    <v>2</v>
      </c>
    </row>
    <row r="17704" spans="1:9" x14ac:dyDescent="0.35">
      <c r="A17704" t="s">
        <v>17706</v>
      </c>
      <c r="B17704">
        <v>62</v>
      </c>
      <c r="C17704">
        <v>0</v>
      </c>
      <c r="D17704" s="1">
        <v>330285.33333333331</v>
      </c>
      <c r="E17704">
        <v>15</v>
      </c>
      <c r="F17704">
        <v>1</v>
      </c>
      <c r="G17704">
        <f t="shared" si="828"/>
        <v>3</v>
      </c>
      <c r="H17704">
        <f t="shared" si="829"/>
        <v>1</v>
      </c>
      <c r="I17704">
        <f t="shared" si="830"/>
        <v>2</v>
      </c>
    </row>
    <row r="17705" spans="1:9" x14ac:dyDescent="0.35">
      <c r="A17705" t="s">
        <v>17707</v>
      </c>
      <c r="B17705">
        <v>53</v>
      </c>
      <c r="C17705">
        <v>0</v>
      </c>
      <c r="D17705" s="1">
        <v>464317.33333333331</v>
      </c>
      <c r="E17705">
        <v>95</v>
      </c>
      <c r="F17705">
        <v>1</v>
      </c>
      <c r="G17705">
        <f t="shared" si="828"/>
        <v>2</v>
      </c>
      <c r="H17705">
        <f t="shared" si="829"/>
        <v>1</v>
      </c>
      <c r="I17705">
        <f t="shared" si="830"/>
        <v>2</v>
      </c>
    </row>
    <row r="17706" spans="1:9" x14ac:dyDescent="0.35">
      <c r="A17706" t="s">
        <v>17708</v>
      </c>
      <c r="B17706">
        <v>33</v>
      </c>
      <c r="C17706">
        <v>1</v>
      </c>
      <c r="D17706" s="1">
        <v>141446</v>
      </c>
      <c r="E17706">
        <v>201</v>
      </c>
      <c r="F17706">
        <v>1</v>
      </c>
      <c r="G17706">
        <f t="shared" si="828"/>
        <v>1</v>
      </c>
      <c r="H17706">
        <f t="shared" si="829"/>
        <v>2</v>
      </c>
      <c r="I17706">
        <f t="shared" si="830"/>
        <v>1</v>
      </c>
    </row>
    <row r="17707" spans="1:9" x14ac:dyDescent="0.35">
      <c r="A17707" t="s">
        <v>17709</v>
      </c>
      <c r="B17707">
        <v>61</v>
      </c>
      <c r="C17707">
        <v>1</v>
      </c>
      <c r="D17707" s="1">
        <v>354117</v>
      </c>
      <c r="E17707">
        <v>359</v>
      </c>
      <c r="F17707">
        <v>1</v>
      </c>
      <c r="G17707">
        <f t="shared" si="828"/>
        <v>3</v>
      </c>
      <c r="H17707">
        <f t="shared" si="829"/>
        <v>2</v>
      </c>
      <c r="I17707">
        <f t="shared" si="830"/>
        <v>2</v>
      </c>
    </row>
    <row r="17708" spans="1:9" x14ac:dyDescent="0.35">
      <c r="A17708" t="s">
        <v>17710</v>
      </c>
      <c r="B17708">
        <v>28</v>
      </c>
      <c r="C17708">
        <v>1</v>
      </c>
      <c r="D17708" s="1">
        <v>231440</v>
      </c>
      <c r="E17708">
        <v>444</v>
      </c>
      <c r="F17708">
        <v>1</v>
      </c>
      <c r="G17708">
        <f t="shared" si="828"/>
        <v>1</v>
      </c>
      <c r="H17708">
        <f t="shared" si="829"/>
        <v>3</v>
      </c>
      <c r="I17708">
        <f t="shared" si="830"/>
        <v>1</v>
      </c>
    </row>
    <row r="17709" spans="1:9" x14ac:dyDescent="0.35">
      <c r="A17709" t="s">
        <v>17711</v>
      </c>
      <c r="B17709">
        <v>26</v>
      </c>
      <c r="C17709">
        <v>1</v>
      </c>
      <c r="D17709" s="1">
        <v>268149</v>
      </c>
      <c r="E17709">
        <v>348</v>
      </c>
      <c r="F17709">
        <v>1</v>
      </c>
      <c r="G17709">
        <f t="shared" si="828"/>
        <v>1</v>
      </c>
      <c r="H17709">
        <f t="shared" si="829"/>
        <v>2</v>
      </c>
      <c r="I17709">
        <f t="shared" si="830"/>
        <v>2</v>
      </c>
    </row>
    <row r="17710" spans="1:9" x14ac:dyDescent="0.35">
      <c r="A17710" t="s">
        <v>17712</v>
      </c>
      <c r="B17710">
        <v>41</v>
      </c>
      <c r="C17710">
        <v>1</v>
      </c>
      <c r="D17710" s="1">
        <v>220320</v>
      </c>
      <c r="E17710">
        <v>341</v>
      </c>
      <c r="F17710">
        <v>0</v>
      </c>
      <c r="G17710">
        <f t="shared" si="828"/>
        <v>2</v>
      </c>
      <c r="H17710">
        <f t="shared" si="829"/>
        <v>2</v>
      </c>
      <c r="I17710">
        <f t="shared" si="830"/>
        <v>1</v>
      </c>
    </row>
    <row r="17711" spans="1:9" x14ac:dyDescent="0.35">
      <c r="A17711" t="s">
        <v>17713</v>
      </c>
      <c r="B17711">
        <v>56</v>
      </c>
      <c r="C17711">
        <v>1</v>
      </c>
      <c r="D17711" s="1">
        <v>406092</v>
      </c>
      <c r="E17711">
        <v>308</v>
      </c>
      <c r="F17711">
        <v>0</v>
      </c>
      <c r="G17711">
        <f t="shared" si="828"/>
        <v>3</v>
      </c>
      <c r="H17711">
        <f t="shared" si="829"/>
        <v>2</v>
      </c>
      <c r="I17711">
        <f t="shared" si="830"/>
        <v>2</v>
      </c>
    </row>
    <row r="17712" spans="1:9" x14ac:dyDescent="0.35">
      <c r="A17712" t="s">
        <v>17714</v>
      </c>
      <c r="B17712">
        <v>36</v>
      </c>
      <c r="C17712">
        <v>0</v>
      </c>
      <c r="D17712" s="1">
        <v>474872</v>
      </c>
      <c r="E17712">
        <v>414</v>
      </c>
      <c r="F17712">
        <v>1</v>
      </c>
      <c r="G17712">
        <f t="shared" si="828"/>
        <v>2</v>
      </c>
      <c r="H17712">
        <f t="shared" si="829"/>
        <v>3</v>
      </c>
      <c r="I17712">
        <f t="shared" si="830"/>
        <v>2</v>
      </c>
    </row>
    <row r="17713" spans="1:9" x14ac:dyDescent="0.35">
      <c r="A17713" t="s">
        <v>17715</v>
      </c>
      <c r="B17713">
        <v>34</v>
      </c>
      <c r="C17713">
        <v>0</v>
      </c>
      <c r="D17713" s="1">
        <v>307253</v>
      </c>
      <c r="E17713">
        <v>212</v>
      </c>
      <c r="F17713">
        <v>0</v>
      </c>
      <c r="G17713">
        <f t="shared" si="828"/>
        <v>1</v>
      </c>
      <c r="H17713">
        <f t="shared" si="829"/>
        <v>2</v>
      </c>
      <c r="I17713">
        <f t="shared" si="830"/>
        <v>2</v>
      </c>
    </row>
    <row r="17714" spans="1:9" x14ac:dyDescent="0.35">
      <c r="A17714" t="s">
        <v>17716</v>
      </c>
      <c r="B17714">
        <v>25</v>
      </c>
      <c r="C17714">
        <v>0</v>
      </c>
      <c r="D17714" s="1">
        <v>301970.66666666669</v>
      </c>
      <c r="E17714">
        <v>420</v>
      </c>
      <c r="F17714">
        <v>1</v>
      </c>
      <c r="G17714">
        <f t="shared" si="828"/>
        <v>1</v>
      </c>
      <c r="H17714">
        <f t="shared" si="829"/>
        <v>3</v>
      </c>
      <c r="I17714">
        <f t="shared" si="830"/>
        <v>2</v>
      </c>
    </row>
    <row r="17715" spans="1:9" x14ac:dyDescent="0.35">
      <c r="A17715" t="s">
        <v>17717</v>
      </c>
      <c r="B17715">
        <v>33</v>
      </c>
      <c r="C17715">
        <v>1</v>
      </c>
      <c r="D17715" s="1">
        <v>114649</v>
      </c>
      <c r="E17715">
        <v>540</v>
      </c>
      <c r="F17715">
        <v>1</v>
      </c>
      <c r="G17715">
        <f t="shared" si="828"/>
        <v>1</v>
      </c>
      <c r="H17715">
        <f t="shared" si="829"/>
        <v>4</v>
      </c>
      <c r="I17715">
        <f t="shared" si="830"/>
        <v>1</v>
      </c>
    </row>
    <row r="17716" spans="1:9" x14ac:dyDescent="0.35">
      <c r="A17716" t="s">
        <v>17718</v>
      </c>
      <c r="B17716">
        <v>40</v>
      </c>
      <c r="C17716">
        <v>0</v>
      </c>
      <c r="D17716" s="1">
        <v>282528</v>
      </c>
      <c r="E17716">
        <v>740</v>
      </c>
      <c r="F17716">
        <v>1</v>
      </c>
      <c r="G17716">
        <f t="shared" si="828"/>
        <v>2</v>
      </c>
      <c r="H17716">
        <f t="shared" si="829"/>
        <v>4</v>
      </c>
      <c r="I17716">
        <f t="shared" si="830"/>
        <v>2</v>
      </c>
    </row>
    <row r="17717" spans="1:9" x14ac:dyDescent="0.35">
      <c r="A17717" t="s">
        <v>17719</v>
      </c>
      <c r="B17717">
        <v>41</v>
      </c>
      <c r="C17717">
        <v>1</v>
      </c>
      <c r="D17717" s="1">
        <v>166723</v>
      </c>
      <c r="E17717">
        <v>341</v>
      </c>
      <c r="F17717">
        <v>0</v>
      </c>
      <c r="G17717">
        <f t="shared" si="828"/>
        <v>2</v>
      </c>
      <c r="H17717">
        <f t="shared" si="829"/>
        <v>2</v>
      </c>
      <c r="I17717">
        <f t="shared" si="830"/>
        <v>1</v>
      </c>
    </row>
    <row r="17718" spans="1:9" x14ac:dyDescent="0.35">
      <c r="A17718" t="s">
        <v>17720</v>
      </c>
      <c r="B17718">
        <v>36</v>
      </c>
      <c r="C17718">
        <v>0</v>
      </c>
      <c r="D17718" s="1">
        <v>688269.33333333337</v>
      </c>
      <c r="E17718">
        <v>306</v>
      </c>
      <c r="F17718">
        <v>1</v>
      </c>
      <c r="G17718">
        <f t="shared" si="828"/>
        <v>2</v>
      </c>
      <c r="H17718">
        <f t="shared" si="829"/>
        <v>2</v>
      </c>
      <c r="I17718">
        <f t="shared" si="830"/>
        <v>3</v>
      </c>
    </row>
    <row r="17719" spans="1:9" x14ac:dyDescent="0.35">
      <c r="A17719" t="s">
        <v>17721</v>
      </c>
      <c r="B17719">
        <v>45</v>
      </c>
      <c r="C17719">
        <v>1</v>
      </c>
      <c r="D17719" s="1">
        <v>181974</v>
      </c>
      <c r="E17719">
        <v>412</v>
      </c>
      <c r="F17719">
        <v>1</v>
      </c>
      <c r="G17719">
        <f t="shared" si="828"/>
        <v>2</v>
      </c>
      <c r="H17719">
        <f t="shared" si="829"/>
        <v>3</v>
      </c>
      <c r="I17719">
        <f t="shared" si="830"/>
        <v>1</v>
      </c>
    </row>
    <row r="17720" spans="1:9" x14ac:dyDescent="0.35">
      <c r="A17720" t="s">
        <v>17722</v>
      </c>
      <c r="B17720">
        <v>43</v>
      </c>
      <c r="C17720">
        <v>0</v>
      </c>
      <c r="D17720" s="1">
        <v>733557.33333333337</v>
      </c>
      <c r="E17720">
        <v>419</v>
      </c>
      <c r="F17720">
        <v>0</v>
      </c>
      <c r="G17720">
        <f t="shared" si="828"/>
        <v>2</v>
      </c>
      <c r="H17720">
        <f t="shared" si="829"/>
        <v>3</v>
      </c>
      <c r="I17720">
        <f t="shared" si="830"/>
        <v>3</v>
      </c>
    </row>
    <row r="17721" spans="1:9" x14ac:dyDescent="0.35">
      <c r="A17721" t="s">
        <v>17723</v>
      </c>
      <c r="B17721">
        <v>64</v>
      </c>
      <c r="C17721">
        <v>0</v>
      </c>
      <c r="D17721" s="1">
        <v>183120</v>
      </c>
      <c r="E17721">
        <v>156</v>
      </c>
      <c r="F17721">
        <v>0</v>
      </c>
      <c r="G17721">
        <f t="shared" si="828"/>
        <v>3</v>
      </c>
      <c r="H17721">
        <f t="shared" si="829"/>
        <v>1</v>
      </c>
      <c r="I17721">
        <f t="shared" si="830"/>
        <v>1</v>
      </c>
    </row>
    <row r="17722" spans="1:9" x14ac:dyDescent="0.35">
      <c r="A17722" t="s">
        <v>17724</v>
      </c>
      <c r="B17722">
        <v>52</v>
      </c>
      <c r="C17722">
        <v>0</v>
      </c>
      <c r="D17722" s="1">
        <v>270301.33333333331</v>
      </c>
      <c r="E17722">
        <v>353</v>
      </c>
      <c r="F17722">
        <v>0</v>
      </c>
      <c r="G17722">
        <f t="shared" si="828"/>
        <v>2</v>
      </c>
      <c r="H17722">
        <f t="shared" si="829"/>
        <v>2</v>
      </c>
      <c r="I17722">
        <f t="shared" si="830"/>
        <v>2</v>
      </c>
    </row>
    <row r="17723" spans="1:9" x14ac:dyDescent="0.35">
      <c r="A17723" t="s">
        <v>17725</v>
      </c>
      <c r="B17723">
        <v>37</v>
      </c>
      <c r="C17723">
        <v>0</v>
      </c>
      <c r="D17723" s="1">
        <v>327234.66666666669</v>
      </c>
      <c r="E17723">
        <v>476</v>
      </c>
      <c r="F17723">
        <v>1</v>
      </c>
      <c r="G17723">
        <f t="shared" si="828"/>
        <v>2</v>
      </c>
      <c r="H17723">
        <f t="shared" si="829"/>
        <v>3</v>
      </c>
      <c r="I17723">
        <f t="shared" si="830"/>
        <v>2</v>
      </c>
    </row>
    <row r="17724" spans="1:9" x14ac:dyDescent="0.35">
      <c r="A17724" t="s">
        <v>17726</v>
      </c>
      <c r="B17724">
        <v>28</v>
      </c>
      <c r="C17724">
        <v>0</v>
      </c>
      <c r="D17724" s="1">
        <v>349900.33333333337</v>
      </c>
      <c r="E17724">
        <v>273</v>
      </c>
      <c r="F17724">
        <v>0</v>
      </c>
      <c r="G17724">
        <f t="shared" si="828"/>
        <v>1</v>
      </c>
      <c r="H17724">
        <f t="shared" si="829"/>
        <v>2</v>
      </c>
      <c r="I17724">
        <f t="shared" si="830"/>
        <v>2</v>
      </c>
    </row>
    <row r="17725" spans="1:9" x14ac:dyDescent="0.35">
      <c r="A17725" t="s">
        <v>17727</v>
      </c>
      <c r="B17725">
        <v>41</v>
      </c>
      <c r="C17725">
        <v>1</v>
      </c>
      <c r="D17725" s="1">
        <v>203611</v>
      </c>
      <c r="E17725">
        <v>447</v>
      </c>
      <c r="F17725">
        <v>1</v>
      </c>
      <c r="G17725">
        <f t="shared" si="828"/>
        <v>2</v>
      </c>
      <c r="H17725">
        <f t="shared" si="829"/>
        <v>3</v>
      </c>
      <c r="I17725">
        <f t="shared" si="830"/>
        <v>1</v>
      </c>
    </row>
    <row r="17726" spans="1:9" x14ac:dyDescent="0.35">
      <c r="A17726" t="s">
        <v>17728</v>
      </c>
      <c r="B17726">
        <v>39</v>
      </c>
      <c r="C17726">
        <v>0</v>
      </c>
      <c r="D17726" s="1">
        <v>726304</v>
      </c>
      <c r="E17726">
        <v>816</v>
      </c>
      <c r="F17726">
        <v>1</v>
      </c>
      <c r="G17726">
        <f t="shared" si="828"/>
        <v>2</v>
      </c>
      <c r="H17726">
        <f t="shared" si="829"/>
        <v>4</v>
      </c>
      <c r="I17726">
        <f t="shared" si="830"/>
        <v>3</v>
      </c>
    </row>
    <row r="17727" spans="1:9" x14ac:dyDescent="0.35">
      <c r="A17727" t="s">
        <v>17729</v>
      </c>
      <c r="B17727">
        <v>53</v>
      </c>
      <c r="C17727">
        <v>1</v>
      </c>
      <c r="D17727" s="1">
        <v>366205</v>
      </c>
      <c r="E17727">
        <v>521</v>
      </c>
      <c r="F17727">
        <v>1</v>
      </c>
      <c r="G17727">
        <f t="shared" si="828"/>
        <v>2</v>
      </c>
      <c r="H17727">
        <f t="shared" si="829"/>
        <v>4</v>
      </c>
      <c r="I17727">
        <f t="shared" si="830"/>
        <v>2</v>
      </c>
    </row>
    <row r="17728" spans="1:9" x14ac:dyDescent="0.35">
      <c r="A17728" t="s">
        <v>17730</v>
      </c>
      <c r="B17728">
        <v>60</v>
      </c>
      <c r="C17728">
        <v>1</v>
      </c>
      <c r="D17728" s="1">
        <v>663967</v>
      </c>
      <c r="E17728">
        <v>61</v>
      </c>
      <c r="F17728">
        <v>0</v>
      </c>
      <c r="G17728">
        <f t="shared" si="828"/>
        <v>3</v>
      </c>
      <c r="H17728">
        <f t="shared" si="829"/>
        <v>1</v>
      </c>
      <c r="I17728">
        <f t="shared" si="830"/>
        <v>3</v>
      </c>
    </row>
    <row r="17729" spans="1:9" x14ac:dyDescent="0.35">
      <c r="A17729" t="s">
        <v>17731</v>
      </c>
      <c r="B17729">
        <v>49</v>
      </c>
      <c r="C17729">
        <v>1</v>
      </c>
      <c r="D17729" s="1">
        <v>163973</v>
      </c>
      <c r="E17729">
        <v>26</v>
      </c>
      <c r="F17729">
        <v>1</v>
      </c>
      <c r="G17729">
        <f t="shared" si="828"/>
        <v>2</v>
      </c>
      <c r="H17729">
        <f t="shared" si="829"/>
        <v>1</v>
      </c>
      <c r="I17729">
        <f t="shared" si="830"/>
        <v>1</v>
      </c>
    </row>
    <row r="17730" spans="1:9" x14ac:dyDescent="0.35">
      <c r="A17730" t="s">
        <v>17732</v>
      </c>
      <c r="B17730">
        <v>52</v>
      </c>
      <c r="C17730">
        <v>1</v>
      </c>
      <c r="D17730" s="1">
        <v>388288</v>
      </c>
      <c r="E17730">
        <v>450</v>
      </c>
      <c r="F17730">
        <v>1</v>
      </c>
      <c r="G17730">
        <f t="shared" ref="G17730:G17793" si="831">IF(B17730&lt;35, 1, IF(B17730&gt;55, 3, 2))</f>
        <v>2</v>
      </c>
      <c r="H17730">
        <f t="shared" ref="H17730:H17793" si="832">IF(E17730&lt;200,1, IF(E17730&gt;500, 4, IF(E17730&lt;360, 2,3 )))</f>
        <v>3</v>
      </c>
      <c r="I17730">
        <f t="shared" si="830"/>
        <v>2</v>
      </c>
    </row>
    <row r="17731" spans="1:9" x14ac:dyDescent="0.35">
      <c r="A17731" t="s">
        <v>17733</v>
      </c>
      <c r="B17731">
        <v>40</v>
      </c>
      <c r="C17731">
        <v>1</v>
      </c>
      <c r="D17731" s="1">
        <v>425053</v>
      </c>
      <c r="E17731">
        <v>368</v>
      </c>
      <c r="F17731">
        <v>1</v>
      </c>
      <c r="G17731">
        <f t="shared" si="831"/>
        <v>2</v>
      </c>
      <c r="H17731">
        <f t="shared" si="832"/>
        <v>3</v>
      </c>
      <c r="I17731">
        <f t="shared" ref="I17731:I17794" si="833">IF(D17731&lt;250000, 1, IF(D17731&gt;550000, 3, 2))</f>
        <v>2</v>
      </c>
    </row>
    <row r="17732" spans="1:9" x14ac:dyDescent="0.35">
      <c r="A17732" t="s">
        <v>17734</v>
      </c>
      <c r="B17732">
        <v>53</v>
      </c>
      <c r="C17732">
        <v>0</v>
      </c>
      <c r="D17732" s="1">
        <v>350501.33333333331</v>
      </c>
      <c r="E17732">
        <v>949</v>
      </c>
      <c r="F17732">
        <v>0</v>
      </c>
      <c r="G17732">
        <f t="shared" si="831"/>
        <v>2</v>
      </c>
      <c r="H17732">
        <f t="shared" si="832"/>
        <v>4</v>
      </c>
      <c r="I17732">
        <f t="shared" si="833"/>
        <v>2</v>
      </c>
    </row>
    <row r="17733" spans="1:9" x14ac:dyDescent="0.35">
      <c r="A17733" t="s">
        <v>17735</v>
      </c>
      <c r="B17733">
        <v>40</v>
      </c>
      <c r="C17733">
        <v>1</v>
      </c>
      <c r="D17733" s="1">
        <v>362719</v>
      </c>
      <c r="E17733">
        <v>27</v>
      </c>
      <c r="F17733">
        <v>1</v>
      </c>
      <c r="G17733">
        <f t="shared" si="831"/>
        <v>2</v>
      </c>
      <c r="H17733">
        <f t="shared" si="832"/>
        <v>1</v>
      </c>
      <c r="I17733">
        <f t="shared" si="833"/>
        <v>2</v>
      </c>
    </row>
    <row r="17734" spans="1:9" x14ac:dyDescent="0.35">
      <c r="A17734" t="s">
        <v>17736</v>
      </c>
      <c r="B17734">
        <v>35</v>
      </c>
      <c r="C17734">
        <v>0</v>
      </c>
      <c r="D17734" s="1">
        <v>287125.33333333331</v>
      </c>
      <c r="E17734">
        <v>386</v>
      </c>
      <c r="F17734">
        <v>1</v>
      </c>
      <c r="G17734">
        <f t="shared" si="831"/>
        <v>2</v>
      </c>
      <c r="H17734">
        <f t="shared" si="832"/>
        <v>3</v>
      </c>
      <c r="I17734">
        <f t="shared" si="833"/>
        <v>2</v>
      </c>
    </row>
    <row r="17735" spans="1:9" x14ac:dyDescent="0.35">
      <c r="A17735" t="s">
        <v>17737</v>
      </c>
      <c r="B17735">
        <v>62</v>
      </c>
      <c r="C17735">
        <v>0</v>
      </c>
      <c r="D17735" s="1">
        <v>309984</v>
      </c>
      <c r="E17735">
        <v>219</v>
      </c>
      <c r="F17735">
        <v>0</v>
      </c>
      <c r="G17735">
        <f t="shared" si="831"/>
        <v>3</v>
      </c>
      <c r="H17735">
        <f t="shared" si="832"/>
        <v>2</v>
      </c>
      <c r="I17735">
        <f t="shared" si="833"/>
        <v>2</v>
      </c>
    </row>
    <row r="17736" spans="1:9" x14ac:dyDescent="0.35">
      <c r="A17736" t="s">
        <v>17738</v>
      </c>
      <c r="B17736">
        <v>40</v>
      </c>
      <c r="C17736">
        <v>0</v>
      </c>
      <c r="D17736" s="1">
        <v>411872</v>
      </c>
      <c r="E17736">
        <v>81</v>
      </c>
      <c r="F17736">
        <v>0</v>
      </c>
      <c r="G17736">
        <f t="shared" si="831"/>
        <v>2</v>
      </c>
      <c r="H17736">
        <f t="shared" si="832"/>
        <v>1</v>
      </c>
      <c r="I17736">
        <f t="shared" si="833"/>
        <v>2</v>
      </c>
    </row>
    <row r="17737" spans="1:9" x14ac:dyDescent="0.35">
      <c r="A17737" t="s">
        <v>17739</v>
      </c>
      <c r="B17737">
        <v>33</v>
      </c>
      <c r="C17737">
        <v>0</v>
      </c>
      <c r="D17737" s="1">
        <v>269909.33333333331</v>
      </c>
      <c r="E17737">
        <v>448</v>
      </c>
      <c r="F17737">
        <v>0</v>
      </c>
      <c r="G17737">
        <f t="shared" si="831"/>
        <v>1</v>
      </c>
      <c r="H17737">
        <f t="shared" si="832"/>
        <v>3</v>
      </c>
      <c r="I17737">
        <f t="shared" si="833"/>
        <v>2</v>
      </c>
    </row>
    <row r="17738" spans="1:9" x14ac:dyDescent="0.35">
      <c r="A17738" t="s">
        <v>17740</v>
      </c>
      <c r="B17738">
        <v>40</v>
      </c>
      <c r="C17738">
        <v>1</v>
      </c>
      <c r="D17738" s="1">
        <v>249834</v>
      </c>
      <c r="E17738">
        <v>344</v>
      </c>
      <c r="F17738">
        <v>1</v>
      </c>
      <c r="G17738">
        <f t="shared" si="831"/>
        <v>2</v>
      </c>
      <c r="H17738">
        <f t="shared" si="832"/>
        <v>2</v>
      </c>
      <c r="I17738">
        <f t="shared" si="833"/>
        <v>1</v>
      </c>
    </row>
    <row r="17739" spans="1:9" x14ac:dyDescent="0.35">
      <c r="A17739" t="s">
        <v>17741</v>
      </c>
      <c r="B17739">
        <v>35</v>
      </c>
      <c r="C17739">
        <v>0</v>
      </c>
      <c r="D17739" s="1">
        <v>457536</v>
      </c>
      <c r="E17739">
        <v>373</v>
      </c>
      <c r="F17739">
        <v>1</v>
      </c>
      <c r="G17739">
        <f t="shared" si="831"/>
        <v>2</v>
      </c>
      <c r="H17739">
        <f t="shared" si="832"/>
        <v>3</v>
      </c>
      <c r="I17739">
        <f t="shared" si="833"/>
        <v>2</v>
      </c>
    </row>
    <row r="17740" spans="1:9" x14ac:dyDescent="0.35">
      <c r="A17740" t="s">
        <v>17742</v>
      </c>
      <c r="B17740">
        <v>56</v>
      </c>
      <c r="C17740">
        <v>1</v>
      </c>
      <c r="D17740" s="1">
        <v>502489</v>
      </c>
      <c r="E17740">
        <v>54</v>
      </c>
      <c r="F17740">
        <v>0</v>
      </c>
      <c r="G17740">
        <f t="shared" si="831"/>
        <v>3</v>
      </c>
      <c r="H17740">
        <f t="shared" si="832"/>
        <v>1</v>
      </c>
      <c r="I17740">
        <f t="shared" si="833"/>
        <v>2</v>
      </c>
    </row>
    <row r="17741" spans="1:9" x14ac:dyDescent="0.35">
      <c r="A17741" t="s">
        <v>17743</v>
      </c>
      <c r="B17741">
        <v>43</v>
      </c>
      <c r="C17741">
        <v>1</v>
      </c>
      <c r="D17741" s="1">
        <v>669120</v>
      </c>
      <c r="E17741">
        <v>489</v>
      </c>
      <c r="F17741">
        <v>1</v>
      </c>
      <c r="G17741">
        <f t="shared" si="831"/>
        <v>2</v>
      </c>
      <c r="H17741">
        <f t="shared" si="832"/>
        <v>3</v>
      </c>
      <c r="I17741">
        <f t="shared" si="833"/>
        <v>3</v>
      </c>
    </row>
    <row r="17742" spans="1:9" x14ac:dyDescent="0.35">
      <c r="A17742" t="s">
        <v>17744</v>
      </c>
      <c r="B17742">
        <v>25</v>
      </c>
      <c r="C17742">
        <v>1</v>
      </c>
      <c r="D17742" s="1">
        <v>141412</v>
      </c>
      <c r="E17742">
        <v>307</v>
      </c>
      <c r="F17742">
        <v>0</v>
      </c>
      <c r="G17742">
        <f t="shared" si="831"/>
        <v>1</v>
      </c>
      <c r="H17742">
        <f t="shared" si="832"/>
        <v>2</v>
      </c>
      <c r="I17742">
        <f t="shared" si="833"/>
        <v>1</v>
      </c>
    </row>
    <row r="17743" spans="1:9" x14ac:dyDescent="0.35">
      <c r="A17743" t="s">
        <v>17745</v>
      </c>
      <c r="B17743">
        <v>32</v>
      </c>
      <c r="C17743">
        <v>0</v>
      </c>
      <c r="D17743" s="1">
        <v>440549</v>
      </c>
      <c r="E17743">
        <v>175</v>
      </c>
      <c r="F17743">
        <v>0</v>
      </c>
      <c r="G17743">
        <f t="shared" si="831"/>
        <v>1</v>
      </c>
      <c r="H17743">
        <f t="shared" si="832"/>
        <v>1</v>
      </c>
      <c r="I17743">
        <f t="shared" si="833"/>
        <v>2</v>
      </c>
    </row>
    <row r="17744" spans="1:9" x14ac:dyDescent="0.35">
      <c r="A17744" t="s">
        <v>17746</v>
      </c>
      <c r="B17744">
        <v>62</v>
      </c>
      <c r="C17744">
        <v>1</v>
      </c>
      <c r="D17744" s="1">
        <v>577205</v>
      </c>
      <c r="E17744">
        <v>173</v>
      </c>
      <c r="F17744">
        <v>0</v>
      </c>
      <c r="G17744">
        <f t="shared" si="831"/>
        <v>3</v>
      </c>
      <c r="H17744">
        <f t="shared" si="832"/>
        <v>1</v>
      </c>
      <c r="I17744">
        <f t="shared" si="833"/>
        <v>3</v>
      </c>
    </row>
    <row r="17745" spans="1:9" x14ac:dyDescent="0.35">
      <c r="A17745" t="s">
        <v>17747</v>
      </c>
      <c r="B17745">
        <v>36</v>
      </c>
      <c r="C17745">
        <v>1</v>
      </c>
      <c r="D17745" s="1">
        <v>401966</v>
      </c>
      <c r="E17745">
        <v>362</v>
      </c>
      <c r="F17745">
        <v>1</v>
      </c>
      <c r="G17745">
        <f t="shared" si="831"/>
        <v>2</v>
      </c>
      <c r="H17745">
        <f t="shared" si="832"/>
        <v>3</v>
      </c>
      <c r="I17745">
        <f t="shared" si="833"/>
        <v>2</v>
      </c>
    </row>
    <row r="17746" spans="1:9" x14ac:dyDescent="0.35">
      <c r="A17746" t="s">
        <v>17748</v>
      </c>
      <c r="B17746">
        <v>63</v>
      </c>
      <c r="C17746">
        <v>0</v>
      </c>
      <c r="D17746" s="1">
        <v>488778.66666666669</v>
      </c>
      <c r="E17746">
        <v>280</v>
      </c>
      <c r="F17746">
        <v>0</v>
      </c>
      <c r="G17746">
        <f t="shared" si="831"/>
        <v>3</v>
      </c>
      <c r="H17746">
        <f t="shared" si="832"/>
        <v>2</v>
      </c>
      <c r="I17746">
        <f t="shared" si="833"/>
        <v>2</v>
      </c>
    </row>
    <row r="17747" spans="1:9" x14ac:dyDescent="0.35">
      <c r="A17747" t="s">
        <v>17749</v>
      </c>
      <c r="B17747">
        <v>42</v>
      </c>
      <c r="C17747">
        <v>1</v>
      </c>
      <c r="D17747" s="1">
        <v>146951</v>
      </c>
      <c r="E17747">
        <v>276</v>
      </c>
      <c r="F17747">
        <v>0</v>
      </c>
      <c r="G17747">
        <f t="shared" si="831"/>
        <v>2</v>
      </c>
      <c r="H17747">
        <f t="shared" si="832"/>
        <v>2</v>
      </c>
      <c r="I17747">
        <f t="shared" si="833"/>
        <v>1</v>
      </c>
    </row>
    <row r="17748" spans="1:9" x14ac:dyDescent="0.35">
      <c r="A17748" t="s">
        <v>17750</v>
      </c>
      <c r="B17748">
        <v>61</v>
      </c>
      <c r="C17748">
        <v>0</v>
      </c>
      <c r="D17748" s="1">
        <v>243813.33333333334</v>
      </c>
      <c r="E17748">
        <v>375</v>
      </c>
      <c r="F17748">
        <v>1</v>
      </c>
      <c r="G17748">
        <f t="shared" si="831"/>
        <v>3</v>
      </c>
      <c r="H17748">
        <f t="shared" si="832"/>
        <v>3</v>
      </c>
      <c r="I17748">
        <f t="shared" si="833"/>
        <v>1</v>
      </c>
    </row>
    <row r="17749" spans="1:9" x14ac:dyDescent="0.35">
      <c r="A17749" t="s">
        <v>17751</v>
      </c>
      <c r="B17749">
        <v>33</v>
      </c>
      <c r="C17749">
        <v>1</v>
      </c>
      <c r="D17749" s="1">
        <v>189908</v>
      </c>
      <c r="E17749">
        <v>432</v>
      </c>
      <c r="F17749">
        <v>0</v>
      </c>
      <c r="G17749">
        <f t="shared" si="831"/>
        <v>1</v>
      </c>
      <c r="H17749">
        <f t="shared" si="832"/>
        <v>3</v>
      </c>
      <c r="I17749">
        <f t="shared" si="833"/>
        <v>1</v>
      </c>
    </row>
    <row r="17750" spans="1:9" x14ac:dyDescent="0.35">
      <c r="A17750" t="s">
        <v>17752</v>
      </c>
      <c r="B17750">
        <v>43</v>
      </c>
      <c r="C17750">
        <v>1</v>
      </c>
      <c r="D17750" s="1">
        <v>575885.33333333337</v>
      </c>
      <c r="E17750">
        <v>751</v>
      </c>
      <c r="F17750">
        <v>1</v>
      </c>
      <c r="G17750">
        <f t="shared" si="831"/>
        <v>2</v>
      </c>
      <c r="H17750">
        <f t="shared" si="832"/>
        <v>4</v>
      </c>
      <c r="I17750">
        <f t="shared" si="833"/>
        <v>3</v>
      </c>
    </row>
    <row r="17751" spans="1:9" x14ac:dyDescent="0.35">
      <c r="A17751" t="s">
        <v>17753</v>
      </c>
      <c r="B17751">
        <v>42</v>
      </c>
      <c r="C17751">
        <v>1</v>
      </c>
      <c r="D17751" s="1">
        <v>144022</v>
      </c>
      <c r="E17751">
        <v>290</v>
      </c>
      <c r="F17751">
        <v>0</v>
      </c>
      <c r="G17751">
        <f t="shared" si="831"/>
        <v>2</v>
      </c>
      <c r="H17751">
        <f t="shared" si="832"/>
        <v>2</v>
      </c>
      <c r="I17751">
        <f t="shared" si="833"/>
        <v>1</v>
      </c>
    </row>
    <row r="17752" spans="1:9" x14ac:dyDescent="0.35">
      <c r="A17752" t="s">
        <v>17754</v>
      </c>
      <c r="B17752">
        <v>52</v>
      </c>
      <c r="C17752">
        <v>0</v>
      </c>
      <c r="D17752" s="1">
        <v>216938.66666666666</v>
      </c>
      <c r="E17752">
        <v>499</v>
      </c>
      <c r="F17752">
        <v>1</v>
      </c>
      <c r="G17752">
        <f t="shared" si="831"/>
        <v>2</v>
      </c>
      <c r="H17752">
        <f t="shared" si="832"/>
        <v>3</v>
      </c>
      <c r="I17752">
        <f t="shared" si="833"/>
        <v>1</v>
      </c>
    </row>
    <row r="17753" spans="1:9" x14ac:dyDescent="0.35">
      <c r="A17753" t="s">
        <v>17755</v>
      </c>
      <c r="B17753">
        <v>60</v>
      </c>
      <c r="C17753">
        <v>1</v>
      </c>
      <c r="D17753" s="1">
        <v>206675</v>
      </c>
      <c r="E17753">
        <v>716</v>
      </c>
      <c r="F17753">
        <v>1</v>
      </c>
      <c r="G17753">
        <f t="shared" si="831"/>
        <v>3</v>
      </c>
      <c r="H17753">
        <f t="shared" si="832"/>
        <v>4</v>
      </c>
      <c r="I17753">
        <f t="shared" si="833"/>
        <v>1</v>
      </c>
    </row>
    <row r="17754" spans="1:9" x14ac:dyDescent="0.35">
      <c r="A17754" t="s">
        <v>17756</v>
      </c>
      <c r="B17754">
        <v>39</v>
      </c>
      <c r="C17754">
        <v>0</v>
      </c>
      <c r="D17754" s="1">
        <v>667485.33333333337</v>
      </c>
      <c r="E17754">
        <v>235</v>
      </c>
      <c r="F17754">
        <v>1</v>
      </c>
      <c r="G17754">
        <f t="shared" si="831"/>
        <v>2</v>
      </c>
      <c r="H17754">
        <f t="shared" si="832"/>
        <v>2</v>
      </c>
      <c r="I17754">
        <f t="shared" si="833"/>
        <v>3</v>
      </c>
    </row>
    <row r="17755" spans="1:9" x14ac:dyDescent="0.35">
      <c r="A17755" t="s">
        <v>17757</v>
      </c>
      <c r="B17755">
        <v>62</v>
      </c>
      <c r="C17755">
        <v>1</v>
      </c>
      <c r="D17755" s="1">
        <v>798414</v>
      </c>
      <c r="E17755">
        <v>981</v>
      </c>
      <c r="F17755">
        <v>1</v>
      </c>
      <c r="G17755">
        <f t="shared" si="831"/>
        <v>3</v>
      </c>
      <c r="H17755">
        <f t="shared" si="832"/>
        <v>4</v>
      </c>
      <c r="I17755">
        <f t="shared" si="833"/>
        <v>3</v>
      </c>
    </row>
    <row r="17756" spans="1:9" x14ac:dyDescent="0.35">
      <c r="A17756" t="s">
        <v>17758</v>
      </c>
      <c r="B17756">
        <v>57</v>
      </c>
      <c r="C17756">
        <v>1</v>
      </c>
      <c r="D17756" s="1">
        <v>665754</v>
      </c>
      <c r="E17756">
        <v>178</v>
      </c>
      <c r="F17756">
        <v>0</v>
      </c>
      <c r="G17756">
        <f t="shared" si="831"/>
        <v>3</v>
      </c>
      <c r="H17756">
        <f t="shared" si="832"/>
        <v>1</v>
      </c>
      <c r="I17756">
        <f t="shared" si="833"/>
        <v>3</v>
      </c>
    </row>
    <row r="17757" spans="1:9" x14ac:dyDescent="0.35">
      <c r="A17757" t="s">
        <v>17759</v>
      </c>
      <c r="B17757">
        <v>33</v>
      </c>
      <c r="C17757">
        <v>0</v>
      </c>
      <c r="D17757" s="1">
        <v>419005.33333333331</v>
      </c>
      <c r="E17757">
        <v>297</v>
      </c>
      <c r="F17757">
        <v>0</v>
      </c>
      <c r="G17757">
        <f t="shared" si="831"/>
        <v>1</v>
      </c>
      <c r="H17757">
        <f t="shared" si="832"/>
        <v>2</v>
      </c>
      <c r="I17757">
        <f t="shared" si="833"/>
        <v>2</v>
      </c>
    </row>
    <row r="17758" spans="1:9" x14ac:dyDescent="0.35">
      <c r="A17758" t="s">
        <v>17760</v>
      </c>
      <c r="B17758">
        <v>34</v>
      </c>
      <c r="C17758">
        <v>1</v>
      </c>
      <c r="D17758" s="1">
        <v>188122</v>
      </c>
      <c r="E17758">
        <v>884</v>
      </c>
      <c r="F17758">
        <v>1</v>
      </c>
      <c r="G17758">
        <f t="shared" si="831"/>
        <v>1</v>
      </c>
      <c r="H17758">
        <f t="shared" si="832"/>
        <v>4</v>
      </c>
      <c r="I17758">
        <f t="shared" si="833"/>
        <v>1</v>
      </c>
    </row>
    <row r="17759" spans="1:9" x14ac:dyDescent="0.35">
      <c r="A17759" t="s">
        <v>17761</v>
      </c>
      <c r="B17759">
        <v>44</v>
      </c>
      <c r="C17759">
        <v>1</v>
      </c>
      <c r="D17759" s="1">
        <v>376672</v>
      </c>
      <c r="E17759">
        <v>395</v>
      </c>
      <c r="F17759">
        <v>0</v>
      </c>
      <c r="G17759">
        <f t="shared" si="831"/>
        <v>2</v>
      </c>
      <c r="H17759">
        <f t="shared" si="832"/>
        <v>3</v>
      </c>
      <c r="I17759">
        <f t="shared" si="833"/>
        <v>2</v>
      </c>
    </row>
    <row r="17760" spans="1:9" x14ac:dyDescent="0.35">
      <c r="A17760" t="s">
        <v>17762</v>
      </c>
      <c r="B17760">
        <v>44</v>
      </c>
      <c r="C17760">
        <v>0</v>
      </c>
      <c r="D17760" s="1">
        <v>480746.66666666669</v>
      </c>
      <c r="E17760">
        <v>479</v>
      </c>
      <c r="F17760">
        <v>1</v>
      </c>
      <c r="G17760">
        <f t="shared" si="831"/>
        <v>2</v>
      </c>
      <c r="H17760">
        <f t="shared" si="832"/>
        <v>3</v>
      </c>
      <c r="I17760">
        <f t="shared" si="833"/>
        <v>2</v>
      </c>
    </row>
    <row r="17761" spans="1:9" x14ac:dyDescent="0.35">
      <c r="A17761" t="s">
        <v>17763</v>
      </c>
      <c r="B17761">
        <v>42</v>
      </c>
      <c r="C17761">
        <v>0</v>
      </c>
      <c r="D17761" s="1">
        <v>277762.66666666669</v>
      </c>
      <c r="E17761">
        <v>377</v>
      </c>
      <c r="F17761">
        <v>1</v>
      </c>
      <c r="G17761">
        <f t="shared" si="831"/>
        <v>2</v>
      </c>
      <c r="H17761">
        <f t="shared" si="832"/>
        <v>3</v>
      </c>
      <c r="I17761">
        <f t="shared" si="833"/>
        <v>2</v>
      </c>
    </row>
    <row r="17762" spans="1:9" x14ac:dyDescent="0.35">
      <c r="A17762" t="s">
        <v>17764</v>
      </c>
      <c r="B17762">
        <v>43</v>
      </c>
      <c r="C17762">
        <v>1</v>
      </c>
      <c r="D17762" s="1">
        <v>361315</v>
      </c>
      <c r="E17762">
        <v>258</v>
      </c>
      <c r="F17762">
        <v>0</v>
      </c>
      <c r="G17762">
        <f t="shared" si="831"/>
        <v>2</v>
      </c>
      <c r="H17762">
        <f t="shared" si="832"/>
        <v>2</v>
      </c>
      <c r="I17762">
        <f t="shared" si="833"/>
        <v>2</v>
      </c>
    </row>
    <row r="17763" spans="1:9" x14ac:dyDescent="0.35">
      <c r="A17763" t="s">
        <v>17765</v>
      </c>
      <c r="B17763">
        <v>38</v>
      </c>
      <c r="C17763">
        <v>1</v>
      </c>
      <c r="D17763" s="1">
        <v>182119</v>
      </c>
      <c r="E17763">
        <v>361</v>
      </c>
      <c r="F17763">
        <v>1</v>
      </c>
      <c r="G17763">
        <f t="shared" si="831"/>
        <v>2</v>
      </c>
      <c r="H17763">
        <f t="shared" si="832"/>
        <v>3</v>
      </c>
      <c r="I17763">
        <f t="shared" si="833"/>
        <v>1</v>
      </c>
    </row>
    <row r="17764" spans="1:9" x14ac:dyDescent="0.35">
      <c r="A17764" t="s">
        <v>17766</v>
      </c>
      <c r="B17764">
        <v>57</v>
      </c>
      <c r="C17764">
        <v>0</v>
      </c>
      <c r="D17764" s="1">
        <v>124328</v>
      </c>
      <c r="E17764">
        <v>447</v>
      </c>
      <c r="F17764">
        <v>0</v>
      </c>
      <c r="G17764">
        <f t="shared" si="831"/>
        <v>3</v>
      </c>
      <c r="H17764">
        <f t="shared" si="832"/>
        <v>3</v>
      </c>
      <c r="I17764">
        <f t="shared" si="833"/>
        <v>1</v>
      </c>
    </row>
    <row r="17765" spans="1:9" x14ac:dyDescent="0.35">
      <c r="A17765" t="s">
        <v>17767</v>
      </c>
      <c r="B17765">
        <v>42</v>
      </c>
      <c r="C17765">
        <v>0</v>
      </c>
      <c r="D17765" s="1">
        <v>452074.66666666669</v>
      </c>
      <c r="E17765">
        <v>314</v>
      </c>
      <c r="F17765">
        <v>1</v>
      </c>
      <c r="G17765">
        <f t="shared" si="831"/>
        <v>2</v>
      </c>
      <c r="H17765">
        <f t="shared" si="832"/>
        <v>2</v>
      </c>
      <c r="I17765">
        <f t="shared" si="833"/>
        <v>2</v>
      </c>
    </row>
    <row r="17766" spans="1:9" x14ac:dyDescent="0.35">
      <c r="A17766" t="s">
        <v>17768</v>
      </c>
      <c r="B17766">
        <v>52</v>
      </c>
      <c r="C17766">
        <v>1</v>
      </c>
      <c r="D17766" s="1">
        <v>642579</v>
      </c>
      <c r="E17766">
        <v>484</v>
      </c>
      <c r="F17766">
        <v>1</v>
      </c>
      <c r="G17766">
        <f t="shared" si="831"/>
        <v>2</v>
      </c>
      <c r="H17766">
        <f t="shared" si="832"/>
        <v>3</v>
      </c>
      <c r="I17766">
        <f t="shared" si="833"/>
        <v>3</v>
      </c>
    </row>
    <row r="17767" spans="1:9" x14ac:dyDescent="0.35">
      <c r="A17767" t="s">
        <v>17769</v>
      </c>
      <c r="B17767">
        <v>45</v>
      </c>
      <c r="C17767">
        <v>0</v>
      </c>
      <c r="D17767" s="1">
        <v>403794.66666666669</v>
      </c>
      <c r="E17767">
        <v>507</v>
      </c>
      <c r="F17767">
        <v>1</v>
      </c>
      <c r="G17767">
        <f t="shared" si="831"/>
        <v>2</v>
      </c>
      <c r="H17767">
        <f t="shared" si="832"/>
        <v>4</v>
      </c>
      <c r="I17767">
        <f t="shared" si="833"/>
        <v>2</v>
      </c>
    </row>
    <row r="17768" spans="1:9" x14ac:dyDescent="0.35">
      <c r="A17768" t="s">
        <v>17770</v>
      </c>
      <c r="B17768">
        <v>59</v>
      </c>
      <c r="C17768">
        <v>0</v>
      </c>
      <c r="D17768" s="1">
        <v>291786.66666666669</v>
      </c>
      <c r="E17768">
        <v>265</v>
      </c>
      <c r="F17768">
        <v>0</v>
      </c>
      <c r="G17768">
        <f t="shared" si="831"/>
        <v>3</v>
      </c>
      <c r="H17768">
        <f t="shared" si="832"/>
        <v>2</v>
      </c>
      <c r="I17768">
        <f t="shared" si="833"/>
        <v>2</v>
      </c>
    </row>
    <row r="17769" spans="1:9" x14ac:dyDescent="0.35">
      <c r="A17769" t="s">
        <v>17771</v>
      </c>
      <c r="B17769">
        <v>63</v>
      </c>
      <c r="C17769">
        <v>0</v>
      </c>
      <c r="D17769" s="1">
        <v>302285.33333333331</v>
      </c>
      <c r="E17769">
        <v>114</v>
      </c>
      <c r="F17769">
        <v>1</v>
      </c>
      <c r="G17769">
        <f t="shared" si="831"/>
        <v>3</v>
      </c>
      <c r="H17769">
        <f t="shared" si="832"/>
        <v>1</v>
      </c>
      <c r="I17769">
        <f t="shared" si="833"/>
        <v>2</v>
      </c>
    </row>
    <row r="17770" spans="1:9" x14ac:dyDescent="0.35">
      <c r="A17770" t="s">
        <v>17772</v>
      </c>
      <c r="B17770">
        <v>63</v>
      </c>
      <c r="C17770">
        <v>1</v>
      </c>
      <c r="D17770" s="1">
        <v>80173</v>
      </c>
      <c r="E17770">
        <v>392</v>
      </c>
      <c r="F17770">
        <v>0</v>
      </c>
      <c r="G17770">
        <f t="shared" si="831"/>
        <v>3</v>
      </c>
      <c r="H17770">
        <f t="shared" si="832"/>
        <v>3</v>
      </c>
      <c r="I17770">
        <f t="shared" si="833"/>
        <v>1</v>
      </c>
    </row>
    <row r="17771" spans="1:9" x14ac:dyDescent="0.35">
      <c r="A17771" t="s">
        <v>17773</v>
      </c>
      <c r="B17771">
        <v>49</v>
      </c>
      <c r="C17771">
        <v>1</v>
      </c>
      <c r="D17771" s="1">
        <v>709802.66666666663</v>
      </c>
      <c r="E17771">
        <v>277</v>
      </c>
      <c r="F17771">
        <v>1</v>
      </c>
      <c r="G17771">
        <f t="shared" si="831"/>
        <v>2</v>
      </c>
      <c r="H17771">
        <f t="shared" si="832"/>
        <v>2</v>
      </c>
      <c r="I17771">
        <f t="shared" si="833"/>
        <v>3</v>
      </c>
    </row>
    <row r="17772" spans="1:9" x14ac:dyDescent="0.35">
      <c r="A17772" t="s">
        <v>17774</v>
      </c>
      <c r="B17772">
        <v>38</v>
      </c>
      <c r="C17772">
        <v>1</v>
      </c>
      <c r="D17772" s="1">
        <v>492895</v>
      </c>
      <c r="E17772">
        <v>493</v>
      </c>
      <c r="F17772">
        <v>1</v>
      </c>
      <c r="G17772">
        <f t="shared" si="831"/>
        <v>2</v>
      </c>
      <c r="H17772">
        <f t="shared" si="832"/>
        <v>3</v>
      </c>
      <c r="I17772">
        <f t="shared" si="833"/>
        <v>2</v>
      </c>
    </row>
    <row r="17773" spans="1:9" x14ac:dyDescent="0.35">
      <c r="A17773" t="s">
        <v>17775</v>
      </c>
      <c r="B17773">
        <v>36</v>
      </c>
      <c r="C17773">
        <v>1</v>
      </c>
      <c r="D17773" s="1">
        <v>251303</v>
      </c>
      <c r="E17773">
        <v>318</v>
      </c>
      <c r="F17773">
        <v>0</v>
      </c>
      <c r="G17773">
        <f t="shared" si="831"/>
        <v>2</v>
      </c>
      <c r="H17773">
        <f t="shared" si="832"/>
        <v>2</v>
      </c>
      <c r="I17773">
        <f t="shared" si="833"/>
        <v>2</v>
      </c>
    </row>
    <row r="17774" spans="1:9" x14ac:dyDescent="0.35">
      <c r="A17774" t="s">
        <v>17776</v>
      </c>
      <c r="B17774">
        <v>34</v>
      </c>
      <c r="C17774">
        <v>1</v>
      </c>
      <c r="D17774" s="1">
        <v>148581</v>
      </c>
      <c r="E17774">
        <v>315</v>
      </c>
      <c r="F17774">
        <v>0</v>
      </c>
      <c r="G17774">
        <f t="shared" si="831"/>
        <v>1</v>
      </c>
      <c r="H17774">
        <f t="shared" si="832"/>
        <v>2</v>
      </c>
      <c r="I17774">
        <f t="shared" si="833"/>
        <v>1</v>
      </c>
    </row>
    <row r="17775" spans="1:9" x14ac:dyDescent="0.35">
      <c r="A17775" t="s">
        <v>17777</v>
      </c>
      <c r="B17775">
        <v>58</v>
      </c>
      <c r="C17775">
        <v>0</v>
      </c>
      <c r="D17775" s="1">
        <v>399213.33333333331</v>
      </c>
      <c r="E17775">
        <v>646</v>
      </c>
      <c r="F17775">
        <v>1</v>
      </c>
      <c r="G17775">
        <f t="shared" si="831"/>
        <v>3</v>
      </c>
      <c r="H17775">
        <f t="shared" si="832"/>
        <v>4</v>
      </c>
      <c r="I17775">
        <f t="shared" si="833"/>
        <v>2</v>
      </c>
    </row>
    <row r="17776" spans="1:9" x14ac:dyDescent="0.35">
      <c r="A17776" t="s">
        <v>17778</v>
      </c>
      <c r="B17776">
        <v>28</v>
      </c>
      <c r="C17776">
        <v>1</v>
      </c>
      <c r="D17776" s="1">
        <v>280028</v>
      </c>
      <c r="E17776">
        <v>479</v>
      </c>
      <c r="F17776">
        <v>0</v>
      </c>
      <c r="G17776">
        <f t="shared" si="831"/>
        <v>1</v>
      </c>
      <c r="H17776">
        <f t="shared" si="832"/>
        <v>3</v>
      </c>
      <c r="I17776">
        <f t="shared" si="833"/>
        <v>2</v>
      </c>
    </row>
    <row r="17777" spans="1:9" x14ac:dyDescent="0.35">
      <c r="A17777" t="s">
        <v>17779</v>
      </c>
      <c r="B17777">
        <v>47</v>
      </c>
      <c r="C17777">
        <v>0</v>
      </c>
      <c r="D17777" s="1">
        <v>710981.33333333337</v>
      </c>
      <c r="E17777">
        <v>388</v>
      </c>
      <c r="F17777">
        <v>0</v>
      </c>
      <c r="G17777">
        <f t="shared" si="831"/>
        <v>2</v>
      </c>
      <c r="H17777">
        <f t="shared" si="832"/>
        <v>3</v>
      </c>
      <c r="I17777">
        <f t="shared" si="833"/>
        <v>3</v>
      </c>
    </row>
    <row r="17778" spans="1:9" x14ac:dyDescent="0.35">
      <c r="A17778" t="s">
        <v>17780</v>
      </c>
      <c r="B17778">
        <v>26</v>
      </c>
      <c r="C17778">
        <v>0</v>
      </c>
      <c r="D17778" s="1">
        <v>250370.66666666666</v>
      </c>
      <c r="E17778">
        <v>316</v>
      </c>
      <c r="F17778">
        <v>1</v>
      </c>
      <c r="G17778">
        <f t="shared" si="831"/>
        <v>1</v>
      </c>
      <c r="H17778">
        <f t="shared" si="832"/>
        <v>2</v>
      </c>
      <c r="I17778">
        <f t="shared" si="833"/>
        <v>2</v>
      </c>
    </row>
    <row r="17779" spans="1:9" x14ac:dyDescent="0.35">
      <c r="A17779" t="s">
        <v>17781</v>
      </c>
      <c r="B17779">
        <v>46</v>
      </c>
      <c r="C17779">
        <v>1</v>
      </c>
      <c r="D17779" s="1">
        <v>134110</v>
      </c>
      <c r="E17779">
        <v>330</v>
      </c>
      <c r="F17779">
        <v>0</v>
      </c>
      <c r="G17779">
        <f t="shared" si="831"/>
        <v>2</v>
      </c>
      <c r="H17779">
        <f t="shared" si="832"/>
        <v>2</v>
      </c>
      <c r="I17779">
        <f t="shared" si="833"/>
        <v>1</v>
      </c>
    </row>
    <row r="17780" spans="1:9" x14ac:dyDescent="0.35">
      <c r="A17780" t="s">
        <v>17782</v>
      </c>
      <c r="B17780">
        <v>62</v>
      </c>
      <c r="C17780">
        <v>1</v>
      </c>
      <c r="D17780" s="1">
        <v>105095</v>
      </c>
      <c r="E17780">
        <v>356</v>
      </c>
      <c r="F17780">
        <v>0</v>
      </c>
      <c r="G17780">
        <f t="shared" si="831"/>
        <v>3</v>
      </c>
      <c r="H17780">
        <f t="shared" si="832"/>
        <v>2</v>
      </c>
      <c r="I17780">
        <f t="shared" si="833"/>
        <v>1</v>
      </c>
    </row>
    <row r="17781" spans="1:9" x14ac:dyDescent="0.35">
      <c r="A17781" t="s">
        <v>17783</v>
      </c>
      <c r="B17781">
        <v>25</v>
      </c>
      <c r="C17781">
        <v>0</v>
      </c>
      <c r="D17781" s="1">
        <v>426358.33333333337</v>
      </c>
      <c r="E17781">
        <v>351</v>
      </c>
      <c r="F17781">
        <v>1</v>
      </c>
      <c r="G17781">
        <f t="shared" si="831"/>
        <v>1</v>
      </c>
      <c r="H17781">
        <f t="shared" si="832"/>
        <v>2</v>
      </c>
      <c r="I17781">
        <f t="shared" si="833"/>
        <v>2</v>
      </c>
    </row>
    <row r="17782" spans="1:9" x14ac:dyDescent="0.35">
      <c r="A17782" t="s">
        <v>17784</v>
      </c>
      <c r="B17782">
        <v>35</v>
      </c>
      <c r="C17782">
        <v>0</v>
      </c>
      <c r="D17782" s="1">
        <v>454141.33333333331</v>
      </c>
      <c r="E17782">
        <v>266</v>
      </c>
      <c r="F17782">
        <v>0</v>
      </c>
      <c r="G17782">
        <f t="shared" si="831"/>
        <v>2</v>
      </c>
      <c r="H17782">
        <f t="shared" si="832"/>
        <v>2</v>
      </c>
      <c r="I17782">
        <f t="shared" si="833"/>
        <v>2</v>
      </c>
    </row>
    <row r="17783" spans="1:9" x14ac:dyDescent="0.35">
      <c r="A17783" t="s">
        <v>17785</v>
      </c>
      <c r="B17783">
        <v>38</v>
      </c>
      <c r="C17783">
        <v>0</v>
      </c>
      <c r="D17783" s="1">
        <v>611581.33333333337</v>
      </c>
      <c r="E17783">
        <v>463</v>
      </c>
      <c r="F17783">
        <v>1</v>
      </c>
      <c r="G17783">
        <f t="shared" si="831"/>
        <v>2</v>
      </c>
      <c r="H17783">
        <f t="shared" si="832"/>
        <v>3</v>
      </c>
      <c r="I17783">
        <f t="shared" si="833"/>
        <v>3</v>
      </c>
    </row>
    <row r="17784" spans="1:9" x14ac:dyDescent="0.35">
      <c r="A17784" t="s">
        <v>17786</v>
      </c>
      <c r="B17784">
        <v>48</v>
      </c>
      <c r="C17784">
        <v>1</v>
      </c>
      <c r="D17784" s="1">
        <v>117282</v>
      </c>
      <c r="E17784">
        <v>484</v>
      </c>
      <c r="F17784">
        <v>0</v>
      </c>
      <c r="G17784">
        <f t="shared" si="831"/>
        <v>2</v>
      </c>
      <c r="H17784">
        <f t="shared" si="832"/>
        <v>3</v>
      </c>
      <c r="I17784">
        <f t="shared" si="833"/>
        <v>1</v>
      </c>
    </row>
    <row r="17785" spans="1:9" x14ac:dyDescent="0.35">
      <c r="A17785" t="s">
        <v>17787</v>
      </c>
      <c r="B17785">
        <v>35</v>
      </c>
      <c r="C17785">
        <v>0</v>
      </c>
      <c r="D17785" s="1">
        <v>373261.33333333337</v>
      </c>
      <c r="E17785">
        <v>428</v>
      </c>
      <c r="F17785">
        <v>1</v>
      </c>
      <c r="G17785">
        <f t="shared" si="831"/>
        <v>2</v>
      </c>
      <c r="H17785">
        <f t="shared" si="832"/>
        <v>3</v>
      </c>
      <c r="I17785">
        <f t="shared" si="833"/>
        <v>2</v>
      </c>
    </row>
    <row r="17786" spans="1:9" x14ac:dyDescent="0.35">
      <c r="A17786" t="s">
        <v>17788</v>
      </c>
      <c r="B17786">
        <v>64</v>
      </c>
      <c r="C17786">
        <v>1</v>
      </c>
      <c r="D17786" s="1">
        <v>588259</v>
      </c>
      <c r="E17786">
        <v>235</v>
      </c>
      <c r="F17786">
        <v>0</v>
      </c>
      <c r="G17786">
        <f t="shared" si="831"/>
        <v>3</v>
      </c>
      <c r="H17786">
        <f t="shared" si="832"/>
        <v>2</v>
      </c>
      <c r="I17786">
        <f t="shared" si="833"/>
        <v>3</v>
      </c>
    </row>
    <row r="17787" spans="1:9" x14ac:dyDescent="0.35">
      <c r="A17787" t="s">
        <v>17789</v>
      </c>
      <c r="B17787">
        <v>46</v>
      </c>
      <c r="C17787">
        <v>1</v>
      </c>
      <c r="D17787" s="1">
        <v>537237.33333333337</v>
      </c>
      <c r="E17787">
        <v>209</v>
      </c>
      <c r="F17787">
        <v>0</v>
      </c>
      <c r="G17787">
        <f t="shared" si="831"/>
        <v>2</v>
      </c>
      <c r="H17787">
        <f t="shared" si="832"/>
        <v>2</v>
      </c>
      <c r="I17787">
        <f t="shared" si="833"/>
        <v>2</v>
      </c>
    </row>
    <row r="17788" spans="1:9" x14ac:dyDescent="0.35">
      <c r="A17788" t="s">
        <v>17790</v>
      </c>
      <c r="B17788">
        <v>58</v>
      </c>
      <c r="C17788">
        <v>0</v>
      </c>
      <c r="D17788" s="1">
        <v>341504</v>
      </c>
      <c r="E17788">
        <v>260</v>
      </c>
      <c r="F17788">
        <v>1</v>
      </c>
      <c r="G17788">
        <f t="shared" si="831"/>
        <v>3</v>
      </c>
      <c r="H17788">
        <f t="shared" si="832"/>
        <v>2</v>
      </c>
      <c r="I17788">
        <f t="shared" si="833"/>
        <v>2</v>
      </c>
    </row>
    <row r="17789" spans="1:9" x14ac:dyDescent="0.35">
      <c r="A17789" t="s">
        <v>17791</v>
      </c>
      <c r="B17789">
        <v>62</v>
      </c>
      <c r="C17789">
        <v>1</v>
      </c>
      <c r="D17789" s="1">
        <v>85724</v>
      </c>
      <c r="E17789">
        <v>227</v>
      </c>
      <c r="F17789">
        <v>0</v>
      </c>
      <c r="G17789">
        <f t="shared" si="831"/>
        <v>3</v>
      </c>
      <c r="H17789">
        <f t="shared" si="832"/>
        <v>2</v>
      </c>
      <c r="I17789">
        <f t="shared" si="833"/>
        <v>1</v>
      </c>
    </row>
    <row r="17790" spans="1:9" x14ac:dyDescent="0.35">
      <c r="A17790" t="s">
        <v>17792</v>
      </c>
      <c r="B17790">
        <v>58</v>
      </c>
      <c r="C17790">
        <v>0</v>
      </c>
      <c r="D17790" s="1">
        <v>433722.66666666669</v>
      </c>
      <c r="E17790">
        <v>240</v>
      </c>
      <c r="F17790">
        <v>1</v>
      </c>
      <c r="G17790">
        <f t="shared" si="831"/>
        <v>3</v>
      </c>
      <c r="H17790">
        <f t="shared" si="832"/>
        <v>2</v>
      </c>
      <c r="I17790">
        <f t="shared" si="833"/>
        <v>2</v>
      </c>
    </row>
    <row r="17791" spans="1:9" x14ac:dyDescent="0.35">
      <c r="A17791" t="s">
        <v>17793</v>
      </c>
      <c r="B17791">
        <v>44</v>
      </c>
      <c r="C17791">
        <v>0</v>
      </c>
      <c r="D17791" s="1">
        <v>409629.33333333331</v>
      </c>
      <c r="E17791">
        <v>11</v>
      </c>
      <c r="F17791">
        <v>0</v>
      </c>
      <c r="G17791">
        <f t="shared" si="831"/>
        <v>2</v>
      </c>
      <c r="H17791">
        <f t="shared" si="832"/>
        <v>1</v>
      </c>
      <c r="I17791">
        <f t="shared" si="833"/>
        <v>2</v>
      </c>
    </row>
    <row r="17792" spans="1:9" x14ac:dyDescent="0.35">
      <c r="A17792" t="s">
        <v>17794</v>
      </c>
      <c r="B17792">
        <v>64</v>
      </c>
      <c r="C17792">
        <v>0</v>
      </c>
      <c r="D17792" s="1">
        <v>462261.33333333331</v>
      </c>
      <c r="E17792">
        <v>294</v>
      </c>
      <c r="F17792">
        <v>0</v>
      </c>
      <c r="G17792">
        <f t="shared" si="831"/>
        <v>3</v>
      </c>
      <c r="H17792">
        <f t="shared" si="832"/>
        <v>2</v>
      </c>
      <c r="I17792">
        <f t="shared" si="833"/>
        <v>2</v>
      </c>
    </row>
    <row r="17793" spans="1:9" x14ac:dyDescent="0.35">
      <c r="A17793" t="s">
        <v>17795</v>
      </c>
      <c r="B17793">
        <v>42</v>
      </c>
      <c r="C17793">
        <v>1</v>
      </c>
      <c r="D17793" s="1">
        <v>164524</v>
      </c>
      <c r="E17793">
        <v>412</v>
      </c>
      <c r="F17793">
        <v>1</v>
      </c>
      <c r="G17793">
        <f t="shared" si="831"/>
        <v>2</v>
      </c>
      <c r="H17793">
        <f t="shared" si="832"/>
        <v>3</v>
      </c>
      <c r="I17793">
        <f t="shared" si="833"/>
        <v>1</v>
      </c>
    </row>
    <row r="17794" spans="1:9" x14ac:dyDescent="0.35">
      <c r="A17794" t="s">
        <v>17796</v>
      </c>
      <c r="B17794">
        <v>38</v>
      </c>
      <c r="C17794">
        <v>0</v>
      </c>
      <c r="D17794" s="1">
        <v>744293.33333333337</v>
      </c>
      <c r="E17794">
        <v>632</v>
      </c>
      <c r="F17794">
        <v>0</v>
      </c>
      <c r="G17794">
        <f t="shared" ref="G17794:G17857" si="834">IF(B17794&lt;35, 1, IF(B17794&gt;55, 3, 2))</f>
        <v>2</v>
      </c>
      <c r="H17794">
        <f t="shared" ref="H17794:H17857" si="835">IF(E17794&lt;200,1, IF(E17794&gt;500, 4, IF(E17794&lt;360, 2,3 )))</f>
        <v>4</v>
      </c>
      <c r="I17794">
        <f t="shared" si="833"/>
        <v>3</v>
      </c>
    </row>
    <row r="17795" spans="1:9" x14ac:dyDescent="0.35">
      <c r="A17795" t="s">
        <v>17797</v>
      </c>
      <c r="B17795">
        <v>39</v>
      </c>
      <c r="C17795">
        <v>1</v>
      </c>
      <c r="D17795" s="1">
        <v>129313</v>
      </c>
      <c r="E17795">
        <v>68</v>
      </c>
      <c r="F17795">
        <v>0</v>
      </c>
      <c r="G17795">
        <f t="shared" si="834"/>
        <v>2</v>
      </c>
      <c r="H17795">
        <f t="shared" si="835"/>
        <v>1</v>
      </c>
      <c r="I17795">
        <f t="shared" ref="I17795:I17858" si="836">IF(D17795&lt;250000, 1, IF(D17795&gt;550000, 3, 2))</f>
        <v>1</v>
      </c>
    </row>
    <row r="17796" spans="1:9" x14ac:dyDescent="0.35">
      <c r="A17796" t="s">
        <v>17798</v>
      </c>
      <c r="B17796">
        <v>59</v>
      </c>
      <c r="C17796">
        <v>1</v>
      </c>
      <c r="D17796" s="1">
        <v>642766</v>
      </c>
      <c r="E17796">
        <v>455</v>
      </c>
      <c r="F17796">
        <v>1</v>
      </c>
      <c r="G17796">
        <f t="shared" si="834"/>
        <v>3</v>
      </c>
      <c r="H17796">
        <f t="shared" si="835"/>
        <v>3</v>
      </c>
      <c r="I17796">
        <f t="shared" si="836"/>
        <v>3</v>
      </c>
    </row>
    <row r="17797" spans="1:9" x14ac:dyDescent="0.35">
      <c r="A17797" t="s">
        <v>17799</v>
      </c>
      <c r="B17797">
        <v>41</v>
      </c>
      <c r="C17797">
        <v>1</v>
      </c>
      <c r="D17797" s="1">
        <v>356494</v>
      </c>
      <c r="E17797">
        <v>235</v>
      </c>
      <c r="F17797">
        <v>0</v>
      </c>
      <c r="G17797">
        <f t="shared" si="834"/>
        <v>2</v>
      </c>
      <c r="H17797">
        <f t="shared" si="835"/>
        <v>2</v>
      </c>
      <c r="I17797">
        <f t="shared" si="836"/>
        <v>2</v>
      </c>
    </row>
    <row r="17798" spans="1:9" x14ac:dyDescent="0.35">
      <c r="A17798" t="s">
        <v>17800</v>
      </c>
      <c r="B17798">
        <v>46</v>
      </c>
      <c r="C17798">
        <v>1</v>
      </c>
      <c r="D17798" s="1">
        <v>175003</v>
      </c>
      <c r="E17798">
        <v>366</v>
      </c>
      <c r="F17798">
        <v>1</v>
      </c>
      <c r="G17798">
        <f t="shared" si="834"/>
        <v>2</v>
      </c>
      <c r="H17798">
        <f t="shared" si="835"/>
        <v>3</v>
      </c>
      <c r="I17798">
        <f t="shared" si="836"/>
        <v>1</v>
      </c>
    </row>
    <row r="17799" spans="1:9" x14ac:dyDescent="0.35">
      <c r="A17799" t="s">
        <v>17801</v>
      </c>
      <c r="B17799">
        <v>64</v>
      </c>
      <c r="C17799">
        <v>1</v>
      </c>
      <c r="D17799" s="1">
        <v>647495</v>
      </c>
      <c r="E17799">
        <v>266</v>
      </c>
      <c r="F17799">
        <v>1</v>
      </c>
      <c r="G17799">
        <f t="shared" si="834"/>
        <v>3</v>
      </c>
      <c r="H17799">
        <f t="shared" si="835"/>
        <v>2</v>
      </c>
      <c r="I17799">
        <f t="shared" si="836"/>
        <v>3</v>
      </c>
    </row>
    <row r="17800" spans="1:9" x14ac:dyDescent="0.35">
      <c r="A17800" t="s">
        <v>17802</v>
      </c>
      <c r="B17800">
        <v>57</v>
      </c>
      <c r="C17800">
        <v>1</v>
      </c>
      <c r="D17800" s="1">
        <v>617824</v>
      </c>
      <c r="E17800">
        <v>54</v>
      </c>
      <c r="F17800">
        <v>0</v>
      </c>
      <c r="G17800">
        <f t="shared" si="834"/>
        <v>3</v>
      </c>
      <c r="H17800">
        <f t="shared" si="835"/>
        <v>1</v>
      </c>
      <c r="I17800">
        <f t="shared" si="836"/>
        <v>3</v>
      </c>
    </row>
    <row r="17801" spans="1:9" x14ac:dyDescent="0.35">
      <c r="A17801" t="s">
        <v>17803</v>
      </c>
      <c r="B17801">
        <v>61</v>
      </c>
      <c r="C17801">
        <v>0</v>
      </c>
      <c r="D17801" s="1">
        <v>276888</v>
      </c>
      <c r="E17801">
        <v>477</v>
      </c>
      <c r="F17801">
        <v>1</v>
      </c>
      <c r="G17801">
        <f t="shared" si="834"/>
        <v>3</v>
      </c>
      <c r="H17801">
        <f t="shared" si="835"/>
        <v>3</v>
      </c>
      <c r="I17801">
        <f t="shared" si="836"/>
        <v>2</v>
      </c>
    </row>
    <row r="17802" spans="1:9" x14ac:dyDescent="0.35">
      <c r="A17802" t="s">
        <v>17804</v>
      </c>
      <c r="B17802">
        <v>57</v>
      </c>
      <c r="C17802">
        <v>0</v>
      </c>
      <c r="D17802" s="1">
        <v>486474.66666666669</v>
      </c>
      <c r="E17802">
        <v>270</v>
      </c>
      <c r="F17802">
        <v>1</v>
      </c>
      <c r="G17802">
        <f t="shared" si="834"/>
        <v>3</v>
      </c>
      <c r="H17802">
        <f t="shared" si="835"/>
        <v>2</v>
      </c>
      <c r="I17802">
        <f t="shared" si="836"/>
        <v>2</v>
      </c>
    </row>
    <row r="17803" spans="1:9" x14ac:dyDescent="0.35">
      <c r="A17803" t="s">
        <v>17805</v>
      </c>
      <c r="B17803">
        <v>46</v>
      </c>
      <c r="C17803">
        <v>1</v>
      </c>
      <c r="D17803" s="1">
        <v>320009</v>
      </c>
      <c r="E17803">
        <v>284</v>
      </c>
      <c r="F17803">
        <v>1</v>
      </c>
      <c r="G17803">
        <f t="shared" si="834"/>
        <v>2</v>
      </c>
      <c r="H17803">
        <f t="shared" si="835"/>
        <v>2</v>
      </c>
      <c r="I17803">
        <f t="shared" si="836"/>
        <v>2</v>
      </c>
    </row>
    <row r="17804" spans="1:9" x14ac:dyDescent="0.35">
      <c r="A17804" t="s">
        <v>17806</v>
      </c>
      <c r="B17804">
        <v>28</v>
      </c>
      <c r="C17804">
        <v>1</v>
      </c>
      <c r="D17804" s="1">
        <v>144995</v>
      </c>
      <c r="E17804">
        <v>301</v>
      </c>
      <c r="F17804">
        <v>0</v>
      </c>
      <c r="G17804">
        <f t="shared" si="834"/>
        <v>1</v>
      </c>
      <c r="H17804">
        <f t="shared" si="835"/>
        <v>2</v>
      </c>
      <c r="I17804">
        <f t="shared" si="836"/>
        <v>1</v>
      </c>
    </row>
    <row r="17805" spans="1:9" x14ac:dyDescent="0.35">
      <c r="A17805" t="s">
        <v>17807</v>
      </c>
      <c r="B17805">
        <v>62</v>
      </c>
      <c r="C17805">
        <v>0</v>
      </c>
      <c r="D17805" s="1">
        <v>325488</v>
      </c>
      <c r="E17805">
        <v>86</v>
      </c>
      <c r="F17805">
        <v>1</v>
      </c>
      <c r="G17805">
        <f t="shared" si="834"/>
        <v>3</v>
      </c>
      <c r="H17805">
        <f t="shared" si="835"/>
        <v>1</v>
      </c>
      <c r="I17805">
        <f t="shared" si="836"/>
        <v>2</v>
      </c>
    </row>
    <row r="17806" spans="1:9" x14ac:dyDescent="0.35">
      <c r="A17806" t="s">
        <v>17808</v>
      </c>
      <c r="B17806">
        <v>41</v>
      </c>
      <c r="C17806">
        <v>0</v>
      </c>
      <c r="D17806" s="1">
        <v>445080</v>
      </c>
      <c r="E17806">
        <v>811</v>
      </c>
      <c r="F17806">
        <v>1</v>
      </c>
      <c r="G17806">
        <f t="shared" si="834"/>
        <v>2</v>
      </c>
      <c r="H17806">
        <f t="shared" si="835"/>
        <v>4</v>
      </c>
      <c r="I17806">
        <f t="shared" si="836"/>
        <v>2</v>
      </c>
    </row>
    <row r="17807" spans="1:9" x14ac:dyDescent="0.35">
      <c r="A17807" t="s">
        <v>17809</v>
      </c>
      <c r="B17807">
        <v>40</v>
      </c>
      <c r="C17807">
        <v>0</v>
      </c>
      <c r="D17807" s="1">
        <v>373722.66666666669</v>
      </c>
      <c r="E17807">
        <v>466</v>
      </c>
      <c r="F17807">
        <v>1</v>
      </c>
      <c r="G17807">
        <f t="shared" si="834"/>
        <v>2</v>
      </c>
      <c r="H17807">
        <f t="shared" si="835"/>
        <v>3</v>
      </c>
      <c r="I17807">
        <f t="shared" si="836"/>
        <v>2</v>
      </c>
    </row>
    <row r="17808" spans="1:9" x14ac:dyDescent="0.35">
      <c r="A17808" t="s">
        <v>17810</v>
      </c>
      <c r="B17808">
        <v>44</v>
      </c>
      <c r="C17808">
        <v>0</v>
      </c>
      <c r="D17808" s="1">
        <v>274650.66666666669</v>
      </c>
      <c r="E17808">
        <v>877</v>
      </c>
      <c r="F17808">
        <v>1</v>
      </c>
      <c r="G17808">
        <f t="shared" si="834"/>
        <v>2</v>
      </c>
      <c r="H17808">
        <f t="shared" si="835"/>
        <v>4</v>
      </c>
      <c r="I17808">
        <f t="shared" si="836"/>
        <v>2</v>
      </c>
    </row>
    <row r="17809" spans="1:9" x14ac:dyDescent="0.35">
      <c r="A17809" t="s">
        <v>17811</v>
      </c>
      <c r="B17809">
        <v>39</v>
      </c>
      <c r="C17809">
        <v>0</v>
      </c>
      <c r="D17809" s="1">
        <v>612858.66666666663</v>
      </c>
      <c r="E17809">
        <v>709</v>
      </c>
      <c r="F17809">
        <v>1</v>
      </c>
      <c r="G17809">
        <f t="shared" si="834"/>
        <v>2</v>
      </c>
      <c r="H17809">
        <f t="shared" si="835"/>
        <v>4</v>
      </c>
      <c r="I17809">
        <f t="shared" si="836"/>
        <v>3</v>
      </c>
    </row>
    <row r="17810" spans="1:9" x14ac:dyDescent="0.35">
      <c r="A17810" t="s">
        <v>17812</v>
      </c>
      <c r="B17810">
        <v>46</v>
      </c>
      <c r="C17810">
        <v>1</v>
      </c>
      <c r="D17810" s="1">
        <v>120299</v>
      </c>
      <c r="E17810">
        <v>266</v>
      </c>
      <c r="F17810">
        <v>0</v>
      </c>
      <c r="G17810">
        <f t="shared" si="834"/>
        <v>2</v>
      </c>
      <c r="H17810">
        <f t="shared" si="835"/>
        <v>2</v>
      </c>
      <c r="I17810">
        <f t="shared" si="836"/>
        <v>1</v>
      </c>
    </row>
    <row r="17811" spans="1:9" x14ac:dyDescent="0.35">
      <c r="A17811" t="s">
        <v>17813</v>
      </c>
      <c r="B17811">
        <v>41</v>
      </c>
      <c r="C17811">
        <v>0</v>
      </c>
      <c r="D17811" s="1">
        <v>417808</v>
      </c>
      <c r="E17811">
        <v>143</v>
      </c>
      <c r="F17811">
        <v>0</v>
      </c>
      <c r="G17811">
        <f t="shared" si="834"/>
        <v>2</v>
      </c>
      <c r="H17811">
        <f t="shared" si="835"/>
        <v>1</v>
      </c>
      <c r="I17811">
        <f t="shared" si="836"/>
        <v>2</v>
      </c>
    </row>
    <row r="17812" spans="1:9" x14ac:dyDescent="0.35">
      <c r="A17812" t="s">
        <v>17814</v>
      </c>
      <c r="B17812">
        <v>43</v>
      </c>
      <c r="C17812">
        <v>1</v>
      </c>
      <c r="D17812" s="1">
        <v>788528</v>
      </c>
      <c r="E17812">
        <v>462</v>
      </c>
      <c r="F17812">
        <v>1</v>
      </c>
      <c r="G17812">
        <f t="shared" si="834"/>
        <v>2</v>
      </c>
      <c r="H17812">
        <f t="shared" si="835"/>
        <v>3</v>
      </c>
      <c r="I17812">
        <f t="shared" si="836"/>
        <v>3</v>
      </c>
    </row>
    <row r="17813" spans="1:9" x14ac:dyDescent="0.35">
      <c r="A17813" t="s">
        <v>17815</v>
      </c>
      <c r="B17813">
        <v>39</v>
      </c>
      <c r="C17813">
        <v>1</v>
      </c>
      <c r="D17813" s="1">
        <v>795997.33333333337</v>
      </c>
      <c r="E17813">
        <v>438</v>
      </c>
      <c r="F17813">
        <v>1</v>
      </c>
      <c r="G17813">
        <f t="shared" si="834"/>
        <v>2</v>
      </c>
      <c r="H17813">
        <f t="shared" si="835"/>
        <v>3</v>
      </c>
      <c r="I17813">
        <f t="shared" si="836"/>
        <v>3</v>
      </c>
    </row>
    <row r="17814" spans="1:9" x14ac:dyDescent="0.35">
      <c r="A17814" t="s">
        <v>17816</v>
      </c>
      <c r="B17814">
        <v>44</v>
      </c>
      <c r="C17814">
        <v>0</v>
      </c>
      <c r="D17814" s="1">
        <v>317234.66666666669</v>
      </c>
      <c r="E17814">
        <v>215</v>
      </c>
      <c r="F17814">
        <v>1</v>
      </c>
      <c r="G17814">
        <f t="shared" si="834"/>
        <v>2</v>
      </c>
      <c r="H17814">
        <f t="shared" si="835"/>
        <v>2</v>
      </c>
      <c r="I17814">
        <f t="shared" si="836"/>
        <v>2</v>
      </c>
    </row>
    <row r="17815" spans="1:9" x14ac:dyDescent="0.35">
      <c r="A17815" t="s">
        <v>17817</v>
      </c>
      <c r="B17815">
        <v>30</v>
      </c>
      <c r="C17815">
        <v>1</v>
      </c>
      <c r="D17815" s="1">
        <v>165218</v>
      </c>
      <c r="E17815">
        <v>441</v>
      </c>
      <c r="F17815">
        <v>1</v>
      </c>
      <c r="G17815">
        <f t="shared" si="834"/>
        <v>1</v>
      </c>
      <c r="H17815">
        <f t="shared" si="835"/>
        <v>3</v>
      </c>
      <c r="I17815">
        <f t="shared" si="836"/>
        <v>1</v>
      </c>
    </row>
    <row r="17816" spans="1:9" x14ac:dyDescent="0.35">
      <c r="A17816" t="s">
        <v>17818</v>
      </c>
      <c r="B17816">
        <v>58</v>
      </c>
      <c r="C17816">
        <v>0</v>
      </c>
      <c r="D17816" s="1">
        <v>312970.66666666669</v>
      </c>
      <c r="E17816">
        <v>776</v>
      </c>
      <c r="F17816">
        <v>1</v>
      </c>
      <c r="G17816">
        <f t="shared" si="834"/>
        <v>3</v>
      </c>
      <c r="H17816">
        <f t="shared" si="835"/>
        <v>4</v>
      </c>
      <c r="I17816">
        <f t="shared" si="836"/>
        <v>2</v>
      </c>
    </row>
    <row r="17817" spans="1:9" x14ac:dyDescent="0.35">
      <c r="A17817" t="s">
        <v>17819</v>
      </c>
      <c r="B17817">
        <v>49</v>
      </c>
      <c r="C17817">
        <v>0</v>
      </c>
      <c r="D17817" s="1">
        <v>424437.33333333331</v>
      </c>
      <c r="E17817">
        <v>188</v>
      </c>
      <c r="F17817">
        <v>0</v>
      </c>
      <c r="G17817">
        <f t="shared" si="834"/>
        <v>2</v>
      </c>
      <c r="H17817">
        <f t="shared" si="835"/>
        <v>1</v>
      </c>
      <c r="I17817">
        <f t="shared" si="836"/>
        <v>2</v>
      </c>
    </row>
    <row r="17818" spans="1:9" x14ac:dyDescent="0.35">
      <c r="A17818" t="s">
        <v>17820</v>
      </c>
      <c r="B17818">
        <v>63</v>
      </c>
      <c r="C17818">
        <v>0</v>
      </c>
      <c r="D17818" s="1">
        <v>182976</v>
      </c>
      <c r="E17818">
        <v>81</v>
      </c>
      <c r="F17818">
        <v>0</v>
      </c>
      <c r="G17818">
        <f t="shared" si="834"/>
        <v>3</v>
      </c>
      <c r="H17818">
        <f t="shared" si="835"/>
        <v>1</v>
      </c>
      <c r="I17818">
        <f t="shared" si="836"/>
        <v>1</v>
      </c>
    </row>
    <row r="17819" spans="1:9" x14ac:dyDescent="0.35">
      <c r="A17819" t="s">
        <v>17821</v>
      </c>
      <c r="B17819">
        <v>26</v>
      </c>
      <c r="C17819">
        <v>1</v>
      </c>
      <c r="D17819" s="1">
        <v>105037</v>
      </c>
      <c r="E17819">
        <v>912</v>
      </c>
      <c r="F17819">
        <v>1</v>
      </c>
      <c r="G17819">
        <f t="shared" si="834"/>
        <v>1</v>
      </c>
      <c r="H17819">
        <f t="shared" si="835"/>
        <v>4</v>
      </c>
      <c r="I17819">
        <f t="shared" si="836"/>
        <v>1</v>
      </c>
    </row>
    <row r="17820" spans="1:9" x14ac:dyDescent="0.35">
      <c r="A17820" t="s">
        <v>17822</v>
      </c>
      <c r="B17820">
        <v>44</v>
      </c>
      <c r="C17820">
        <v>0</v>
      </c>
      <c r="D17820" s="1">
        <v>503520</v>
      </c>
      <c r="E17820">
        <v>349</v>
      </c>
      <c r="F17820">
        <v>1</v>
      </c>
      <c r="G17820">
        <f t="shared" si="834"/>
        <v>2</v>
      </c>
      <c r="H17820">
        <f t="shared" si="835"/>
        <v>2</v>
      </c>
      <c r="I17820">
        <f t="shared" si="836"/>
        <v>2</v>
      </c>
    </row>
    <row r="17821" spans="1:9" x14ac:dyDescent="0.35">
      <c r="A17821" t="s">
        <v>17823</v>
      </c>
      <c r="B17821">
        <v>65</v>
      </c>
      <c r="C17821">
        <v>0</v>
      </c>
      <c r="D17821" s="1">
        <v>472578.66666666669</v>
      </c>
      <c r="E17821">
        <v>230</v>
      </c>
      <c r="F17821">
        <v>1</v>
      </c>
      <c r="G17821">
        <f t="shared" si="834"/>
        <v>3</v>
      </c>
      <c r="H17821">
        <f t="shared" si="835"/>
        <v>2</v>
      </c>
      <c r="I17821">
        <f t="shared" si="836"/>
        <v>2</v>
      </c>
    </row>
    <row r="17822" spans="1:9" x14ac:dyDescent="0.35">
      <c r="A17822" t="s">
        <v>17824</v>
      </c>
      <c r="B17822">
        <v>57</v>
      </c>
      <c r="C17822">
        <v>0</v>
      </c>
      <c r="D17822" s="1">
        <v>471170.66666666669</v>
      </c>
      <c r="E17822">
        <v>256</v>
      </c>
      <c r="F17822">
        <v>1</v>
      </c>
      <c r="G17822">
        <f t="shared" si="834"/>
        <v>3</v>
      </c>
      <c r="H17822">
        <f t="shared" si="835"/>
        <v>2</v>
      </c>
      <c r="I17822">
        <f t="shared" si="836"/>
        <v>2</v>
      </c>
    </row>
    <row r="17823" spans="1:9" x14ac:dyDescent="0.35">
      <c r="A17823" t="s">
        <v>17825</v>
      </c>
      <c r="B17823">
        <v>38</v>
      </c>
      <c r="C17823">
        <v>0</v>
      </c>
      <c r="D17823" s="1">
        <v>360328</v>
      </c>
      <c r="E17823">
        <v>344</v>
      </c>
      <c r="F17823">
        <v>0</v>
      </c>
      <c r="G17823">
        <f t="shared" si="834"/>
        <v>2</v>
      </c>
      <c r="H17823">
        <f t="shared" si="835"/>
        <v>2</v>
      </c>
      <c r="I17823">
        <f t="shared" si="836"/>
        <v>2</v>
      </c>
    </row>
    <row r="17824" spans="1:9" x14ac:dyDescent="0.35">
      <c r="A17824" t="s">
        <v>17826</v>
      </c>
      <c r="B17824">
        <v>65</v>
      </c>
      <c r="C17824">
        <v>0</v>
      </c>
      <c r="D17824" s="1">
        <v>117722.66666666667</v>
      </c>
      <c r="E17824">
        <v>989</v>
      </c>
      <c r="F17824">
        <v>0</v>
      </c>
      <c r="G17824">
        <f t="shared" si="834"/>
        <v>3</v>
      </c>
      <c r="H17824">
        <f t="shared" si="835"/>
        <v>4</v>
      </c>
      <c r="I17824">
        <f t="shared" si="836"/>
        <v>1</v>
      </c>
    </row>
    <row r="17825" spans="1:9" x14ac:dyDescent="0.35">
      <c r="A17825" t="s">
        <v>17827</v>
      </c>
      <c r="B17825">
        <v>61</v>
      </c>
      <c r="C17825">
        <v>1</v>
      </c>
      <c r="D17825" s="1">
        <v>386214</v>
      </c>
      <c r="E17825">
        <v>336</v>
      </c>
      <c r="F17825">
        <v>0</v>
      </c>
      <c r="G17825">
        <f t="shared" si="834"/>
        <v>3</v>
      </c>
      <c r="H17825">
        <f t="shared" si="835"/>
        <v>2</v>
      </c>
      <c r="I17825">
        <f t="shared" si="836"/>
        <v>2</v>
      </c>
    </row>
    <row r="17826" spans="1:9" x14ac:dyDescent="0.35">
      <c r="A17826" t="s">
        <v>17828</v>
      </c>
      <c r="B17826">
        <v>60</v>
      </c>
      <c r="C17826">
        <v>0</v>
      </c>
      <c r="D17826" s="1">
        <v>172218.66666666666</v>
      </c>
      <c r="E17826">
        <v>415</v>
      </c>
      <c r="F17826">
        <v>1</v>
      </c>
      <c r="G17826">
        <f t="shared" si="834"/>
        <v>3</v>
      </c>
      <c r="H17826">
        <f t="shared" si="835"/>
        <v>3</v>
      </c>
      <c r="I17826">
        <f t="shared" si="836"/>
        <v>1</v>
      </c>
    </row>
    <row r="17827" spans="1:9" x14ac:dyDescent="0.35">
      <c r="A17827" t="s">
        <v>17829</v>
      </c>
      <c r="B17827">
        <v>43</v>
      </c>
      <c r="C17827">
        <v>1</v>
      </c>
      <c r="D17827" s="1">
        <v>778021.33333333337</v>
      </c>
      <c r="E17827">
        <v>260</v>
      </c>
      <c r="F17827">
        <v>0</v>
      </c>
      <c r="G17827">
        <f t="shared" si="834"/>
        <v>2</v>
      </c>
      <c r="H17827">
        <f t="shared" si="835"/>
        <v>2</v>
      </c>
      <c r="I17827">
        <f t="shared" si="836"/>
        <v>3</v>
      </c>
    </row>
    <row r="17828" spans="1:9" x14ac:dyDescent="0.35">
      <c r="A17828" t="s">
        <v>17830</v>
      </c>
      <c r="B17828">
        <v>59</v>
      </c>
      <c r="C17828">
        <v>0</v>
      </c>
      <c r="D17828" s="1">
        <v>527917.33333333337</v>
      </c>
      <c r="E17828">
        <v>275</v>
      </c>
      <c r="F17828">
        <v>1</v>
      </c>
      <c r="G17828">
        <f t="shared" si="834"/>
        <v>3</v>
      </c>
      <c r="H17828">
        <f t="shared" si="835"/>
        <v>2</v>
      </c>
      <c r="I17828">
        <f t="shared" si="836"/>
        <v>2</v>
      </c>
    </row>
    <row r="17829" spans="1:9" x14ac:dyDescent="0.35">
      <c r="A17829" t="s">
        <v>17831</v>
      </c>
      <c r="B17829">
        <v>51</v>
      </c>
      <c r="C17829">
        <v>1</v>
      </c>
      <c r="D17829" s="1">
        <v>570717</v>
      </c>
      <c r="E17829">
        <v>658</v>
      </c>
      <c r="F17829">
        <v>1</v>
      </c>
      <c r="G17829">
        <f t="shared" si="834"/>
        <v>2</v>
      </c>
      <c r="H17829">
        <f t="shared" si="835"/>
        <v>4</v>
      </c>
      <c r="I17829">
        <f t="shared" si="836"/>
        <v>3</v>
      </c>
    </row>
    <row r="17830" spans="1:9" x14ac:dyDescent="0.35">
      <c r="A17830" t="s">
        <v>17832</v>
      </c>
      <c r="B17830">
        <v>36</v>
      </c>
      <c r="C17830">
        <v>1</v>
      </c>
      <c r="D17830" s="1">
        <v>463563</v>
      </c>
      <c r="E17830">
        <v>294</v>
      </c>
      <c r="F17830">
        <v>1</v>
      </c>
      <c r="G17830">
        <f t="shared" si="834"/>
        <v>2</v>
      </c>
      <c r="H17830">
        <f t="shared" si="835"/>
        <v>2</v>
      </c>
      <c r="I17830">
        <f t="shared" si="836"/>
        <v>2</v>
      </c>
    </row>
    <row r="17831" spans="1:9" x14ac:dyDescent="0.35">
      <c r="A17831" t="s">
        <v>17833</v>
      </c>
      <c r="B17831">
        <v>58</v>
      </c>
      <c r="C17831">
        <v>1</v>
      </c>
      <c r="D17831" s="1">
        <v>391347</v>
      </c>
      <c r="E17831">
        <v>438</v>
      </c>
      <c r="F17831">
        <v>1</v>
      </c>
      <c r="G17831">
        <f t="shared" si="834"/>
        <v>3</v>
      </c>
      <c r="H17831">
        <f t="shared" si="835"/>
        <v>3</v>
      </c>
      <c r="I17831">
        <f t="shared" si="836"/>
        <v>2</v>
      </c>
    </row>
    <row r="17832" spans="1:9" x14ac:dyDescent="0.35">
      <c r="A17832" t="s">
        <v>17834</v>
      </c>
      <c r="B17832">
        <v>43</v>
      </c>
      <c r="C17832">
        <v>0</v>
      </c>
      <c r="D17832" s="1">
        <v>365802.66666666669</v>
      </c>
      <c r="E17832">
        <v>322</v>
      </c>
      <c r="F17832">
        <v>0</v>
      </c>
      <c r="G17832">
        <f t="shared" si="834"/>
        <v>2</v>
      </c>
      <c r="H17832">
        <f t="shared" si="835"/>
        <v>2</v>
      </c>
      <c r="I17832">
        <f t="shared" si="836"/>
        <v>2</v>
      </c>
    </row>
    <row r="17833" spans="1:9" x14ac:dyDescent="0.35">
      <c r="A17833" t="s">
        <v>17835</v>
      </c>
      <c r="B17833">
        <v>63</v>
      </c>
      <c r="C17833">
        <v>1</v>
      </c>
      <c r="D17833" s="1">
        <v>769467</v>
      </c>
      <c r="E17833">
        <v>813</v>
      </c>
      <c r="F17833">
        <v>1</v>
      </c>
      <c r="G17833">
        <f t="shared" si="834"/>
        <v>3</v>
      </c>
      <c r="H17833">
        <f t="shared" si="835"/>
        <v>4</v>
      </c>
      <c r="I17833">
        <f t="shared" si="836"/>
        <v>3</v>
      </c>
    </row>
    <row r="17834" spans="1:9" x14ac:dyDescent="0.35">
      <c r="A17834" t="s">
        <v>17836</v>
      </c>
      <c r="B17834">
        <v>30</v>
      </c>
      <c r="C17834">
        <v>0</v>
      </c>
      <c r="D17834" s="1">
        <v>159194.66666666666</v>
      </c>
      <c r="E17834">
        <v>270</v>
      </c>
      <c r="F17834">
        <v>1</v>
      </c>
      <c r="G17834">
        <f t="shared" si="834"/>
        <v>1</v>
      </c>
      <c r="H17834">
        <f t="shared" si="835"/>
        <v>2</v>
      </c>
      <c r="I17834">
        <f t="shared" si="836"/>
        <v>1</v>
      </c>
    </row>
    <row r="17835" spans="1:9" x14ac:dyDescent="0.35">
      <c r="A17835" t="s">
        <v>17837</v>
      </c>
      <c r="B17835">
        <v>62</v>
      </c>
      <c r="C17835">
        <v>0</v>
      </c>
      <c r="D17835" s="1">
        <v>274181.33333333331</v>
      </c>
      <c r="E17835">
        <v>266</v>
      </c>
      <c r="F17835">
        <v>0</v>
      </c>
      <c r="G17835">
        <f t="shared" si="834"/>
        <v>3</v>
      </c>
      <c r="H17835">
        <f t="shared" si="835"/>
        <v>2</v>
      </c>
      <c r="I17835">
        <f t="shared" si="836"/>
        <v>2</v>
      </c>
    </row>
    <row r="17836" spans="1:9" x14ac:dyDescent="0.35">
      <c r="A17836" t="s">
        <v>17838</v>
      </c>
      <c r="B17836">
        <v>40</v>
      </c>
      <c r="C17836">
        <v>0</v>
      </c>
      <c r="D17836" s="1">
        <v>286082.66666666669</v>
      </c>
      <c r="E17836">
        <v>467</v>
      </c>
      <c r="F17836">
        <v>1</v>
      </c>
      <c r="G17836">
        <f t="shared" si="834"/>
        <v>2</v>
      </c>
      <c r="H17836">
        <f t="shared" si="835"/>
        <v>3</v>
      </c>
      <c r="I17836">
        <f t="shared" si="836"/>
        <v>2</v>
      </c>
    </row>
    <row r="17837" spans="1:9" x14ac:dyDescent="0.35">
      <c r="A17837" t="s">
        <v>17839</v>
      </c>
      <c r="B17837">
        <v>58</v>
      </c>
      <c r="C17837">
        <v>1</v>
      </c>
      <c r="D17837" s="1">
        <v>666482</v>
      </c>
      <c r="E17837">
        <v>623</v>
      </c>
      <c r="F17837">
        <v>1</v>
      </c>
      <c r="G17837">
        <f t="shared" si="834"/>
        <v>3</v>
      </c>
      <c r="H17837">
        <f t="shared" si="835"/>
        <v>4</v>
      </c>
      <c r="I17837">
        <f t="shared" si="836"/>
        <v>3</v>
      </c>
    </row>
    <row r="17838" spans="1:9" x14ac:dyDescent="0.35">
      <c r="A17838" t="s">
        <v>17840</v>
      </c>
      <c r="B17838">
        <v>57</v>
      </c>
      <c r="C17838">
        <v>1</v>
      </c>
      <c r="D17838" s="1">
        <v>149083</v>
      </c>
      <c r="E17838">
        <v>653</v>
      </c>
      <c r="F17838">
        <v>1</v>
      </c>
      <c r="G17838">
        <f t="shared" si="834"/>
        <v>3</v>
      </c>
      <c r="H17838">
        <f t="shared" si="835"/>
        <v>4</v>
      </c>
      <c r="I17838">
        <f t="shared" si="836"/>
        <v>1</v>
      </c>
    </row>
    <row r="17839" spans="1:9" x14ac:dyDescent="0.35">
      <c r="A17839" t="s">
        <v>17841</v>
      </c>
      <c r="B17839">
        <v>27</v>
      </c>
      <c r="C17839">
        <v>1</v>
      </c>
      <c r="D17839" s="1">
        <v>230185</v>
      </c>
      <c r="E17839">
        <v>174</v>
      </c>
      <c r="F17839">
        <v>0</v>
      </c>
      <c r="G17839">
        <f t="shared" si="834"/>
        <v>1</v>
      </c>
      <c r="H17839">
        <f t="shared" si="835"/>
        <v>1</v>
      </c>
      <c r="I17839">
        <f t="shared" si="836"/>
        <v>1</v>
      </c>
    </row>
    <row r="17840" spans="1:9" x14ac:dyDescent="0.35">
      <c r="A17840" t="s">
        <v>17842</v>
      </c>
      <c r="B17840">
        <v>51</v>
      </c>
      <c r="C17840">
        <v>0</v>
      </c>
      <c r="D17840" s="1">
        <v>288776</v>
      </c>
      <c r="E17840">
        <v>512</v>
      </c>
      <c r="F17840">
        <v>1</v>
      </c>
      <c r="G17840">
        <f t="shared" si="834"/>
        <v>2</v>
      </c>
      <c r="H17840">
        <f t="shared" si="835"/>
        <v>4</v>
      </c>
      <c r="I17840">
        <f t="shared" si="836"/>
        <v>2</v>
      </c>
    </row>
    <row r="17841" spans="1:9" x14ac:dyDescent="0.35">
      <c r="A17841" t="s">
        <v>17843</v>
      </c>
      <c r="B17841">
        <v>62</v>
      </c>
      <c r="C17841">
        <v>0</v>
      </c>
      <c r="D17841" s="1">
        <v>487568</v>
      </c>
      <c r="E17841">
        <v>433</v>
      </c>
      <c r="F17841">
        <v>1</v>
      </c>
      <c r="G17841">
        <f t="shared" si="834"/>
        <v>3</v>
      </c>
      <c r="H17841">
        <f t="shared" si="835"/>
        <v>3</v>
      </c>
      <c r="I17841">
        <f t="shared" si="836"/>
        <v>2</v>
      </c>
    </row>
    <row r="17842" spans="1:9" x14ac:dyDescent="0.35">
      <c r="A17842" t="s">
        <v>17844</v>
      </c>
      <c r="B17842">
        <v>61</v>
      </c>
      <c r="C17842">
        <v>1</v>
      </c>
      <c r="D17842" s="1">
        <v>485394</v>
      </c>
      <c r="E17842">
        <v>460</v>
      </c>
      <c r="F17842">
        <v>0</v>
      </c>
      <c r="G17842">
        <f t="shared" si="834"/>
        <v>3</v>
      </c>
      <c r="H17842">
        <f t="shared" si="835"/>
        <v>3</v>
      </c>
      <c r="I17842">
        <f t="shared" si="836"/>
        <v>2</v>
      </c>
    </row>
    <row r="17843" spans="1:9" x14ac:dyDescent="0.35">
      <c r="A17843" t="s">
        <v>17845</v>
      </c>
      <c r="B17843">
        <v>43</v>
      </c>
      <c r="C17843">
        <v>1</v>
      </c>
      <c r="D17843" s="1">
        <v>111296</v>
      </c>
      <c r="E17843">
        <v>419</v>
      </c>
      <c r="F17843">
        <v>1</v>
      </c>
      <c r="G17843">
        <f t="shared" si="834"/>
        <v>2</v>
      </c>
      <c r="H17843">
        <f t="shared" si="835"/>
        <v>3</v>
      </c>
      <c r="I17843">
        <f t="shared" si="836"/>
        <v>1</v>
      </c>
    </row>
    <row r="17844" spans="1:9" x14ac:dyDescent="0.35">
      <c r="A17844" t="s">
        <v>17846</v>
      </c>
      <c r="B17844">
        <v>58</v>
      </c>
      <c r="C17844">
        <v>1</v>
      </c>
      <c r="D17844" s="1">
        <v>736568</v>
      </c>
      <c r="E17844">
        <v>113</v>
      </c>
      <c r="F17844">
        <v>1</v>
      </c>
      <c r="G17844">
        <f t="shared" si="834"/>
        <v>3</v>
      </c>
      <c r="H17844">
        <f t="shared" si="835"/>
        <v>1</v>
      </c>
      <c r="I17844">
        <f t="shared" si="836"/>
        <v>3</v>
      </c>
    </row>
    <row r="17845" spans="1:9" x14ac:dyDescent="0.35">
      <c r="A17845" t="s">
        <v>17847</v>
      </c>
      <c r="B17845">
        <v>39</v>
      </c>
      <c r="C17845">
        <v>1</v>
      </c>
      <c r="D17845" s="1">
        <v>274676</v>
      </c>
      <c r="E17845">
        <v>491</v>
      </c>
      <c r="F17845">
        <v>1</v>
      </c>
      <c r="G17845">
        <f t="shared" si="834"/>
        <v>2</v>
      </c>
      <c r="H17845">
        <f t="shared" si="835"/>
        <v>3</v>
      </c>
      <c r="I17845">
        <f t="shared" si="836"/>
        <v>2</v>
      </c>
    </row>
    <row r="17846" spans="1:9" x14ac:dyDescent="0.35">
      <c r="A17846" t="s">
        <v>17848</v>
      </c>
      <c r="B17846">
        <v>33</v>
      </c>
      <c r="C17846">
        <v>1</v>
      </c>
      <c r="D17846" s="1">
        <v>159817</v>
      </c>
      <c r="E17846">
        <v>588</v>
      </c>
      <c r="F17846">
        <v>1</v>
      </c>
      <c r="G17846">
        <f t="shared" si="834"/>
        <v>1</v>
      </c>
      <c r="H17846">
        <f t="shared" si="835"/>
        <v>4</v>
      </c>
      <c r="I17846">
        <f t="shared" si="836"/>
        <v>1</v>
      </c>
    </row>
    <row r="17847" spans="1:9" x14ac:dyDescent="0.35">
      <c r="A17847" t="s">
        <v>17849</v>
      </c>
      <c r="B17847">
        <v>40</v>
      </c>
      <c r="C17847">
        <v>1</v>
      </c>
      <c r="D17847" s="1">
        <v>434505</v>
      </c>
      <c r="E17847">
        <v>467</v>
      </c>
      <c r="F17847">
        <v>1</v>
      </c>
      <c r="G17847">
        <f t="shared" si="834"/>
        <v>2</v>
      </c>
      <c r="H17847">
        <f t="shared" si="835"/>
        <v>3</v>
      </c>
      <c r="I17847">
        <f t="shared" si="836"/>
        <v>2</v>
      </c>
    </row>
    <row r="17848" spans="1:9" x14ac:dyDescent="0.35">
      <c r="A17848" t="s">
        <v>17850</v>
      </c>
      <c r="B17848">
        <v>45</v>
      </c>
      <c r="C17848">
        <v>1</v>
      </c>
      <c r="D17848" s="1">
        <v>641560</v>
      </c>
      <c r="E17848">
        <v>314</v>
      </c>
      <c r="F17848">
        <v>1</v>
      </c>
      <c r="G17848">
        <f t="shared" si="834"/>
        <v>2</v>
      </c>
      <c r="H17848">
        <f t="shared" si="835"/>
        <v>2</v>
      </c>
      <c r="I17848">
        <f t="shared" si="836"/>
        <v>3</v>
      </c>
    </row>
    <row r="17849" spans="1:9" x14ac:dyDescent="0.35">
      <c r="A17849" t="s">
        <v>17851</v>
      </c>
      <c r="B17849">
        <v>34</v>
      </c>
      <c r="C17849">
        <v>0</v>
      </c>
      <c r="D17849" s="1">
        <v>397688</v>
      </c>
      <c r="E17849">
        <v>471</v>
      </c>
      <c r="F17849">
        <v>1</v>
      </c>
      <c r="G17849">
        <f t="shared" si="834"/>
        <v>1</v>
      </c>
      <c r="H17849">
        <f t="shared" si="835"/>
        <v>3</v>
      </c>
      <c r="I17849">
        <f t="shared" si="836"/>
        <v>2</v>
      </c>
    </row>
    <row r="17850" spans="1:9" x14ac:dyDescent="0.35">
      <c r="A17850" t="s">
        <v>17852</v>
      </c>
      <c r="B17850">
        <v>54</v>
      </c>
      <c r="C17850">
        <v>0</v>
      </c>
      <c r="D17850" s="1">
        <v>134704</v>
      </c>
      <c r="E17850">
        <v>474</v>
      </c>
      <c r="F17850">
        <v>0</v>
      </c>
      <c r="G17850">
        <f t="shared" si="834"/>
        <v>2</v>
      </c>
      <c r="H17850">
        <f t="shared" si="835"/>
        <v>3</v>
      </c>
      <c r="I17850">
        <f t="shared" si="836"/>
        <v>1</v>
      </c>
    </row>
    <row r="17851" spans="1:9" x14ac:dyDescent="0.35">
      <c r="A17851" t="s">
        <v>17853</v>
      </c>
      <c r="B17851">
        <v>56</v>
      </c>
      <c r="C17851">
        <v>0</v>
      </c>
      <c r="D17851" s="1">
        <v>238061.33333333334</v>
      </c>
      <c r="E17851">
        <v>458</v>
      </c>
      <c r="F17851">
        <v>0</v>
      </c>
      <c r="G17851">
        <f t="shared" si="834"/>
        <v>3</v>
      </c>
      <c r="H17851">
        <f t="shared" si="835"/>
        <v>3</v>
      </c>
      <c r="I17851">
        <f t="shared" si="836"/>
        <v>1</v>
      </c>
    </row>
    <row r="17852" spans="1:9" x14ac:dyDescent="0.35">
      <c r="A17852" t="s">
        <v>17854</v>
      </c>
      <c r="B17852">
        <v>43</v>
      </c>
      <c r="C17852">
        <v>0</v>
      </c>
      <c r="D17852" s="1">
        <v>679722.66666666663</v>
      </c>
      <c r="E17852">
        <v>958</v>
      </c>
      <c r="F17852">
        <v>1</v>
      </c>
      <c r="G17852">
        <f t="shared" si="834"/>
        <v>2</v>
      </c>
      <c r="H17852">
        <f t="shared" si="835"/>
        <v>4</v>
      </c>
      <c r="I17852">
        <f t="shared" si="836"/>
        <v>3</v>
      </c>
    </row>
    <row r="17853" spans="1:9" x14ac:dyDescent="0.35">
      <c r="A17853" t="s">
        <v>17855</v>
      </c>
      <c r="B17853">
        <v>52</v>
      </c>
      <c r="C17853">
        <v>1</v>
      </c>
      <c r="D17853" s="1">
        <v>305016</v>
      </c>
      <c r="E17853">
        <v>356</v>
      </c>
      <c r="F17853">
        <v>0</v>
      </c>
      <c r="G17853">
        <f t="shared" si="834"/>
        <v>2</v>
      </c>
      <c r="H17853">
        <f t="shared" si="835"/>
        <v>2</v>
      </c>
      <c r="I17853">
        <f t="shared" si="836"/>
        <v>2</v>
      </c>
    </row>
    <row r="17854" spans="1:9" x14ac:dyDescent="0.35">
      <c r="A17854" t="s">
        <v>17856</v>
      </c>
      <c r="B17854">
        <v>64</v>
      </c>
      <c r="C17854">
        <v>0</v>
      </c>
      <c r="D17854" s="1">
        <v>107226.66666666667</v>
      </c>
      <c r="E17854">
        <v>239</v>
      </c>
      <c r="F17854">
        <v>0</v>
      </c>
      <c r="G17854">
        <f t="shared" si="834"/>
        <v>3</v>
      </c>
      <c r="H17854">
        <f t="shared" si="835"/>
        <v>2</v>
      </c>
      <c r="I17854">
        <f t="shared" si="836"/>
        <v>1</v>
      </c>
    </row>
    <row r="17855" spans="1:9" x14ac:dyDescent="0.35">
      <c r="A17855" t="s">
        <v>17857</v>
      </c>
      <c r="B17855">
        <v>57</v>
      </c>
      <c r="C17855">
        <v>1</v>
      </c>
      <c r="D17855" s="1">
        <v>723010</v>
      </c>
      <c r="E17855">
        <v>93</v>
      </c>
      <c r="F17855">
        <v>1</v>
      </c>
      <c r="G17855">
        <f t="shared" si="834"/>
        <v>3</v>
      </c>
      <c r="H17855">
        <f t="shared" si="835"/>
        <v>1</v>
      </c>
      <c r="I17855">
        <f t="shared" si="836"/>
        <v>3</v>
      </c>
    </row>
    <row r="17856" spans="1:9" x14ac:dyDescent="0.35">
      <c r="A17856" t="s">
        <v>17858</v>
      </c>
      <c r="B17856">
        <v>50</v>
      </c>
      <c r="C17856">
        <v>1</v>
      </c>
      <c r="D17856" s="1">
        <v>641733.33333333337</v>
      </c>
      <c r="E17856">
        <v>159</v>
      </c>
      <c r="F17856">
        <v>0</v>
      </c>
      <c r="G17856">
        <f t="shared" si="834"/>
        <v>2</v>
      </c>
      <c r="H17856">
        <f t="shared" si="835"/>
        <v>1</v>
      </c>
      <c r="I17856">
        <f t="shared" si="836"/>
        <v>3</v>
      </c>
    </row>
    <row r="17857" spans="1:9" x14ac:dyDescent="0.35">
      <c r="A17857" t="s">
        <v>17859</v>
      </c>
      <c r="B17857">
        <v>49</v>
      </c>
      <c r="C17857">
        <v>0</v>
      </c>
      <c r="D17857" s="1">
        <v>373045.33333333331</v>
      </c>
      <c r="E17857">
        <v>987</v>
      </c>
      <c r="F17857">
        <v>1</v>
      </c>
      <c r="G17857">
        <f t="shared" si="834"/>
        <v>2</v>
      </c>
      <c r="H17857">
        <f t="shared" si="835"/>
        <v>4</v>
      </c>
      <c r="I17857">
        <f t="shared" si="836"/>
        <v>2</v>
      </c>
    </row>
    <row r="17858" spans="1:9" x14ac:dyDescent="0.35">
      <c r="A17858" t="s">
        <v>17860</v>
      </c>
      <c r="B17858">
        <v>59</v>
      </c>
      <c r="C17858">
        <v>0</v>
      </c>
      <c r="D17858" s="1">
        <v>450160</v>
      </c>
      <c r="E17858">
        <v>15</v>
      </c>
      <c r="F17858">
        <v>1</v>
      </c>
      <c r="G17858">
        <f t="shared" ref="G17858:G17921" si="837">IF(B17858&lt;35, 1, IF(B17858&gt;55, 3, 2))</f>
        <v>3</v>
      </c>
      <c r="H17858">
        <f t="shared" ref="H17858:H17921" si="838">IF(E17858&lt;200,1, IF(E17858&gt;500, 4, IF(E17858&lt;360, 2,3 )))</f>
        <v>1</v>
      </c>
      <c r="I17858">
        <f t="shared" si="836"/>
        <v>2</v>
      </c>
    </row>
    <row r="17859" spans="1:9" x14ac:dyDescent="0.35">
      <c r="A17859" t="s">
        <v>17861</v>
      </c>
      <c r="B17859">
        <v>29</v>
      </c>
      <c r="C17859">
        <v>0</v>
      </c>
      <c r="D17859" s="1">
        <v>456191.33333333337</v>
      </c>
      <c r="E17859">
        <v>338</v>
      </c>
      <c r="F17859">
        <v>1</v>
      </c>
      <c r="G17859">
        <f t="shared" si="837"/>
        <v>1</v>
      </c>
      <c r="H17859">
        <f t="shared" si="838"/>
        <v>2</v>
      </c>
      <c r="I17859">
        <f t="shared" ref="I17859:I17922" si="839">IF(D17859&lt;250000, 1, IF(D17859&gt;550000, 3, 2))</f>
        <v>2</v>
      </c>
    </row>
    <row r="17860" spans="1:9" x14ac:dyDescent="0.35">
      <c r="A17860" t="s">
        <v>17862</v>
      </c>
      <c r="B17860">
        <v>35</v>
      </c>
      <c r="C17860">
        <v>0</v>
      </c>
      <c r="D17860" s="1">
        <v>395538</v>
      </c>
      <c r="E17860">
        <v>147</v>
      </c>
      <c r="F17860">
        <v>0</v>
      </c>
      <c r="G17860">
        <f t="shared" si="837"/>
        <v>2</v>
      </c>
      <c r="H17860">
        <f t="shared" si="838"/>
        <v>1</v>
      </c>
      <c r="I17860">
        <f t="shared" si="839"/>
        <v>2</v>
      </c>
    </row>
    <row r="17861" spans="1:9" x14ac:dyDescent="0.35">
      <c r="A17861" t="s">
        <v>17863</v>
      </c>
      <c r="B17861">
        <v>29</v>
      </c>
      <c r="C17861">
        <v>1</v>
      </c>
      <c r="D17861" s="1">
        <v>274231</v>
      </c>
      <c r="E17861">
        <v>716</v>
      </c>
      <c r="F17861">
        <v>0</v>
      </c>
      <c r="G17861">
        <f t="shared" si="837"/>
        <v>1</v>
      </c>
      <c r="H17861">
        <f t="shared" si="838"/>
        <v>4</v>
      </c>
      <c r="I17861">
        <f t="shared" si="839"/>
        <v>2</v>
      </c>
    </row>
    <row r="17862" spans="1:9" x14ac:dyDescent="0.35">
      <c r="A17862" t="s">
        <v>17864</v>
      </c>
      <c r="B17862">
        <v>40</v>
      </c>
      <c r="C17862">
        <v>1</v>
      </c>
      <c r="D17862" s="1">
        <v>438476</v>
      </c>
      <c r="E17862">
        <v>275</v>
      </c>
      <c r="F17862">
        <v>1</v>
      </c>
      <c r="G17862">
        <f t="shared" si="837"/>
        <v>2</v>
      </c>
      <c r="H17862">
        <f t="shared" si="838"/>
        <v>2</v>
      </c>
      <c r="I17862">
        <f t="shared" si="839"/>
        <v>2</v>
      </c>
    </row>
    <row r="17863" spans="1:9" x14ac:dyDescent="0.35">
      <c r="A17863" t="s">
        <v>17865</v>
      </c>
      <c r="B17863">
        <v>53</v>
      </c>
      <c r="C17863">
        <v>1</v>
      </c>
      <c r="D17863" s="1">
        <v>418896</v>
      </c>
      <c r="E17863">
        <v>345</v>
      </c>
      <c r="F17863">
        <v>0</v>
      </c>
      <c r="G17863">
        <f t="shared" si="837"/>
        <v>2</v>
      </c>
      <c r="H17863">
        <f t="shared" si="838"/>
        <v>2</v>
      </c>
      <c r="I17863">
        <f t="shared" si="839"/>
        <v>2</v>
      </c>
    </row>
    <row r="17864" spans="1:9" x14ac:dyDescent="0.35">
      <c r="A17864" t="s">
        <v>17866</v>
      </c>
      <c r="B17864">
        <v>43</v>
      </c>
      <c r="C17864">
        <v>1</v>
      </c>
      <c r="D17864" s="1">
        <v>274947</v>
      </c>
      <c r="E17864">
        <v>254</v>
      </c>
      <c r="F17864">
        <v>1</v>
      </c>
      <c r="G17864">
        <f t="shared" si="837"/>
        <v>2</v>
      </c>
      <c r="H17864">
        <f t="shared" si="838"/>
        <v>2</v>
      </c>
      <c r="I17864">
        <f t="shared" si="839"/>
        <v>2</v>
      </c>
    </row>
    <row r="17865" spans="1:9" x14ac:dyDescent="0.35">
      <c r="A17865" t="s">
        <v>17867</v>
      </c>
      <c r="B17865">
        <v>25</v>
      </c>
      <c r="C17865">
        <v>0</v>
      </c>
      <c r="D17865" s="1">
        <v>422309</v>
      </c>
      <c r="E17865">
        <v>383</v>
      </c>
      <c r="F17865">
        <v>0</v>
      </c>
      <c r="G17865">
        <f t="shared" si="837"/>
        <v>1</v>
      </c>
      <c r="H17865">
        <f t="shared" si="838"/>
        <v>3</v>
      </c>
      <c r="I17865">
        <f t="shared" si="839"/>
        <v>2</v>
      </c>
    </row>
    <row r="17866" spans="1:9" x14ac:dyDescent="0.35">
      <c r="A17866" t="s">
        <v>17868</v>
      </c>
      <c r="B17866">
        <v>56</v>
      </c>
      <c r="C17866">
        <v>0</v>
      </c>
      <c r="D17866" s="1">
        <v>299453.33333333331</v>
      </c>
      <c r="E17866">
        <v>42</v>
      </c>
      <c r="F17866">
        <v>0</v>
      </c>
      <c r="G17866">
        <f t="shared" si="837"/>
        <v>3</v>
      </c>
      <c r="H17866">
        <f t="shared" si="838"/>
        <v>1</v>
      </c>
      <c r="I17866">
        <f t="shared" si="839"/>
        <v>2</v>
      </c>
    </row>
    <row r="17867" spans="1:9" x14ac:dyDescent="0.35">
      <c r="A17867" t="s">
        <v>17869</v>
      </c>
      <c r="B17867">
        <v>56</v>
      </c>
      <c r="C17867">
        <v>0</v>
      </c>
      <c r="D17867" s="1">
        <v>376173.33333333331</v>
      </c>
      <c r="E17867">
        <v>140</v>
      </c>
      <c r="F17867">
        <v>1</v>
      </c>
      <c r="G17867">
        <f t="shared" si="837"/>
        <v>3</v>
      </c>
      <c r="H17867">
        <f t="shared" si="838"/>
        <v>1</v>
      </c>
      <c r="I17867">
        <f t="shared" si="839"/>
        <v>2</v>
      </c>
    </row>
    <row r="17868" spans="1:9" x14ac:dyDescent="0.35">
      <c r="A17868" t="s">
        <v>17870</v>
      </c>
      <c r="B17868">
        <v>43</v>
      </c>
      <c r="C17868">
        <v>1</v>
      </c>
      <c r="D17868" s="1">
        <v>310118</v>
      </c>
      <c r="E17868">
        <v>410</v>
      </c>
      <c r="F17868">
        <v>1</v>
      </c>
      <c r="G17868">
        <f t="shared" si="837"/>
        <v>2</v>
      </c>
      <c r="H17868">
        <f t="shared" si="838"/>
        <v>3</v>
      </c>
      <c r="I17868">
        <f t="shared" si="839"/>
        <v>2</v>
      </c>
    </row>
    <row r="17869" spans="1:9" x14ac:dyDescent="0.35">
      <c r="A17869" t="s">
        <v>17871</v>
      </c>
      <c r="B17869">
        <v>29</v>
      </c>
      <c r="C17869">
        <v>1</v>
      </c>
      <c r="D17869" s="1">
        <v>131202</v>
      </c>
      <c r="E17869">
        <v>153</v>
      </c>
      <c r="F17869">
        <v>1</v>
      </c>
      <c r="G17869">
        <f t="shared" si="837"/>
        <v>1</v>
      </c>
      <c r="H17869">
        <f t="shared" si="838"/>
        <v>1</v>
      </c>
      <c r="I17869">
        <f t="shared" si="839"/>
        <v>1</v>
      </c>
    </row>
    <row r="17870" spans="1:9" x14ac:dyDescent="0.35">
      <c r="A17870" t="s">
        <v>17872</v>
      </c>
      <c r="B17870">
        <v>53</v>
      </c>
      <c r="C17870">
        <v>1</v>
      </c>
      <c r="D17870" s="1">
        <v>340464</v>
      </c>
      <c r="E17870">
        <v>362</v>
      </c>
      <c r="F17870">
        <v>1</v>
      </c>
      <c r="G17870">
        <f t="shared" si="837"/>
        <v>2</v>
      </c>
      <c r="H17870">
        <f t="shared" si="838"/>
        <v>3</v>
      </c>
      <c r="I17870">
        <f t="shared" si="839"/>
        <v>2</v>
      </c>
    </row>
    <row r="17871" spans="1:9" x14ac:dyDescent="0.35">
      <c r="A17871" t="s">
        <v>17873</v>
      </c>
      <c r="B17871">
        <v>55</v>
      </c>
      <c r="C17871">
        <v>0</v>
      </c>
      <c r="D17871" s="1">
        <v>480280</v>
      </c>
      <c r="E17871">
        <v>111</v>
      </c>
      <c r="F17871">
        <v>0</v>
      </c>
      <c r="G17871">
        <f t="shared" si="837"/>
        <v>2</v>
      </c>
      <c r="H17871">
        <f t="shared" si="838"/>
        <v>1</v>
      </c>
      <c r="I17871">
        <f t="shared" si="839"/>
        <v>2</v>
      </c>
    </row>
    <row r="17872" spans="1:9" x14ac:dyDescent="0.35">
      <c r="A17872" t="s">
        <v>17874</v>
      </c>
      <c r="B17872">
        <v>59</v>
      </c>
      <c r="C17872">
        <v>1</v>
      </c>
      <c r="D17872" s="1">
        <v>374821</v>
      </c>
      <c r="E17872">
        <v>885</v>
      </c>
      <c r="F17872">
        <v>1</v>
      </c>
      <c r="G17872">
        <f t="shared" si="837"/>
        <v>3</v>
      </c>
      <c r="H17872">
        <f t="shared" si="838"/>
        <v>4</v>
      </c>
      <c r="I17872">
        <f t="shared" si="839"/>
        <v>2</v>
      </c>
    </row>
    <row r="17873" spans="1:9" x14ac:dyDescent="0.35">
      <c r="A17873" t="s">
        <v>17875</v>
      </c>
      <c r="B17873">
        <v>60</v>
      </c>
      <c r="C17873">
        <v>0</v>
      </c>
      <c r="D17873" s="1">
        <v>198509.33333333334</v>
      </c>
      <c r="E17873">
        <v>695</v>
      </c>
      <c r="F17873">
        <v>1</v>
      </c>
      <c r="G17873">
        <f t="shared" si="837"/>
        <v>3</v>
      </c>
      <c r="H17873">
        <f t="shared" si="838"/>
        <v>4</v>
      </c>
      <c r="I17873">
        <f t="shared" si="839"/>
        <v>1</v>
      </c>
    </row>
    <row r="17874" spans="1:9" x14ac:dyDescent="0.35">
      <c r="A17874" t="s">
        <v>17876</v>
      </c>
      <c r="B17874">
        <v>33</v>
      </c>
      <c r="C17874">
        <v>1</v>
      </c>
      <c r="D17874" s="1">
        <v>109102</v>
      </c>
      <c r="E17874">
        <v>299</v>
      </c>
      <c r="F17874">
        <v>0</v>
      </c>
      <c r="G17874">
        <f t="shared" si="837"/>
        <v>1</v>
      </c>
      <c r="H17874">
        <f t="shared" si="838"/>
        <v>2</v>
      </c>
      <c r="I17874">
        <f t="shared" si="839"/>
        <v>1</v>
      </c>
    </row>
    <row r="17875" spans="1:9" x14ac:dyDescent="0.35">
      <c r="A17875" t="s">
        <v>17877</v>
      </c>
      <c r="B17875">
        <v>43</v>
      </c>
      <c r="C17875">
        <v>1</v>
      </c>
      <c r="D17875" s="1">
        <v>186952</v>
      </c>
      <c r="E17875">
        <v>261</v>
      </c>
      <c r="F17875">
        <v>1</v>
      </c>
      <c r="G17875">
        <f t="shared" si="837"/>
        <v>2</v>
      </c>
      <c r="H17875">
        <f t="shared" si="838"/>
        <v>2</v>
      </c>
      <c r="I17875">
        <f t="shared" si="839"/>
        <v>1</v>
      </c>
    </row>
    <row r="17876" spans="1:9" x14ac:dyDescent="0.35">
      <c r="A17876" t="s">
        <v>17878</v>
      </c>
      <c r="B17876">
        <v>35</v>
      </c>
      <c r="C17876">
        <v>0</v>
      </c>
      <c r="D17876" s="1">
        <v>174954.66666666666</v>
      </c>
      <c r="E17876">
        <v>230</v>
      </c>
      <c r="F17876">
        <v>1</v>
      </c>
      <c r="G17876">
        <f t="shared" si="837"/>
        <v>2</v>
      </c>
      <c r="H17876">
        <f t="shared" si="838"/>
        <v>2</v>
      </c>
      <c r="I17876">
        <f t="shared" si="839"/>
        <v>1</v>
      </c>
    </row>
    <row r="17877" spans="1:9" x14ac:dyDescent="0.35">
      <c r="A17877" t="s">
        <v>17879</v>
      </c>
      <c r="B17877">
        <v>36</v>
      </c>
      <c r="C17877">
        <v>1</v>
      </c>
      <c r="D17877" s="1">
        <v>482518</v>
      </c>
      <c r="E17877">
        <v>394</v>
      </c>
      <c r="F17877">
        <v>1</v>
      </c>
      <c r="G17877">
        <f t="shared" si="837"/>
        <v>2</v>
      </c>
      <c r="H17877">
        <f t="shared" si="838"/>
        <v>3</v>
      </c>
      <c r="I17877">
        <f t="shared" si="839"/>
        <v>2</v>
      </c>
    </row>
    <row r="17878" spans="1:9" x14ac:dyDescent="0.35">
      <c r="A17878" t="s">
        <v>17880</v>
      </c>
      <c r="B17878">
        <v>56</v>
      </c>
      <c r="C17878">
        <v>1</v>
      </c>
      <c r="D17878" s="1">
        <v>631676</v>
      </c>
      <c r="E17878">
        <v>417</v>
      </c>
      <c r="F17878">
        <v>0</v>
      </c>
      <c r="G17878">
        <f t="shared" si="837"/>
        <v>3</v>
      </c>
      <c r="H17878">
        <f t="shared" si="838"/>
        <v>3</v>
      </c>
      <c r="I17878">
        <f t="shared" si="839"/>
        <v>3</v>
      </c>
    </row>
    <row r="17879" spans="1:9" x14ac:dyDescent="0.35">
      <c r="A17879" t="s">
        <v>17881</v>
      </c>
      <c r="B17879">
        <v>35</v>
      </c>
      <c r="C17879">
        <v>1</v>
      </c>
      <c r="D17879" s="1">
        <v>102263</v>
      </c>
      <c r="E17879">
        <v>369</v>
      </c>
      <c r="F17879">
        <v>1</v>
      </c>
      <c r="G17879">
        <f t="shared" si="837"/>
        <v>2</v>
      </c>
      <c r="H17879">
        <f t="shared" si="838"/>
        <v>3</v>
      </c>
      <c r="I17879">
        <f t="shared" si="839"/>
        <v>1</v>
      </c>
    </row>
    <row r="17880" spans="1:9" x14ac:dyDescent="0.35">
      <c r="A17880" t="s">
        <v>17882</v>
      </c>
      <c r="B17880">
        <v>61</v>
      </c>
      <c r="C17880">
        <v>0</v>
      </c>
      <c r="D17880" s="1">
        <v>400786.66666666669</v>
      </c>
      <c r="E17880">
        <v>399</v>
      </c>
      <c r="F17880">
        <v>1</v>
      </c>
      <c r="G17880">
        <f t="shared" si="837"/>
        <v>3</v>
      </c>
      <c r="H17880">
        <f t="shared" si="838"/>
        <v>3</v>
      </c>
      <c r="I17880">
        <f t="shared" si="839"/>
        <v>2</v>
      </c>
    </row>
    <row r="17881" spans="1:9" x14ac:dyDescent="0.35">
      <c r="A17881" t="s">
        <v>17883</v>
      </c>
      <c r="B17881">
        <v>48</v>
      </c>
      <c r="C17881">
        <v>1</v>
      </c>
      <c r="D17881" s="1">
        <v>317888</v>
      </c>
      <c r="E17881">
        <v>442</v>
      </c>
      <c r="F17881">
        <v>0</v>
      </c>
      <c r="G17881">
        <f t="shared" si="837"/>
        <v>2</v>
      </c>
      <c r="H17881">
        <f t="shared" si="838"/>
        <v>3</v>
      </c>
      <c r="I17881">
        <f t="shared" si="839"/>
        <v>2</v>
      </c>
    </row>
    <row r="17882" spans="1:9" x14ac:dyDescent="0.35">
      <c r="A17882" t="s">
        <v>17884</v>
      </c>
      <c r="B17882">
        <v>59</v>
      </c>
      <c r="C17882">
        <v>0</v>
      </c>
      <c r="D17882" s="1">
        <v>126890.66666666667</v>
      </c>
      <c r="E17882">
        <v>347</v>
      </c>
      <c r="F17882">
        <v>0</v>
      </c>
      <c r="G17882">
        <f t="shared" si="837"/>
        <v>3</v>
      </c>
      <c r="H17882">
        <f t="shared" si="838"/>
        <v>2</v>
      </c>
      <c r="I17882">
        <f t="shared" si="839"/>
        <v>1</v>
      </c>
    </row>
    <row r="17883" spans="1:9" x14ac:dyDescent="0.35">
      <c r="A17883" t="s">
        <v>17885</v>
      </c>
      <c r="B17883">
        <v>52</v>
      </c>
      <c r="C17883">
        <v>0</v>
      </c>
      <c r="D17883" s="1">
        <v>364152</v>
      </c>
      <c r="E17883">
        <v>613</v>
      </c>
      <c r="F17883">
        <v>1</v>
      </c>
      <c r="G17883">
        <f t="shared" si="837"/>
        <v>2</v>
      </c>
      <c r="H17883">
        <f t="shared" si="838"/>
        <v>4</v>
      </c>
      <c r="I17883">
        <f t="shared" si="839"/>
        <v>2</v>
      </c>
    </row>
    <row r="17884" spans="1:9" x14ac:dyDescent="0.35">
      <c r="A17884" t="s">
        <v>17886</v>
      </c>
      <c r="B17884">
        <v>31</v>
      </c>
      <c r="C17884">
        <v>0</v>
      </c>
      <c r="D17884" s="1">
        <v>164842.66666666666</v>
      </c>
      <c r="E17884">
        <v>239</v>
      </c>
      <c r="F17884">
        <v>0</v>
      </c>
      <c r="G17884">
        <f t="shared" si="837"/>
        <v>1</v>
      </c>
      <c r="H17884">
        <f t="shared" si="838"/>
        <v>2</v>
      </c>
      <c r="I17884">
        <f t="shared" si="839"/>
        <v>1</v>
      </c>
    </row>
    <row r="17885" spans="1:9" x14ac:dyDescent="0.35">
      <c r="A17885" t="s">
        <v>17887</v>
      </c>
      <c r="B17885">
        <v>41</v>
      </c>
      <c r="C17885">
        <v>1</v>
      </c>
      <c r="D17885" s="1">
        <v>245533</v>
      </c>
      <c r="E17885">
        <v>291</v>
      </c>
      <c r="F17885">
        <v>1</v>
      </c>
      <c r="G17885">
        <f t="shared" si="837"/>
        <v>2</v>
      </c>
      <c r="H17885">
        <f t="shared" si="838"/>
        <v>2</v>
      </c>
      <c r="I17885">
        <f t="shared" si="839"/>
        <v>1</v>
      </c>
    </row>
    <row r="17886" spans="1:9" x14ac:dyDescent="0.35">
      <c r="A17886" t="s">
        <v>17888</v>
      </c>
      <c r="B17886">
        <v>32</v>
      </c>
      <c r="C17886">
        <v>1</v>
      </c>
      <c r="D17886" s="1">
        <v>263000</v>
      </c>
      <c r="E17886">
        <v>480</v>
      </c>
      <c r="F17886">
        <v>1</v>
      </c>
      <c r="G17886">
        <f t="shared" si="837"/>
        <v>1</v>
      </c>
      <c r="H17886">
        <f t="shared" si="838"/>
        <v>3</v>
      </c>
      <c r="I17886">
        <f t="shared" si="839"/>
        <v>2</v>
      </c>
    </row>
    <row r="17887" spans="1:9" x14ac:dyDescent="0.35">
      <c r="A17887" t="s">
        <v>17889</v>
      </c>
      <c r="B17887">
        <v>31</v>
      </c>
      <c r="C17887">
        <v>0</v>
      </c>
      <c r="D17887" s="1">
        <v>345520</v>
      </c>
      <c r="E17887">
        <v>427</v>
      </c>
      <c r="F17887">
        <v>1</v>
      </c>
      <c r="G17887">
        <f t="shared" si="837"/>
        <v>1</v>
      </c>
      <c r="H17887">
        <f t="shared" si="838"/>
        <v>3</v>
      </c>
      <c r="I17887">
        <f t="shared" si="839"/>
        <v>2</v>
      </c>
    </row>
    <row r="17888" spans="1:9" x14ac:dyDescent="0.35">
      <c r="A17888" t="s">
        <v>17890</v>
      </c>
      <c r="B17888">
        <v>32</v>
      </c>
      <c r="C17888">
        <v>0</v>
      </c>
      <c r="D17888" s="1">
        <v>415265</v>
      </c>
      <c r="E17888">
        <v>321</v>
      </c>
      <c r="F17888">
        <v>1</v>
      </c>
      <c r="G17888">
        <f t="shared" si="837"/>
        <v>1</v>
      </c>
      <c r="H17888">
        <f t="shared" si="838"/>
        <v>2</v>
      </c>
      <c r="I17888">
        <f t="shared" si="839"/>
        <v>2</v>
      </c>
    </row>
    <row r="17889" spans="1:9" x14ac:dyDescent="0.35">
      <c r="A17889" t="s">
        <v>17891</v>
      </c>
      <c r="B17889">
        <v>28</v>
      </c>
      <c r="C17889">
        <v>1</v>
      </c>
      <c r="D17889" s="1">
        <v>206795</v>
      </c>
      <c r="E17889">
        <v>108</v>
      </c>
      <c r="F17889">
        <v>1</v>
      </c>
      <c r="G17889">
        <f t="shared" si="837"/>
        <v>1</v>
      </c>
      <c r="H17889">
        <f t="shared" si="838"/>
        <v>1</v>
      </c>
      <c r="I17889">
        <f t="shared" si="839"/>
        <v>1</v>
      </c>
    </row>
    <row r="17890" spans="1:9" x14ac:dyDescent="0.35">
      <c r="A17890" t="s">
        <v>17892</v>
      </c>
      <c r="B17890">
        <v>33</v>
      </c>
      <c r="C17890">
        <v>1</v>
      </c>
      <c r="D17890" s="1">
        <v>285247</v>
      </c>
      <c r="E17890">
        <v>244</v>
      </c>
      <c r="F17890">
        <v>0</v>
      </c>
      <c r="G17890">
        <f t="shared" si="837"/>
        <v>1</v>
      </c>
      <c r="H17890">
        <f t="shared" si="838"/>
        <v>2</v>
      </c>
      <c r="I17890">
        <f t="shared" si="839"/>
        <v>2</v>
      </c>
    </row>
    <row r="17891" spans="1:9" x14ac:dyDescent="0.35">
      <c r="A17891" t="s">
        <v>17893</v>
      </c>
      <c r="B17891">
        <v>55</v>
      </c>
      <c r="C17891">
        <v>1</v>
      </c>
      <c r="D17891" s="1">
        <v>115412</v>
      </c>
      <c r="E17891">
        <v>24</v>
      </c>
      <c r="F17891">
        <v>0</v>
      </c>
      <c r="G17891">
        <f t="shared" si="837"/>
        <v>2</v>
      </c>
      <c r="H17891">
        <f t="shared" si="838"/>
        <v>1</v>
      </c>
      <c r="I17891">
        <f t="shared" si="839"/>
        <v>1</v>
      </c>
    </row>
    <row r="17892" spans="1:9" x14ac:dyDescent="0.35">
      <c r="A17892" t="s">
        <v>17894</v>
      </c>
      <c r="B17892">
        <v>45</v>
      </c>
      <c r="C17892">
        <v>1</v>
      </c>
      <c r="D17892" s="1">
        <v>221930</v>
      </c>
      <c r="E17892">
        <v>209</v>
      </c>
      <c r="F17892">
        <v>1</v>
      </c>
      <c r="G17892">
        <f t="shared" si="837"/>
        <v>2</v>
      </c>
      <c r="H17892">
        <f t="shared" si="838"/>
        <v>2</v>
      </c>
      <c r="I17892">
        <f t="shared" si="839"/>
        <v>1</v>
      </c>
    </row>
    <row r="17893" spans="1:9" x14ac:dyDescent="0.35">
      <c r="A17893" t="s">
        <v>17895</v>
      </c>
      <c r="B17893">
        <v>47</v>
      </c>
      <c r="C17893">
        <v>0</v>
      </c>
      <c r="D17893" s="1">
        <v>391418.66666666669</v>
      </c>
      <c r="E17893">
        <v>361</v>
      </c>
      <c r="F17893">
        <v>1</v>
      </c>
      <c r="G17893">
        <f t="shared" si="837"/>
        <v>2</v>
      </c>
      <c r="H17893">
        <f t="shared" si="838"/>
        <v>3</v>
      </c>
      <c r="I17893">
        <f t="shared" si="839"/>
        <v>2</v>
      </c>
    </row>
    <row r="17894" spans="1:9" x14ac:dyDescent="0.35">
      <c r="A17894" t="s">
        <v>17896</v>
      </c>
      <c r="B17894">
        <v>26</v>
      </c>
      <c r="C17894">
        <v>0</v>
      </c>
      <c r="D17894" s="1">
        <v>442869.33333333331</v>
      </c>
      <c r="E17894">
        <v>369</v>
      </c>
      <c r="F17894">
        <v>1</v>
      </c>
      <c r="G17894">
        <f t="shared" si="837"/>
        <v>1</v>
      </c>
      <c r="H17894">
        <f t="shared" si="838"/>
        <v>3</v>
      </c>
      <c r="I17894">
        <f t="shared" si="839"/>
        <v>2</v>
      </c>
    </row>
    <row r="17895" spans="1:9" x14ac:dyDescent="0.35">
      <c r="A17895" t="s">
        <v>17897</v>
      </c>
      <c r="B17895">
        <v>39</v>
      </c>
      <c r="C17895">
        <v>1</v>
      </c>
      <c r="D17895" s="1">
        <v>297667</v>
      </c>
      <c r="E17895">
        <v>370</v>
      </c>
      <c r="F17895">
        <v>1</v>
      </c>
      <c r="G17895">
        <f t="shared" si="837"/>
        <v>2</v>
      </c>
      <c r="H17895">
        <f t="shared" si="838"/>
        <v>3</v>
      </c>
      <c r="I17895">
        <f t="shared" si="839"/>
        <v>2</v>
      </c>
    </row>
    <row r="17896" spans="1:9" x14ac:dyDescent="0.35">
      <c r="A17896" t="s">
        <v>17898</v>
      </c>
      <c r="B17896">
        <v>41</v>
      </c>
      <c r="C17896">
        <v>1</v>
      </c>
      <c r="D17896" s="1">
        <v>473886</v>
      </c>
      <c r="E17896">
        <v>82</v>
      </c>
      <c r="F17896">
        <v>0</v>
      </c>
      <c r="G17896">
        <f t="shared" si="837"/>
        <v>2</v>
      </c>
      <c r="H17896">
        <f t="shared" si="838"/>
        <v>1</v>
      </c>
      <c r="I17896">
        <f t="shared" si="839"/>
        <v>2</v>
      </c>
    </row>
    <row r="17897" spans="1:9" x14ac:dyDescent="0.35">
      <c r="A17897" t="s">
        <v>17899</v>
      </c>
      <c r="B17897">
        <v>62</v>
      </c>
      <c r="C17897">
        <v>0</v>
      </c>
      <c r="D17897" s="1">
        <v>250106.66666666666</v>
      </c>
      <c r="E17897">
        <v>484</v>
      </c>
      <c r="F17897">
        <v>1</v>
      </c>
      <c r="G17897">
        <f t="shared" si="837"/>
        <v>3</v>
      </c>
      <c r="H17897">
        <f t="shared" si="838"/>
        <v>3</v>
      </c>
      <c r="I17897">
        <f t="shared" si="839"/>
        <v>2</v>
      </c>
    </row>
    <row r="17898" spans="1:9" x14ac:dyDescent="0.35">
      <c r="A17898" t="s">
        <v>17900</v>
      </c>
      <c r="B17898">
        <v>30</v>
      </c>
      <c r="C17898">
        <v>0</v>
      </c>
      <c r="D17898" s="1">
        <v>186802.66666666666</v>
      </c>
      <c r="E17898">
        <v>366</v>
      </c>
      <c r="F17898">
        <v>0</v>
      </c>
      <c r="G17898">
        <f t="shared" si="837"/>
        <v>1</v>
      </c>
      <c r="H17898">
        <f t="shared" si="838"/>
        <v>3</v>
      </c>
      <c r="I17898">
        <f t="shared" si="839"/>
        <v>1</v>
      </c>
    </row>
    <row r="17899" spans="1:9" x14ac:dyDescent="0.35">
      <c r="A17899" t="s">
        <v>17901</v>
      </c>
      <c r="B17899">
        <v>28</v>
      </c>
      <c r="C17899">
        <v>0</v>
      </c>
      <c r="D17899" s="1">
        <v>442677.33333333331</v>
      </c>
      <c r="E17899">
        <v>221</v>
      </c>
      <c r="F17899">
        <v>1</v>
      </c>
      <c r="G17899">
        <f t="shared" si="837"/>
        <v>1</v>
      </c>
      <c r="H17899">
        <f t="shared" si="838"/>
        <v>2</v>
      </c>
      <c r="I17899">
        <f t="shared" si="839"/>
        <v>2</v>
      </c>
    </row>
    <row r="17900" spans="1:9" x14ac:dyDescent="0.35">
      <c r="A17900" t="s">
        <v>17902</v>
      </c>
      <c r="B17900">
        <v>57</v>
      </c>
      <c r="C17900">
        <v>1</v>
      </c>
      <c r="D17900" s="1">
        <v>539763</v>
      </c>
      <c r="E17900">
        <v>230</v>
      </c>
      <c r="F17900">
        <v>1</v>
      </c>
      <c r="G17900">
        <f t="shared" si="837"/>
        <v>3</v>
      </c>
      <c r="H17900">
        <f t="shared" si="838"/>
        <v>2</v>
      </c>
      <c r="I17900">
        <f t="shared" si="839"/>
        <v>2</v>
      </c>
    </row>
    <row r="17901" spans="1:9" x14ac:dyDescent="0.35">
      <c r="A17901" t="s">
        <v>17903</v>
      </c>
      <c r="B17901">
        <v>60</v>
      </c>
      <c r="C17901">
        <v>0</v>
      </c>
      <c r="D17901" s="1">
        <v>457866.66666666669</v>
      </c>
      <c r="E17901">
        <v>248</v>
      </c>
      <c r="F17901">
        <v>0</v>
      </c>
      <c r="G17901">
        <f t="shared" si="837"/>
        <v>3</v>
      </c>
      <c r="H17901">
        <f t="shared" si="838"/>
        <v>2</v>
      </c>
      <c r="I17901">
        <f t="shared" si="839"/>
        <v>2</v>
      </c>
    </row>
    <row r="17902" spans="1:9" x14ac:dyDescent="0.35">
      <c r="A17902" t="s">
        <v>17904</v>
      </c>
      <c r="B17902">
        <v>65</v>
      </c>
      <c r="C17902">
        <v>1</v>
      </c>
      <c r="D17902" s="1">
        <v>669495</v>
      </c>
      <c r="E17902">
        <v>662</v>
      </c>
      <c r="F17902">
        <v>1</v>
      </c>
      <c r="G17902">
        <f t="shared" si="837"/>
        <v>3</v>
      </c>
      <c r="H17902">
        <f t="shared" si="838"/>
        <v>4</v>
      </c>
      <c r="I17902">
        <f t="shared" si="839"/>
        <v>3</v>
      </c>
    </row>
    <row r="17903" spans="1:9" x14ac:dyDescent="0.35">
      <c r="A17903" t="s">
        <v>17905</v>
      </c>
      <c r="B17903">
        <v>58</v>
      </c>
      <c r="C17903">
        <v>1</v>
      </c>
      <c r="D17903" s="1">
        <v>241021</v>
      </c>
      <c r="E17903">
        <v>191</v>
      </c>
      <c r="F17903">
        <v>1</v>
      </c>
      <c r="G17903">
        <f t="shared" si="837"/>
        <v>3</v>
      </c>
      <c r="H17903">
        <f t="shared" si="838"/>
        <v>1</v>
      </c>
      <c r="I17903">
        <f t="shared" si="839"/>
        <v>1</v>
      </c>
    </row>
    <row r="17904" spans="1:9" x14ac:dyDescent="0.35">
      <c r="A17904" t="s">
        <v>17906</v>
      </c>
      <c r="B17904">
        <v>30</v>
      </c>
      <c r="C17904">
        <v>0</v>
      </c>
      <c r="D17904" s="1">
        <v>187906.66666666666</v>
      </c>
      <c r="E17904">
        <v>326</v>
      </c>
      <c r="F17904">
        <v>1</v>
      </c>
      <c r="G17904">
        <f t="shared" si="837"/>
        <v>1</v>
      </c>
      <c r="H17904">
        <f t="shared" si="838"/>
        <v>2</v>
      </c>
      <c r="I17904">
        <f t="shared" si="839"/>
        <v>1</v>
      </c>
    </row>
    <row r="17905" spans="1:9" x14ac:dyDescent="0.35">
      <c r="A17905" t="s">
        <v>17907</v>
      </c>
      <c r="B17905">
        <v>44</v>
      </c>
      <c r="C17905">
        <v>1</v>
      </c>
      <c r="D17905" s="1">
        <v>277896</v>
      </c>
      <c r="E17905">
        <v>350</v>
      </c>
      <c r="F17905">
        <v>0</v>
      </c>
      <c r="G17905">
        <f t="shared" si="837"/>
        <v>2</v>
      </c>
      <c r="H17905">
        <f t="shared" si="838"/>
        <v>2</v>
      </c>
      <c r="I17905">
        <f t="shared" si="839"/>
        <v>2</v>
      </c>
    </row>
    <row r="17906" spans="1:9" x14ac:dyDescent="0.35">
      <c r="A17906" t="s">
        <v>17908</v>
      </c>
      <c r="B17906">
        <v>33</v>
      </c>
      <c r="C17906">
        <v>0</v>
      </c>
      <c r="D17906" s="1">
        <v>446411.33333333337</v>
      </c>
      <c r="E17906">
        <v>237</v>
      </c>
      <c r="F17906">
        <v>1</v>
      </c>
      <c r="G17906">
        <f t="shared" si="837"/>
        <v>1</v>
      </c>
      <c r="H17906">
        <f t="shared" si="838"/>
        <v>2</v>
      </c>
      <c r="I17906">
        <f t="shared" si="839"/>
        <v>2</v>
      </c>
    </row>
    <row r="17907" spans="1:9" x14ac:dyDescent="0.35">
      <c r="A17907" t="s">
        <v>17909</v>
      </c>
      <c r="B17907">
        <v>62</v>
      </c>
      <c r="C17907">
        <v>0</v>
      </c>
      <c r="D17907" s="1">
        <v>433866.66666666669</v>
      </c>
      <c r="E17907">
        <v>268</v>
      </c>
      <c r="F17907">
        <v>0</v>
      </c>
      <c r="G17907">
        <f t="shared" si="837"/>
        <v>3</v>
      </c>
      <c r="H17907">
        <f t="shared" si="838"/>
        <v>2</v>
      </c>
      <c r="I17907">
        <f t="shared" si="839"/>
        <v>2</v>
      </c>
    </row>
    <row r="17908" spans="1:9" x14ac:dyDescent="0.35">
      <c r="A17908" t="s">
        <v>17910</v>
      </c>
      <c r="B17908">
        <v>39</v>
      </c>
      <c r="C17908">
        <v>1</v>
      </c>
      <c r="D17908" s="1">
        <v>139315</v>
      </c>
      <c r="E17908">
        <v>282</v>
      </c>
      <c r="F17908">
        <v>0</v>
      </c>
      <c r="G17908">
        <f t="shared" si="837"/>
        <v>2</v>
      </c>
      <c r="H17908">
        <f t="shared" si="838"/>
        <v>2</v>
      </c>
      <c r="I17908">
        <f t="shared" si="839"/>
        <v>1</v>
      </c>
    </row>
    <row r="17909" spans="1:9" x14ac:dyDescent="0.35">
      <c r="A17909" t="s">
        <v>17911</v>
      </c>
      <c r="B17909">
        <v>40</v>
      </c>
      <c r="C17909">
        <v>1</v>
      </c>
      <c r="D17909" s="1">
        <v>147895</v>
      </c>
      <c r="E17909">
        <v>176</v>
      </c>
      <c r="F17909">
        <v>0</v>
      </c>
      <c r="G17909">
        <f t="shared" si="837"/>
        <v>2</v>
      </c>
      <c r="H17909">
        <f t="shared" si="838"/>
        <v>1</v>
      </c>
      <c r="I17909">
        <f t="shared" si="839"/>
        <v>1</v>
      </c>
    </row>
    <row r="17910" spans="1:9" x14ac:dyDescent="0.35">
      <c r="A17910" t="s">
        <v>17912</v>
      </c>
      <c r="B17910">
        <v>41</v>
      </c>
      <c r="C17910">
        <v>1</v>
      </c>
      <c r="D17910" s="1">
        <v>457992</v>
      </c>
      <c r="E17910">
        <v>279</v>
      </c>
      <c r="F17910">
        <v>0</v>
      </c>
      <c r="G17910">
        <f t="shared" si="837"/>
        <v>2</v>
      </c>
      <c r="H17910">
        <f t="shared" si="838"/>
        <v>2</v>
      </c>
      <c r="I17910">
        <f t="shared" si="839"/>
        <v>2</v>
      </c>
    </row>
    <row r="17911" spans="1:9" x14ac:dyDescent="0.35">
      <c r="A17911" t="s">
        <v>17913</v>
      </c>
      <c r="B17911">
        <v>61</v>
      </c>
      <c r="C17911">
        <v>0</v>
      </c>
      <c r="D17911" s="1">
        <v>365309.33333333331</v>
      </c>
      <c r="E17911">
        <v>807</v>
      </c>
      <c r="F17911">
        <v>1</v>
      </c>
      <c r="G17911">
        <f t="shared" si="837"/>
        <v>3</v>
      </c>
      <c r="H17911">
        <f t="shared" si="838"/>
        <v>4</v>
      </c>
      <c r="I17911">
        <f t="shared" si="839"/>
        <v>2</v>
      </c>
    </row>
    <row r="17912" spans="1:9" x14ac:dyDescent="0.35">
      <c r="A17912" t="s">
        <v>17914</v>
      </c>
      <c r="B17912">
        <v>52</v>
      </c>
      <c r="C17912">
        <v>1</v>
      </c>
      <c r="D17912" s="1">
        <v>784859</v>
      </c>
      <c r="E17912">
        <v>979</v>
      </c>
      <c r="F17912">
        <v>1</v>
      </c>
      <c r="G17912">
        <f t="shared" si="837"/>
        <v>2</v>
      </c>
      <c r="H17912">
        <f t="shared" si="838"/>
        <v>4</v>
      </c>
      <c r="I17912">
        <f t="shared" si="839"/>
        <v>3</v>
      </c>
    </row>
    <row r="17913" spans="1:9" x14ac:dyDescent="0.35">
      <c r="A17913" t="s">
        <v>17915</v>
      </c>
      <c r="B17913">
        <v>46</v>
      </c>
      <c r="C17913">
        <v>1</v>
      </c>
      <c r="D17913" s="1">
        <v>530578.66666666663</v>
      </c>
      <c r="E17913">
        <v>439</v>
      </c>
      <c r="F17913">
        <v>1</v>
      </c>
      <c r="G17913">
        <f t="shared" si="837"/>
        <v>2</v>
      </c>
      <c r="H17913">
        <f t="shared" si="838"/>
        <v>3</v>
      </c>
      <c r="I17913">
        <f t="shared" si="839"/>
        <v>2</v>
      </c>
    </row>
    <row r="17914" spans="1:9" x14ac:dyDescent="0.35">
      <c r="A17914" t="s">
        <v>17916</v>
      </c>
      <c r="B17914">
        <v>33</v>
      </c>
      <c r="C17914">
        <v>1</v>
      </c>
      <c r="D17914" s="1">
        <v>222005</v>
      </c>
      <c r="E17914">
        <v>238</v>
      </c>
      <c r="F17914">
        <v>0</v>
      </c>
      <c r="G17914">
        <f t="shared" si="837"/>
        <v>1</v>
      </c>
      <c r="H17914">
        <f t="shared" si="838"/>
        <v>2</v>
      </c>
      <c r="I17914">
        <f t="shared" si="839"/>
        <v>1</v>
      </c>
    </row>
    <row r="17915" spans="1:9" x14ac:dyDescent="0.35">
      <c r="A17915" t="s">
        <v>17917</v>
      </c>
      <c r="B17915">
        <v>33</v>
      </c>
      <c r="C17915">
        <v>1</v>
      </c>
      <c r="D17915" s="1">
        <v>277693</v>
      </c>
      <c r="E17915">
        <v>254</v>
      </c>
      <c r="F17915">
        <v>1</v>
      </c>
      <c r="G17915">
        <f t="shared" si="837"/>
        <v>1</v>
      </c>
      <c r="H17915">
        <f t="shared" si="838"/>
        <v>2</v>
      </c>
      <c r="I17915">
        <f t="shared" si="839"/>
        <v>2</v>
      </c>
    </row>
    <row r="17916" spans="1:9" x14ac:dyDescent="0.35">
      <c r="A17916" t="s">
        <v>17918</v>
      </c>
      <c r="B17916">
        <v>43</v>
      </c>
      <c r="C17916">
        <v>1</v>
      </c>
      <c r="D17916" s="1">
        <v>142060</v>
      </c>
      <c r="E17916">
        <v>404</v>
      </c>
      <c r="F17916">
        <v>1</v>
      </c>
      <c r="G17916">
        <f t="shared" si="837"/>
        <v>2</v>
      </c>
      <c r="H17916">
        <f t="shared" si="838"/>
        <v>3</v>
      </c>
      <c r="I17916">
        <f t="shared" si="839"/>
        <v>1</v>
      </c>
    </row>
    <row r="17917" spans="1:9" x14ac:dyDescent="0.35">
      <c r="A17917" t="s">
        <v>17919</v>
      </c>
      <c r="B17917">
        <v>33</v>
      </c>
      <c r="C17917">
        <v>1</v>
      </c>
      <c r="D17917" s="1">
        <v>293222</v>
      </c>
      <c r="E17917">
        <v>198</v>
      </c>
      <c r="F17917">
        <v>1</v>
      </c>
      <c r="G17917">
        <f t="shared" si="837"/>
        <v>1</v>
      </c>
      <c r="H17917">
        <f t="shared" si="838"/>
        <v>1</v>
      </c>
      <c r="I17917">
        <f t="shared" si="839"/>
        <v>2</v>
      </c>
    </row>
    <row r="17918" spans="1:9" x14ac:dyDescent="0.35">
      <c r="A17918" t="s">
        <v>17920</v>
      </c>
      <c r="B17918">
        <v>44</v>
      </c>
      <c r="C17918">
        <v>1</v>
      </c>
      <c r="D17918" s="1">
        <v>138888</v>
      </c>
      <c r="E17918">
        <v>448</v>
      </c>
      <c r="F17918">
        <v>0</v>
      </c>
      <c r="G17918">
        <f t="shared" si="837"/>
        <v>2</v>
      </c>
      <c r="H17918">
        <f t="shared" si="838"/>
        <v>3</v>
      </c>
      <c r="I17918">
        <f t="shared" si="839"/>
        <v>1</v>
      </c>
    </row>
    <row r="17919" spans="1:9" x14ac:dyDescent="0.35">
      <c r="A17919" t="s">
        <v>17921</v>
      </c>
      <c r="B17919">
        <v>46</v>
      </c>
      <c r="C17919">
        <v>1</v>
      </c>
      <c r="D17919" s="1">
        <v>342801</v>
      </c>
      <c r="E17919">
        <v>403</v>
      </c>
      <c r="F17919">
        <v>0</v>
      </c>
      <c r="G17919">
        <f t="shared" si="837"/>
        <v>2</v>
      </c>
      <c r="H17919">
        <f t="shared" si="838"/>
        <v>3</v>
      </c>
      <c r="I17919">
        <f t="shared" si="839"/>
        <v>2</v>
      </c>
    </row>
    <row r="17920" spans="1:9" x14ac:dyDescent="0.35">
      <c r="A17920" t="s">
        <v>17922</v>
      </c>
      <c r="B17920">
        <v>45</v>
      </c>
      <c r="C17920">
        <v>1</v>
      </c>
      <c r="D17920" s="1">
        <v>450198</v>
      </c>
      <c r="E17920">
        <v>297</v>
      </c>
      <c r="F17920">
        <v>1</v>
      </c>
      <c r="G17920">
        <f t="shared" si="837"/>
        <v>2</v>
      </c>
      <c r="H17920">
        <f t="shared" si="838"/>
        <v>2</v>
      </c>
      <c r="I17920">
        <f t="shared" si="839"/>
        <v>2</v>
      </c>
    </row>
    <row r="17921" spans="1:9" x14ac:dyDescent="0.35">
      <c r="A17921" t="s">
        <v>17923</v>
      </c>
      <c r="B17921">
        <v>54</v>
      </c>
      <c r="C17921">
        <v>0</v>
      </c>
      <c r="D17921" s="1">
        <v>129296</v>
      </c>
      <c r="E17921">
        <v>395</v>
      </c>
      <c r="F17921">
        <v>0</v>
      </c>
      <c r="G17921">
        <f t="shared" si="837"/>
        <v>2</v>
      </c>
      <c r="H17921">
        <f t="shared" si="838"/>
        <v>3</v>
      </c>
      <c r="I17921">
        <f t="shared" si="839"/>
        <v>1</v>
      </c>
    </row>
    <row r="17922" spans="1:9" x14ac:dyDescent="0.35">
      <c r="A17922" t="s">
        <v>17924</v>
      </c>
      <c r="B17922">
        <v>65</v>
      </c>
      <c r="C17922">
        <v>0</v>
      </c>
      <c r="D17922" s="1">
        <v>315664</v>
      </c>
      <c r="E17922">
        <v>107</v>
      </c>
      <c r="F17922">
        <v>1</v>
      </c>
      <c r="G17922">
        <f t="shared" ref="G17922:G17985" si="840">IF(B17922&lt;35, 1, IF(B17922&gt;55, 3, 2))</f>
        <v>3</v>
      </c>
      <c r="H17922">
        <f t="shared" ref="H17922:H17985" si="841">IF(E17922&lt;200,1, IF(E17922&gt;500, 4, IF(E17922&lt;360, 2,3 )))</f>
        <v>1</v>
      </c>
      <c r="I17922">
        <f t="shared" si="839"/>
        <v>2</v>
      </c>
    </row>
    <row r="17923" spans="1:9" x14ac:dyDescent="0.35">
      <c r="A17923" t="s">
        <v>17925</v>
      </c>
      <c r="B17923">
        <v>47</v>
      </c>
      <c r="C17923">
        <v>1</v>
      </c>
      <c r="D17923" s="1">
        <v>639000</v>
      </c>
      <c r="E17923">
        <v>378</v>
      </c>
      <c r="F17923">
        <v>1</v>
      </c>
      <c r="G17923">
        <f t="shared" si="840"/>
        <v>2</v>
      </c>
      <c r="H17923">
        <f t="shared" si="841"/>
        <v>3</v>
      </c>
      <c r="I17923">
        <f t="shared" ref="I17923:I17986" si="842">IF(D17923&lt;250000, 1, IF(D17923&gt;550000, 3, 2))</f>
        <v>3</v>
      </c>
    </row>
    <row r="17924" spans="1:9" x14ac:dyDescent="0.35">
      <c r="A17924" t="s">
        <v>17926</v>
      </c>
      <c r="B17924">
        <v>25</v>
      </c>
      <c r="C17924">
        <v>0</v>
      </c>
      <c r="D17924" s="1">
        <v>198664</v>
      </c>
      <c r="E17924">
        <v>266</v>
      </c>
      <c r="F17924">
        <v>0</v>
      </c>
      <c r="G17924">
        <f t="shared" si="840"/>
        <v>1</v>
      </c>
      <c r="H17924">
        <f t="shared" si="841"/>
        <v>2</v>
      </c>
      <c r="I17924">
        <f t="shared" si="842"/>
        <v>1</v>
      </c>
    </row>
    <row r="17925" spans="1:9" x14ac:dyDescent="0.35">
      <c r="A17925" t="s">
        <v>17927</v>
      </c>
      <c r="B17925">
        <v>64</v>
      </c>
      <c r="C17925">
        <v>1</v>
      </c>
      <c r="D17925" s="1">
        <v>288794</v>
      </c>
      <c r="E17925">
        <v>228</v>
      </c>
      <c r="F17925">
        <v>1</v>
      </c>
      <c r="G17925">
        <f t="shared" si="840"/>
        <v>3</v>
      </c>
      <c r="H17925">
        <f t="shared" si="841"/>
        <v>2</v>
      </c>
      <c r="I17925">
        <f t="shared" si="842"/>
        <v>2</v>
      </c>
    </row>
    <row r="17926" spans="1:9" x14ac:dyDescent="0.35">
      <c r="A17926" t="s">
        <v>17928</v>
      </c>
      <c r="B17926">
        <v>46</v>
      </c>
      <c r="C17926">
        <v>1</v>
      </c>
      <c r="D17926" s="1">
        <v>711786.66666666663</v>
      </c>
      <c r="E17926">
        <v>860</v>
      </c>
      <c r="F17926">
        <v>1</v>
      </c>
      <c r="G17926">
        <f t="shared" si="840"/>
        <v>2</v>
      </c>
      <c r="H17926">
        <f t="shared" si="841"/>
        <v>4</v>
      </c>
      <c r="I17926">
        <f t="shared" si="842"/>
        <v>3</v>
      </c>
    </row>
    <row r="17927" spans="1:9" x14ac:dyDescent="0.35">
      <c r="A17927" t="s">
        <v>17929</v>
      </c>
      <c r="B17927">
        <v>31</v>
      </c>
      <c r="C17927">
        <v>1</v>
      </c>
      <c r="D17927" s="1">
        <v>198040</v>
      </c>
      <c r="E17927">
        <v>445</v>
      </c>
      <c r="F17927">
        <v>1</v>
      </c>
      <c r="G17927">
        <f t="shared" si="840"/>
        <v>1</v>
      </c>
      <c r="H17927">
        <f t="shared" si="841"/>
        <v>3</v>
      </c>
      <c r="I17927">
        <f t="shared" si="842"/>
        <v>1</v>
      </c>
    </row>
    <row r="17928" spans="1:9" x14ac:dyDescent="0.35">
      <c r="A17928" t="s">
        <v>17930</v>
      </c>
      <c r="B17928">
        <v>59</v>
      </c>
      <c r="C17928">
        <v>1</v>
      </c>
      <c r="D17928" s="1">
        <v>552360</v>
      </c>
      <c r="E17928">
        <v>326</v>
      </c>
      <c r="F17928">
        <v>1</v>
      </c>
      <c r="G17928">
        <f t="shared" si="840"/>
        <v>3</v>
      </c>
      <c r="H17928">
        <f t="shared" si="841"/>
        <v>2</v>
      </c>
      <c r="I17928">
        <f t="shared" si="842"/>
        <v>3</v>
      </c>
    </row>
    <row r="17929" spans="1:9" x14ac:dyDescent="0.35">
      <c r="A17929" t="s">
        <v>17931</v>
      </c>
      <c r="B17929">
        <v>61</v>
      </c>
      <c r="C17929">
        <v>0</v>
      </c>
      <c r="D17929" s="1">
        <v>101805.33333333333</v>
      </c>
      <c r="E17929">
        <v>602</v>
      </c>
      <c r="F17929">
        <v>1</v>
      </c>
      <c r="G17929">
        <f t="shared" si="840"/>
        <v>3</v>
      </c>
      <c r="H17929">
        <f t="shared" si="841"/>
        <v>4</v>
      </c>
      <c r="I17929">
        <f t="shared" si="842"/>
        <v>1</v>
      </c>
    </row>
    <row r="17930" spans="1:9" x14ac:dyDescent="0.35">
      <c r="A17930" t="s">
        <v>17932</v>
      </c>
      <c r="B17930">
        <v>39</v>
      </c>
      <c r="C17930">
        <v>1</v>
      </c>
      <c r="D17930" s="1">
        <v>273756</v>
      </c>
      <c r="E17930">
        <v>269</v>
      </c>
      <c r="F17930">
        <v>0</v>
      </c>
      <c r="G17930">
        <f t="shared" si="840"/>
        <v>2</v>
      </c>
      <c r="H17930">
        <f t="shared" si="841"/>
        <v>2</v>
      </c>
      <c r="I17930">
        <f t="shared" si="842"/>
        <v>2</v>
      </c>
    </row>
    <row r="17931" spans="1:9" x14ac:dyDescent="0.35">
      <c r="A17931" t="s">
        <v>17933</v>
      </c>
      <c r="B17931">
        <v>48</v>
      </c>
      <c r="C17931">
        <v>1</v>
      </c>
      <c r="D17931" s="1">
        <v>483434</v>
      </c>
      <c r="E17931">
        <v>464</v>
      </c>
      <c r="F17931">
        <v>0</v>
      </c>
      <c r="G17931">
        <f t="shared" si="840"/>
        <v>2</v>
      </c>
      <c r="H17931">
        <f t="shared" si="841"/>
        <v>3</v>
      </c>
      <c r="I17931">
        <f t="shared" si="842"/>
        <v>2</v>
      </c>
    </row>
    <row r="17932" spans="1:9" x14ac:dyDescent="0.35">
      <c r="A17932" t="s">
        <v>17934</v>
      </c>
      <c r="B17932">
        <v>25</v>
      </c>
      <c r="C17932">
        <v>0</v>
      </c>
      <c r="D17932" s="1">
        <v>469650.66666666669</v>
      </c>
      <c r="E17932">
        <v>435</v>
      </c>
      <c r="F17932">
        <v>1</v>
      </c>
      <c r="G17932">
        <f t="shared" si="840"/>
        <v>1</v>
      </c>
      <c r="H17932">
        <f t="shared" si="841"/>
        <v>3</v>
      </c>
      <c r="I17932">
        <f t="shared" si="842"/>
        <v>2</v>
      </c>
    </row>
    <row r="17933" spans="1:9" x14ac:dyDescent="0.35">
      <c r="A17933" t="s">
        <v>17935</v>
      </c>
      <c r="B17933">
        <v>38</v>
      </c>
      <c r="C17933">
        <v>1</v>
      </c>
      <c r="D17933" s="1">
        <v>496785</v>
      </c>
      <c r="E17933">
        <v>140</v>
      </c>
      <c r="F17933">
        <v>0</v>
      </c>
      <c r="G17933">
        <f t="shared" si="840"/>
        <v>2</v>
      </c>
      <c r="H17933">
        <f t="shared" si="841"/>
        <v>1</v>
      </c>
      <c r="I17933">
        <f t="shared" si="842"/>
        <v>2</v>
      </c>
    </row>
    <row r="17934" spans="1:9" x14ac:dyDescent="0.35">
      <c r="A17934" t="s">
        <v>17936</v>
      </c>
      <c r="B17934">
        <v>39</v>
      </c>
      <c r="C17934">
        <v>1</v>
      </c>
      <c r="D17934" s="1">
        <v>566994.66666666663</v>
      </c>
      <c r="E17934">
        <v>447</v>
      </c>
      <c r="F17934">
        <v>1</v>
      </c>
      <c r="G17934">
        <f t="shared" si="840"/>
        <v>2</v>
      </c>
      <c r="H17934">
        <f t="shared" si="841"/>
        <v>3</v>
      </c>
      <c r="I17934">
        <f t="shared" si="842"/>
        <v>3</v>
      </c>
    </row>
    <row r="17935" spans="1:9" x14ac:dyDescent="0.35">
      <c r="A17935" t="s">
        <v>17937</v>
      </c>
      <c r="B17935">
        <v>41</v>
      </c>
      <c r="C17935">
        <v>1</v>
      </c>
      <c r="D17935" s="1">
        <v>396624</v>
      </c>
      <c r="E17935">
        <v>225</v>
      </c>
      <c r="F17935">
        <v>0</v>
      </c>
      <c r="G17935">
        <f t="shared" si="840"/>
        <v>2</v>
      </c>
      <c r="H17935">
        <f t="shared" si="841"/>
        <v>2</v>
      </c>
      <c r="I17935">
        <f t="shared" si="842"/>
        <v>2</v>
      </c>
    </row>
    <row r="17936" spans="1:9" x14ac:dyDescent="0.35">
      <c r="A17936" t="s">
        <v>17938</v>
      </c>
      <c r="B17936">
        <v>35</v>
      </c>
      <c r="C17936">
        <v>1</v>
      </c>
      <c r="D17936" s="1">
        <v>153180</v>
      </c>
      <c r="E17936">
        <v>435</v>
      </c>
      <c r="F17936">
        <v>1</v>
      </c>
      <c r="G17936">
        <f t="shared" si="840"/>
        <v>2</v>
      </c>
      <c r="H17936">
        <f t="shared" si="841"/>
        <v>3</v>
      </c>
      <c r="I17936">
        <f t="shared" si="842"/>
        <v>1</v>
      </c>
    </row>
    <row r="17937" spans="1:9" x14ac:dyDescent="0.35">
      <c r="A17937" t="s">
        <v>17939</v>
      </c>
      <c r="B17937">
        <v>36</v>
      </c>
      <c r="C17937">
        <v>1</v>
      </c>
      <c r="D17937" s="1">
        <v>160070</v>
      </c>
      <c r="E17937">
        <v>119</v>
      </c>
      <c r="F17937">
        <v>0</v>
      </c>
      <c r="G17937">
        <f t="shared" si="840"/>
        <v>2</v>
      </c>
      <c r="H17937">
        <f t="shared" si="841"/>
        <v>1</v>
      </c>
      <c r="I17937">
        <f t="shared" si="842"/>
        <v>1</v>
      </c>
    </row>
    <row r="17938" spans="1:9" x14ac:dyDescent="0.35">
      <c r="A17938" t="s">
        <v>17940</v>
      </c>
      <c r="B17938">
        <v>57</v>
      </c>
      <c r="C17938">
        <v>1</v>
      </c>
      <c r="D17938" s="1">
        <v>633140</v>
      </c>
      <c r="E17938">
        <v>278</v>
      </c>
      <c r="F17938">
        <v>1</v>
      </c>
      <c r="G17938">
        <f t="shared" si="840"/>
        <v>3</v>
      </c>
      <c r="H17938">
        <f t="shared" si="841"/>
        <v>2</v>
      </c>
      <c r="I17938">
        <f t="shared" si="842"/>
        <v>3</v>
      </c>
    </row>
    <row r="17939" spans="1:9" x14ac:dyDescent="0.35">
      <c r="A17939" t="s">
        <v>17941</v>
      </c>
      <c r="B17939">
        <v>32</v>
      </c>
      <c r="C17939">
        <v>0</v>
      </c>
      <c r="D17939" s="1">
        <v>408800</v>
      </c>
      <c r="E17939">
        <v>251</v>
      </c>
      <c r="F17939">
        <v>1</v>
      </c>
      <c r="G17939">
        <f t="shared" si="840"/>
        <v>1</v>
      </c>
      <c r="H17939">
        <f t="shared" si="841"/>
        <v>2</v>
      </c>
      <c r="I17939">
        <f t="shared" si="842"/>
        <v>2</v>
      </c>
    </row>
    <row r="17940" spans="1:9" x14ac:dyDescent="0.35">
      <c r="A17940" t="s">
        <v>17942</v>
      </c>
      <c r="B17940">
        <v>38</v>
      </c>
      <c r="C17940">
        <v>1</v>
      </c>
      <c r="D17940" s="1">
        <v>444085</v>
      </c>
      <c r="E17940">
        <v>400</v>
      </c>
      <c r="F17940">
        <v>0</v>
      </c>
      <c r="G17940">
        <f t="shared" si="840"/>
        <v>2</v>
      </c>
      <c r="H17940">
        <f t="shared" si="841"/>
        <v>3</v>
      </c>
      <c r="I17940">
        <f t="shared" si="842"/>
        <v>2</v>
      </c>
    </row>
    <row r="17941" spans="1:9" x14ac:dyDescent="0.35">
      <c r="A17941" t="s">
        <v>17943</v>
      </c>
      <c r="B17941">
        <v>49</v>
      </c>
      <c r="C17941">
        <v>1</v>
      </c>
      <c r="D17941" s="1">
        <v>668029.33333333337</v>
      </c>
      <c r="E17941">
        <v>266</v>
      </c>
      <c r="F17941">
        <v>0</v>
      </c>
      <c r="G17941">
        <f t="shared" si="840"/>
        <v>2</v>
      </c>
      <c r="H17941">
        <f t="shared" si="841"/>
        <v>2</v>
      </c>
      <c r="I17941">
        <f t="shared" si="842"/>
        <v>3</v>
      </c>
    </row>
    <row r="17942" spans="1:9" x14ac:dyDescent="0.35">
      <c r="A17942" t="s">
        <v>17944</v>
      </c>
      <c r="B17942">
        <v>31</v>
      </c>
      <c r="C17942">
        <v>1</v>
      </c>
      <c r="D17942" s="1">
        <v>209481</v>
      </c>
      <c r="E17942">
        <v>466</v>
      </c>
      <c r="F17942">
        <v>1</v>
      </c>
      <c r="G17942">
        <f t="shared" si="840"/>
        <v>1</v>
      </c>
      <c r="H17942">
        <f t="shared" si="841"/>
        <v>3</v>
      </c>
      <c r="I17942">
        <f t="shared" si="842"/>
        <v>1</v>
      </c>
    </row>
    <row r="17943" spans="1:9" x14ac:dyDescent="0.35">
      <c r="A17943" t="s">
        <v>17945</v>
      </c>
      <c r="B17943">
        <v>43</v>
      </c>
      <c r="C17943">
        <v>0</v>
      </c>
      <c r="D17943" s="1">
        <v>407170.66666666669</v>
      </c>
      <c r="E17943">
        <v>284</v>
      </c>
      <c r="F17943">
        <v>1</v>
      </c>
      <c r="G17943">
        <f t="shared" si="840"/>
        <v>2</v>
      </c>
      <c r="H17943">
        <f t="shared" si="841"/>
        <v>2</v>
      </c>
      <c r="I17943">
        <f t="shared" si="842"/>
        <v>2</v>
      </c>
    </row>
    <row r="17944" spans="1:9" x14ac:dyDescent="0.35">
      <c r="A17944" t="s">
        <v>17946</v>
      </c>
      <c r="B17944">
        <v>55</v>
      </c>
      <c r="C17944">
        <v>0</v>
      </c>
      <c r="D17944" s="1">
        <v>91976</v>
      </c>
      <c r="E17944">
        <v>316</v>
      </c>
      <c r="F17944">
        <v>0</v>
      </c>
      <c r="G17944">
        <f t="shared" si="840"/>
        <v>2</v>
      </c>
      <c r="H17944">
        <f t="shared" si="841"/>
        <v>2</v>
      </c>
      <c r="I17944">
        <f t="shared" si="842"/>
        <v>1</v>
      </c>
    </row>
    <row r="17945" spans="1:9" x14ac:dyDescent="0.35">
      <c r="A17945" t="s">
        <v>17947</v>
      </c>
      <c r="B17945">
        <v>25</v>
      </c>
      <c r="C17945">
        <v>1</v>
      </c>
      <c r="D17945" s="1">
        <v>204783</v>
      </c>
      <c r="E17945">
        <v>343</v>
      </c>
      <c r="F17945">
        <v>1</v>
      </c>
      <c r="G17945">
        <f t="shared" si="840"/>
        <v>1</v>
      </c>
      <c r="H17945">
        <f t="shared" si="841"/>
        <v>2</v>
      </c>
      <c r="I17945">
        <f t="shared" si="842"/>
        <v>1</v>
      </c>
    </row>
    <row r="17946" spans="1:9" x14ac:dyDescent="0.35">
      <c r="A17946" t="s">
        <v>17948</v>
      </c>
      <c r="B17946">
        <v>38</v>
      </c>
      <c r="C17946">
        <v>1</v>
      </c>
      <c r="D17946" s="1">
        <v>409149</v>
      </c>
      <c r="E17946">
        <v>235</v>
      </c>
      <c r="F17946">
        <v>0</v>
      </c>
      <c r="G17946">
        <f t="shared" si="840"/>
        <v>2</v>
      </c>
      <c r="H17946">
        <f t="shared" si="841"/>
        <v>2</v>
      </c>
      <c r="I17946">
        <f t="shared" si="842"/>
        <v>2</v>
      </c>
    </row>
    <row r="17947" spans="1:9" x14ac:dyDescent="0.35">
      <c r="A17947" t="s">
        <v>17949</v>
      </c>
      <c r="B17947">
        <v>50</v>
      </c>
      <c r="C17947">
        <v>0</v>
      </c>
      <c r="D17947" s="1">
        <v>380946.66666666669</v>
      </c>
      <c r="E17947">
        <v>469</v>
      </c>
      <c r="F17947">
        <v>0</v>
      </c>
      <c r="G17947">
        <f t="shared" si="840"/>
        <v>2</v>
      </c>
      <c r="H17947">
        <f t="shared" si="841"/>
        <v>3</v>
      </c>
      <c r="I17947">
        <f t="shared" si="842"/>
        <v>2</v>
      </c>
    </row>
    <row r="17948" spans="1:9" x14ac:dyDescent="0.35">
      <c r="A17948" t="s">
        <v>17950</v>
      </c>
      <c r="B17948">
        <v>61</v>
      </c>
      <c r="C17948">
        <v>0</v>
      </c>
      <c r="D17948" s="1">
        <v>471749.33333333331</v>
      </c>
      <c r="E17948">
        <v>300</v>
      </c>
      <c r="F17948">
        <v>0</v>
      </c>
      <c r="G17948">
        <f t="shared" si="840"/>
        <v>3</v>
      </c>
      <c r="H17948">
        <f t="shared" si="841"/>
        <v>2</v>
      </c>
      <c r="I17948">
        <f t="shared" si="842"/>
        <v>2</v>
      </c>
    </row>
    <row r="17949" spans="1:9" x14ac:dyDescent="0.35">
      <c r="A17949" t="s">
        <v>17951</v>
      </c>
      <c r="B17949">
        <v>49</v>
      </c>
      <c r="C17949">
        <v>1</v>
      </c>
      <c r="D17949" s="1">
        <v>125091</v>
      </c>
      <c r="E17949">
        <v>481</v>
      </c>
      <c r="F17949">
        <v>0</v>
      </c>
      <c r="G17949">
        <f t="shared" si="840"/>
        <v>2</v>
      </c>
      <c r="H17949">
        <f t="shared" si="841"/>
        <v>3</v>
      </c>
      <c r="I17949">
        <f t="shared" si="842"/>
        <v>1</v>
      </c>
    </row>
    <row r="17950" spans="1:9" x14ac:dyDescent="0.35">
      <c r="A17950" t="s">
        <v>17952</v>
      </c>
      <c r="B17950">
        <v>49</v>
      </c>
      <c r="C17950">
        <v>1</v>
      </c>
      <c r="D17950" s="1">
        <v>325507</v>
      </c>
      <c r="E17950">
        <v>435</v>
      </c>
      <c r="F17950">
        <v>1</v>
      </c>
      <c r="G17950">
        <f t="shared" si="840"/>
        <v>2</v>
      </c>
      <c r="H17950">
        <f t="shared" si="841"/>
        <v>3</v>
      </c>
      <c r="I17950">
        <f t="shared" si="842"/>
        <v>2</v>
      </c>
    </row>
    <row r="17951" spans="1:9" x14ac:dyDescent="0.35">
      <c r="A17951" t="s">
        <v>17953</v>
      </c>
      <c r="B17951">
        <v>38</v>
      </c>
      <c r="C17951">
        <v>1</v>
      </c>
      <c r="D17951" s="1">
        <v>472201</v>
      </c>
      <c r="E17951">
        <v>312</v>
      </c>
      <c r="F17951">
        <v>0</v>
      </c>
      <c r="G17951">
        <f t="shared" si="840"/>
        <v>2</v>
      </c>
      <c r="H17951">
        <f t="shared" si="841"/>
        <v>2</v>
      </c>
      <c r="I17951">
        <f t="shared" si="842"/>
        <v>2</v>
      </c>
    </row>
    <row r="17952" spans="1:9" x14ac:dyDescent="0.35">
      <c r="A17952" t="s">
        <v>17954</v>
      </c>
      <c r="B17952">
        <v>38</v>
      </c>
      <c r="C17952">
        <v>1</v>
      </c>
      <c r="D17952" s="1">
        <v>441990</v>
      </c>
      <c r="E17952">
        <v>209</v>
      </c>
      <c r="F17952">
        <v>1</v>
      </c>
      <c r="G17952">
        <f t="shared" si="840"/>
        <v>2</v>
      </c>
      <c r="H17952">
        <f t="shared" si="841"/>
        <v>2</v>
      </c>
      <c r="I17952">
        <f t="shared" si="842"/>
        <v>2</v>
      </c>
    </row>
    <row r="17953" spans="1:9" x14ac:dyDescent="0.35">
      <c r="A17953" t="s">
        <v>17955</v>
      </c>
      <c r="B17953">
        <v>65</v>
      </c>
      <c r="C17953">
        <v>0</v>
      </c>
      <c r="D17953" s="1">
        <v>336722.66666666669</v>
      </c>
      <c r="E17953">
        <v>44</v>
      </c>
      <c r="F17953">
        <v>1</v>
      </c>
      <c r="G17953">
        <f t="shared" si="840"/>
        <v>3</v>
      </c>
      <c r="H17953">
        <f t="shared" si="841"/>
        <v>1</v>
      </c>
      <c r="I17953">
        <f t="shared" si="842"/>
        <v>2</v>
      </c>
    </row>
    <row r="17954" spans="1:9" x14ac:dyDescent="0.35">
      <c r="A17954" t="s">
        <v>17956</v>
      </c>
      <c r="B17954">
        <v>42</v>
      </c>
      <c r="C17954">
        <v>1</v>
      </c>
      <c r="D17954" s="1">
        <v>371318</v>
      </c>
      <c r="E17954">
        <v>283</v>
      </c>
      <c r="F17954">
        <v>1</v>
      </c>
      <c r="G17954">
        <f t="shared" si="840"/>
        <v>2</v>
      </c>
      <c r="H17954">
        <f t="shared" si="841"/>
        <v>2</v>
      </c>
      <c r="I17954">
        <f t="shared" si="842"/>
        <v>2</v>
      </c>
    </row>
    <row r="17955" spans="1:9" x14ac:dyDescent="0.35">
      <c r="A17955" t="s">
        <v>17957</v>
      </c>
      <c r="B17955">
        <v>64</v>
      </c>
      <c r="C17955">
        <v>0</v>
      </c>
      <c r="D17955" s="1">
        <v>280410.66666666669</v>
      </c>
      <c r="E17955">
        <v>350</v>
      </c>
      <c r="F17955">
        <v>0</v>
      </c>
      <c r="G17955">
        <f t="shared" si="840"/>
        <v>3</v>
      </c>
      <c r="H17955">
        <f t="shared" si="841"/>
        <v>2</v>
      </c>
      <c r="I17955">
        <f t="shared" si="842"/>
        <v>2</v>
      </c>
    </row>
    <row r="17956" spans="1:9" x14ac:dyDescent="0.35">
      <c r="A17956" t="s">
        <v>17958</v>
      </c>
      <c r="B17956">
        <v>45</v>
      </c>
      <c r="C17956">
        <v>1</v>
      </c>
      <c r="D17956" s="1">
        <v>150838</v>
      </c>
      <c r="E17956">
        <v>24</v>
      </c>
      <c r="F17956">
        <v>0</v>
      </c>
      <c r="G17956">
        <f t="shared" si="840"/>
        <v>2</v>
      </c>
      <c r="H17956">
        <f t="shared" si="841"/>
        <v>1</v>
      </c>
      <c r="I17956">
        <f t="shared" si="842"/>
        <v>1</v>
      </c>
    </row>
    <row r="17957" spans="1:9" x14ac:dyDescent="0.35">
      <c r="A17957" t="s">
        <v>17959</v>
      </c>
      <c r="B17957">
        <v>33</v>
      </c>
      <c r="C17957">
        <v>0</v>
      </c>
      <c r="D17957" s="1">
        <v>167589.33333333334</v>
      </c>
      <c r="E17957">
        <v>381</v>
      </c>
      <c r="F17957">
        <v>1</v>
      </c>
      <c r="G17957">
        <f t="shared" si="840"/>
        <v>1</v>
      </c>
      <c r="H17957">
        <f t="shared" si="841"/>
        <v>3</v>
      </c>
      <c r="I17957">
        <f t="shared" si="842"/>
        <v>1</v>
      </c>
    </row>
    <row r="17958" spans="1:9" x14ac:dyDescent="0.35">
      <c r="A17958" t="s">
        <v>17960</v>
      </c>
      <c r="B17958">
        <v>27</v>
      </c>
      <c r="C17958">
        <v>1</v>
      </c>
      <c r="D17958" s="1">
        <v>298512</v>
      </c>
      <c r="E17958">
        <v>208</v>
      </c>
      <c r="F17958">
        <v>0</v>
      </c>
      <c r="G17958">
        <f t="shared" si="840"/>
        <v>1</v>
      </c>
      <c r="H17958">
        <f t="shared" si="841"/>
        <v>2</v>
      </c>
      <c r="I17958">
        <f t="shared" si="842"/>
        <v>2</v>
      </c>
    </row>
    <row r="17959" spans="1:9" x14ac:dyDescent="0.35">
      <c r="A17959" t="s">
        <v>17961</v>
      </c>
      <c r="B17959">
        <v>57</v>
      </c>
      <c r="C17959">
        <v>0</v>
      </c>
      <c r="D17959" s="1">
        <v>85826.666666666672</v>
      </c>
      <c r="E17959">
        <v>204</v>
      </c>
      <c r="F17959">
        <v>0</v>
      </c>
      <c r="G17959">
        <f t="shared" si="840"/>
        <v>3</v>
      </c>
      <c r="H17959">
        <f t="shared" si="841"/>
        <v>2</v>
      </c>
      <c r="I17959">
        <f t="shared" si="842"/>
        <v>1</v>
      </c>
    </row>
    <row r="17960" spans="1:9" x14ac:dyDescent="0.35">
      <c r="A17960" t="s">
        <v>17962</v>
      </c>
      <c r="B17960">
        <v>31</v>
      </c>
      <c r="C17960">
        <v>0</v>
      </c>
      <c r="D17960" s="1">
        <v>340829.33333333331</v>
      </c>
      <c r="E17960">
        <v>288</v>
      </c>
      <c r="F17960">
        <v>0</v>
      </c>
      <c r="G17960">
        <f t="shared" si="840"/>
        <v>1</v>
      </c>
      <c r="H17960">
        <f t="shared" si="841"/>
        <v>2</v>
      </c>
      <c r="I17960">
        <f t="shared" si="842"/>
        <v>2</v>
      </c>
    </row>
    <row r="17961" spans="1:9" x14ac:dyDescent="0.35">
      <c r="A17961" t="s">
        <v>17963</v>
      </c>
      <c r="B17961">
        <v>31</v>
      </c>
      <c r="C17961">
        <v>1</v>
      </c>
      <c r="D17961" s="1">
        <v>269174</v>
      </c>
      <c r="E17961">
        <v>886</v>
      </c>
      <c r="F17961">
        <v>1</v>
      </c>
      <c r="G17961">
        <f t="shared" si="840"/>
        <v>1</v>
      </c>
      <c r="H17961">
        <f t="shared" si="841"/>
        <v>4</v>
      </c>
      <c r="I17961">
        <f t="shared" si="842"/>
        <v>2</v>
      </c>
    </row>
    <row r="17962" spans="1:9" x14ac:dyDescent="0.35">
      <c r="A17962" t="s">
        <v>17964</v>
      </c>
      <c r="B17962">
        <v>52</v>
      </c>
      <c r="C17962">
        <v>0</v>
      </c>
      <c r="D17962" s="1">
        <v>310661.33333333331</v>
      </c>
      <c r="E17962">
        <v>426</v>
      </c>
      <c r="F17962">
        <v>1</v>
      </c>
      <c r="G17962">
        <f t="shared" si="840"/>
        <v>2</v>
      </c>
      <c r="H17962">
        <f t="shared" si="841"/>
        <v>3</v>
      </c>
      <c r="I17962">
        <f t="shared" si="842"/>
        <v>2</v>
      </c>
    </row>
    <row r="17963" spans="1:9" x14ac:dyDescent="0.35">
      <c r="A17963" t="s">
        <v>17965</v>
      </c>
      <c r="B17963">
        <v>34</v>
      </c>
      <c r="C17963">
        <v>0</v>
      </c>
      <c r="D17963" s="1">
        <v>360093.33333333331</v>
      </c>
      <c r="E17963">
        <v>492</v>
      </c>
      <c r="F17963">
        <v>1</v>
      </c>
      <c r="G17963">
        <f t="shared" si="840"/>
        <v>1</v>
      </c>
      <c r="H17963">
        <f t="shared" si="841"/>
        <v>3</v>
      </c>
      <c r="I17963">
        <f t="shared" si="842"/>
        <v>2</v>
      </c>
    </row>
    <row r="17964" spans="1:9" x14ac:dyDescent="0.35">
      <c r="A17964" t="s">
        <v>17966</v>
      </c>
      <c r="B17964">
        <v>59</v>
      </c>
      <c r="C17964">
        <v>0</v>
      </c>
      <c r="D17964" s="1">
        <v>400834.66666666669</v>
      </c>
      <c r="E17964">
        <v>894</v>
      </c>
      <c r="F17964">
        <v>1</v>
      </c>
      <c r="G17964">
        <f t="shared" si="840"/>
        <v>3</v>
      </c>
      <c r="H17964">
        <f t="shared" si="841"/>
        <v>4</v>
      </c>
      <c r="I17964">
        <f t="shared" si="842"/>
        <v>2</v>
      </c>
    </row>
    <row r="17965" spans="1:9" x14ac:dyDescent="0.35">
      <c r="A17965" t="s">
        <v>17967</v>
      </c>
      <c r="B17965">
        <v>37</v>
      </c>
      <c r="C17965">
        <v>1</v>
      </c>
      <c r="D17965" s="1">
        <v>396174</v>
      </c>
      <c r="E17965">
        <v>405</v>
      </c>
      <c r="F17965">
        <v>1</v>
      </c>
      <c r="G17965">
        <f t="shared" si="840"/>
        <v>2</v>
      </c>
      <c r="H17965">
        <f t="shared" si="841"/>
        <v>3</v>
      </c>
      <c r="I17965">
        <f t="shared" si="842"/>
        <v>2</v>
      </c>
    </row>
    <row r="17966" spans="1:9" x14ac:dyDescent="0.35">
      <c r="A17966" t="s">
        <v>17968</v>
      </c>
      <c r="B17966">
        <v>27</v>
      </c>
      <c r="C17966">
        <v>0</v>
      </c>
      <c r="D17966" s="1">
        <v>389454.66666666663</v>
      </c>
      <c r="E17966">
        <v>379</v>
      </c>
      <c r="F17966">
        <v>1</v>
      </c>
      <c r="G17966">
        <f t="shared" si="840"/>
        <v>1</v>
      </c>
      <c r="H17966">
        <f t="shared" si="841"/>
        <v>3</v>
      </c>
      <c r="I17966">
        <f t="shared" si="842"/>
        <v>2</v>
      </c>
    </row>
    <row r="17967" spans="1:9" x14ac:dyDescent="0.35">
      <c r="A17967" t="s">
        <v>17969</v>
      </c>
      <c r="B17967">
        <v>57</v>
      </c>
      <c r="C17967">
        <v>0</v>
      </c>
      <c r="D17967" s="1">
        <v>457717.33333333331</v>
      </c>
      <c r="E17967">
        <v>367</v>
      </c>
      <c r="F17967">
        <v>0</v>
      </c>
      <c r="G17967">
        <f t="shared" si="840"/>
        <v>3</v>
      </c>
      <c r="H17967">
        <f t="shared" si="841"/>
        <v>3</v>
      </c>
      <c r="I17967">
        <f t="shared" si="842"/>
        <v>2</v>
      </c>
    </row>
    <row r="17968" spans="1:9" x14ac:dyDescent="0.35">
      <c r="A17968" t="s">
        <v>17970</v>
      </c>
      <c r="B17968">
        <v>54</v>
      </c>
      <c r="C17968">
        <v>1</v>
      </c>
      <c r="D17968" s="1">
        <v>518760</v>
      </c>
      <c r="E17968">
        <v>681</v>
      </c>
      <c r="F17968">
        <v>1</v>
      </c>
      <c r="G17968">
        <f t="shared" si="840"/>
        <v>2</v>
      </c>
      <c r="H17968">
        <f t="shared" si="841"/>
        <v>4</v>
      </c>
      <c r="I17968">
        <f t="shared" si="842"/>
        <v>2</v>
      </c>
    </row>
    <row r="17969" spans="1:9" x14ac:dyDescent="0.35">
      <c r="A17969" t="s">
        <v>17971</v>
      </c>
      <c r="B17969">
        <v>53</v>
      </c>
      <c r="C17969">
        <v>0</v>
      </c>
      <c r="D17969" s="1">
        <v>469010.66666666669</v>
      </c>
      <c r="E17969">
        <v>480</v>
      </c>
      <c r="F17969">
        <v>1</v>
      </c>
      <c r="G17969">
        <f t="shared" si="840"/>
        <v>2</v>
      </c>
      <c r="H17969">
        <f t="shared" si="841"/>
        <v>3</v>
      </c>
      <c r="I17969">
        <f t="shared" si="842"/>
        <v>2</v>
      </c>
    </row>
    <row r="17970" spans="1:9" x14ac:dyDescent="0.35">
      <c r="A17970" t="s">
        <v>17972</v>
      </c>
      <c r="B17970">
        <v>58</v>
      </c>
      <c r="C17970">
        <v>0</v>
      </c>
      <c r="D17970" s="1">
        <v>213613.33333333334</v>
      </c>
      <c r="E17970">
        <v>161</v>
      </c>
      <c r="F17970">
        <v>1</v>
      </c>
      <c r="G17970">
        <f t="shared" si="840"/>
        <v>3</v>
      </c>
      <c r="H17970">
        <f t="shared" si="841"/>
        <v>1</v>
      </c>
      <c r="I17970">
        <f t="shared" si="842"/>
        <v>1</v>
      </c>
    </row>
    <row r="17971" spans="1:9" x14ac:dyDescent="0.35">
      <c r="A17971" t="s">
        <v>17973</v>
      </c>
      <c r="B17971">
        <v>36</v>
      </c>
      <c r="C17971">
        <v>0</v>
      </c>
      <c r="D17971" s="1">
        <v>430634.66666666669</v>
      </c>
      <c r="E17971">
        <v>85</v>
      </c>
      <c r="F17971">
        <v>0</v>
      </c>
      <c r="G17971">
        <f t="shared" si="840"/>
        <v>2</v>
      </c>
      <c r="H17971">
        <f t="shared" si="841"/>
        <v>1</v>
      </c>
      <c r="I17971">
        <f t="shared" si="842"/>
        <v>2</v>
      </c>
    </row>
    <row r="17972" spans="1:9" x14ac:dyDescent="0.35">
      <c r="A17972" t="s">
        <v>17974</v>
      </c>
      <c r="B17972">
        <v>29</v>
      </c>
      <c r="C17972">
        <v>1</v>
      </c>
      <c r="D17972" s="1">
        <v>224169</v>
      </c>
      <c r="E17972">
        <v>415</v>
      </c>
      <c r="F17972">
        <v>1</v>
      </c>
      <c r="G17972">
        <f t="shared" si="840"/>
        <v>1</v>
      </c>
      <c r="H17972">
        <f t="shared" si="841"/>
        <v>3</v>
      </c>
      <c r="I17972">
        <f t="shared" si="842"/>
        <v>1</v>
      </c>
    </row>
    <row r="17973" spans="1:9" x14ac:dyDescent="0.35">
      <c r="A17973" t="s">
        <v>17975</v>
      </c>
      <c r="B17973">
        <v>43</v>
      </c>
      <c r="C17973">
        <v>0</v>
      </c>
      <c r="D17973" s="1">
        <v>720578.66666666663</v>
      </c>
      <c r="E17973">
        <v>326</v>
      </c>
      <c r="F17973">
        <v>0</v>
      </c>
      <c r="G17973">
        <f t="shared" si="840"/>
        <v>2</v>
      </c>
      <c r="H17973">
        <f t="shared" si="841"/>
        <v>2</v>
      </c>
      <c r="I17973">
        <f t="shared" si="842"/>
        <v>3</v>
      </c>
    </row>
    <row r="17974" spans="1:9" x14ac:dyDescent="0.35">
      <c r="A17974" t="s">
        <v>17976</v>
      </c>
      <c r="B17974">
        <v>37</v>
      </c>
      <c r="C17974">
        <v>0</v>
      </c>
      <c r="D17974" s="1">
        <v>764645.33333333337</v>
      </c>
      <c r="E17974">
        <v>405</v>
      </c>
      <c r="F17974">
        <v>1</v>
      </c>
      <c r="G17974">
        <f t="shared" si="840"/>
        <v>2</v>
      </c>
      <c r="H17974">
        <f t="shared" si="841"/>
        <v>3</v>
      </c>
      <c r="I17974">
        <f t="shared" si="842"/>
        <v>3</v>
      </c>
    </row>
    <row r="17975" spans="1:9" x14ac:dyDescent="0.35">
      <c r="A17975" t="s">
        <v>17977</v>
      </c>
      <c r="B17975">
        <v>38</v>
      </c>
      <c r="C17975">
        <v>1</v>
      </c>
      <c r="D17975" s="1">
        <v>273605</v>
      </c>
      <c r="E17975">
        <v>343</v>
      </c>
      <c r="F17975">
        <v>0</v>
      </c>
      <c r="G17975">
        <f t="shared" si="840"/>
        <v>2</v>
      </c>
      <c r="H17975">
        <f t="shared" si="841"/>
        <v>2</v>
      </c>
      <c r="I17975">
        <f t="shared" si="842"/>
        <v>2</v>
      </c>
    </row>
    <row r="17976" spans="1:9" x14ac:dyDescent="0.35">
      <c r="A17976" t="s">
        <v>17978</v>
      </c>
      <c r="B17976">
        <v>51</v>
      </c>
      <c r="C17976">
        <v>0</v>
      </c>
      <c r="D17976" s="1">
        <v>360306.66666666669</v>
      </c>
      <c r="E17976">
        <v>217</v>
      </c>
      <c r="F17976">
        <v>0</v>
      </c>
      <c r="G17976">
        <f t="shared" si="840"/>
        <v>2</v>
      </c>
      <c r="H17976">
        <f t="shared" si="841"/>
        <v>2</v>
      </c>
      <c r="I17976">
        <f t="shared" si="842"/>
        <v>2</v>
      </c>
    </row>
    <row r="17977" spans="1:9" x14ac:dyDescent="0.35">
      <c r="A17977" t="s">
        <v>17979</v>
      </c>
      <c r="B17977">
        <v>55</v>
      </c>
      <c r="C17977">
        <v>0</v>
      </c>
      <c r="D17977" s="1">
        <v>196394.66666666666</v>
      </c>
      <c r="E17977">
        <v>41</v>
      </c>
      <c r="F17977">
        <v>0</v>
      </c>
      <c r="G17977">
        <f t="shared" si="840"/>
        <v>2</v>
      </c>
      <c r="H17977">
        <f t="shared" si="841"/>
        <v>1</v>
      </c>
      <c r="I17977">
        <f t="shared" si="842"/>
        <v>1</v>
      </c>
    </row>
    <row r="17978" spans="1:9" x14ac:dyDescent="0.35">
      <c r="A17978" t="s">
        <v>17980</v>
      </c>
      <c r="B17978">
        <v>37</v>
      </c>
      <c r="C17978">
        <v>1</v>
      </c>
      <c r="D17978" s="1">
        <v>693640</v>
      </c>
      <c r="E17978">
        <v>141</v>
      </c>
      <c r="F17978">
        <v>1</v>
      </c>
      <c r="G17978">
        <f t="shared" si="840"/>
        <v>2</v>
      </c>
      <c r="H17978">
        <f t="shared" si="841"/>
        <v>1</v>
      </c>
      <c r="I17978">
        <f t="shared" si="842"/>
        <v>3</v>
      </c>
    </row>
    <row r="17979" spans="1:9" x14ac:dyDescent="0.35">
      <c r="A17979" t="s">
        <v>17981</v>
      </c>
      <c r="B17979">
        <v>32</v>
      </c>
      <c r="C17979">
        <v>1</v>
      </c>
      <c r="D17979" s="1">
        <v>244421</v>
      </c>
      <c r="E17979">
        <v>910</v>
      </c>
      <c r="F17979">
        <v>1</v>
      </c>
      <c r="G17979">
        <f t="shared" si="840"/>
        <v>1</v>
      </c>
      <c r="H17979">
        <f t="shared" si="841"/>
        <v>4</v>
      </c>
      <c r="I17979">
        <f t="shared" si="842"/>
        <v>1</v>
      </c>
    </row>
    <row r="17980" spans="1:9" x14ac:dyDescent="0.35">
      <c r="A17980" t="s">
        <v>17982</v>
      </c>
      <c r="B17980">
        <v>29</v>
      </c>
      <c r="C17980">
        <v>0</v>
      </c>
      <c r="D17980" s="1">
        <v>481493.33333333331</v>
      </c>
      <c r="E17980">
        <v>250</v>
      </c>
      <c r="F17980">
        <v>0</v>
      </c>
      <c r="G17980">
        <f t="shared" si="840"/>
        <v>1</v>
      </c>
      <c r="H17980">
        <f t="shared" si="841"/>
        <v>2</v>
      </c>
      <c r="I17980">
        <f t="shared" si="842"/>
        <v>2</v>
      </c>
    </row>
    <row r="17981" spans="1:9" x14ac:dyDescent="0.35">
      <c r="A17981" t="s">
        <v>17983</v>
      </c>
      <c r="B17981">
        <v>33</v>
      </c>
      <c r="C17981">
        <v>0</v>
      </c>
      <c r="D17981" s="1">
        <v>395021.33333333331</v>
      </c>
      <c r="E17981">
        <v>99</v>
      </c>
      <c r="F17981">
        <v>1</v>
      </c>
      <c r="G17981">
        <f t="shared" si="840"/>
        <v>1</v>
      </c>
      <c r="H17981">
        <f t="shared" si="841"/>
        <v>1</v>
      </c>
      <c r="I17981">
        <f t="shared" si="842"/>
        <v>2</v>
      </c>
    </row>
    <row r="17982" spans="1:9" x14ac:dyDescent="0.35">
      <c r="A17982" t="s">
        <v>17984</v>
      </c>
      <c r="B17982">
        <v>35</v>
      </c>
      <c r="C17982">
        <v>1</v>
      </c>
      <c r="D17982" s="1">
        <v>284112</v>
      </c>
      <c r="E17982">
        <v>429</v>
      </c>
      <c r="F17982">
        <v>1</v>
      </c>
      <c r="G17982">
        <f t="shared" si="840"/>
        <v>2</v>
      </c>
      <c r="H17982">
        <f t="shared" si="841"/>
        <v>3</v>
      </c>
      <c r="I17982">
        <f t="shared" si="842"/>
        <v>2</v>
      </c>
    </row>
    <row r="17983" spans="1:9" x14ac:dyDescent="0.35">
      <c r="A17983" t="s">
        <v>17985</v>
      </c>
      <c r="B17983">
        <v>28</v>
      </c>
      <c r="C17983">
        <v>1</v>
      </c>
      <c r="D17983" s="1">
        <v>242475</v>
      </c>
      <c r="E17983">
        <v>118</v>
      </c>
      <c r="F17983">
        <v>0</v>
      </c>
      <c r="G17983">
        <f t="shared" si="840"/>
        <v>1</v>
      </c>
      <c r="H17983">
        <f t="shared" si="841"/>
        <v>1</v>
      </c>
      <c r="I17983">
        <f t="shared" si="842"/>
        <v>1</v>
      </c>
    </row>
    <row r="17984" spans="1:9" x14ac:dyDescent="0.35">
      <c r="A17984" t="s">
        <v>17986</v>
      </c>
      <c r="B17984">
        <v>36</v>
      </c>
      <c r="C17984">
        <v>0</v>
      </c>
      <c r="D17984" s="1">
        <v>276309.33333333331</v>
      </c>
      <c r="E17984">
        <v>16</v>
      </c>
      <c r="F17984">
        <v>0</v>
      </c>
      <c r="G17984">
        <f t="shared" si="840"/>
        <v>2</v>
      </c>
      <c r="H17984">
        <f t="shared" si="841"/>
        <v>1</v>
      </c>
      <c r="I17984">
        <f t="shared" si="842"/>
        <v>2</v>
      </c>
    </row>
    <row r="17985" spans="1:9" x14ac:dyDescent="0.35">
      <c r="A17985" t="s">
        <v>17987</v>
      </c>
      <c r="B17985">
        <v>62</v>
      </c>
      <c r="C17985">
        <v>1</v>
      </c>
      <c r="D17985" s="1">
        <v>616467</v>
      </c>
      <c r="E17985">
        <v>211</v>
      </c>
      <c r="F17985">
        <v>0</v>
      </c>
      <c r="G17985">
        <f t="shared" si="840"/>
        <v>3</v>
      </c>
      <c r="H17985">
        <f t="shared" si="841"/>
        <v>2</v>
      </c>
      <c r="I17985">
        <f t="shared" si="842"/>
        <v>3</v>
      </c>
    </row>
    <row r="17986" spans="1:9" x14ac:dyDescent="0.35">
      <c r="A17986" t="s">
        <v>17988</v>
      </c>
      <c r="B17986">
        <v>49</v>
      </c>
      <c r="C17986">
        <v>0</v>
      </c>
      <c r="D17986" s="1">
        <v>757482.66666666663</v>
      </c>
      <c r="E17986">
        <v>31</v>
      </c>
      <c r="F17986">
        <v>0</v>
      </c>
      <c r="G17986">
        <f t="shared" ref="G17986:G18049" si="843">IF(B17986&lt;35, 1, IF(B17986&gt;55, 3, 2))</f>
        <v>2</v>
      </c>
      <c r="H17986">
        <f t="shared" ref="H17986:H18049" si="844">IF(E17986&lt;200,1, IF(E17986&gt;500, 4, IF(E17986&lt;360, 2,3 )))</f>
        <v>1</v>
      </c>
      <c r="I17986">
        <f t="shared" si="842"/>
        <v>3</v>
      </c>
    </row>
    <row r="17987" spans="1:9" x14ac:dyDescent="0.35">
      <c r="A17987" t="s">
        <v>17989</v>
      </c>
      <c r="B17987">
        <v>34</v>
      </c>
      <c r="C17987">
        <v>0</v>
      </c>
      <c r="D17987" s="1">
        <v>452746.33333333337</v>
      </c>
      <c r="E17987">
        <v>274</v>
      </c>
      <c r="F17987">
        <v>0</v>
      </c>
      <c r="G17987">
        <f t="shared" si="843"/>
        <v>1</v>
      </c>
      <c r="H17987">
        <f t="shared" si="844"/>
        <v>2</v>
      </c>
      <c r="I17987">
        <f t="shared" ref="I17987:I18050" si="845">IF(D17987&lt;250000, 1, IF(D17987&gt;550000, 3, 2))</f>
        <v>2</v>
      </c>
    </row>
    <row r="17988" spans="1:9" x14ac:dyDescent="0.35">
      <c r="A17988" t="s">
        <v>17990</v>
      </c>
      <c r="B17988">
        <v>55</v>
      </c>
      <c r="C17988">
        <v>0</v>
      </c>
      <c r="D17988" s="1">
        <v>133600</v>
      </c>
      <c r="E17988">
        <v>428</v>
      </c>
      <c r="F17988">
        <v>0</v>
      </c>
      <c r="G17988">
        <f t="shared" si="843"/>
        <v>2</v>
      </c>
      <c r="H17988">
        <f t="shared" si="844"/>
        <v>3</v>
      </c>
      <c r="I17988">
        <f t="shared" si="845"/>
        <v>1</v>
      </c>
    </row>
    <row r="17989" spans="1:9" x14ac:dyDescent="0.35">
      <c r="A17989" t="s">
        <v>17991</v>
      </c>
      <c r="B17989">
        <v>44</v>
      </c>
      <c r="C17989">
        <v>0</v>
      </c>
      <c r="D17989" s="1">
        <v>437234.66666666669</v>
      </c>
      <c r="E17989">
        <v>414</v>
      </c>
      <c r="F17989">
        <v>1</v>
      </c>
      <c r="G17989">
        <f t="shared" si="843"/>
        <v>2</v>
      </c>
      <c r="H17989">
        <f t="shared" si="844"/>
        <v>3</v>
      </c>
      <c r="I17989">
        <f t="shared" si="845"/>
        <v>2</v>
      </c>
    </row>
    <row r="17990" spans="1:9" x14ac:dyDescent="0.35">
      <c r="A17990" t="s">
        <v>17992</v>
      </c>
      <c r="B17990">
        <v>59</v>
      </c>
      <c r="C17990">
        <v>0</v>
      </c>
      <c r="D17990" s="1">
        <v>158864</v>
      </c>
      <c r="E17990">
        <v>901</v>
      </c>
      <c r="F17990">
        <v>1</v>
      </c>
      <c r="G17990">
        <f t="shared" si="843"/>
        <v>3</v>
      </c>
      <c r="H17990">
        <f t="shared" si="844"/>
        <v>4</v>
      </c>
      <c r="I17990">
        <f t="shared" si="845"/>
        <v>1</v>
      </c>
    </row>
    <row r="17991" spans="1:9" x14ac:dyDescent="0.35">
      <c r="A17991" t="s">
        <v>17993</v>
      </c>
      <c r="B17991">
        <v>36</v>
      </c>
      <c r="C17991">
        <v>1</v>
      </c>
      <c r="D17991" s="1">
        <v>777888</v>
      </c>
      <c r="E17991">
        <v>389</v>
      </c>
      <c r="F17991">
        <v>1</v>
      </c>
      <c r="G17991">
        <f t="shared" si="843"/>
        <v>2</v>
      </c>
      <c r="H17991">
        <f t="shared" si="844"/>
        <v>3</v>
      </c>
      <c r="I17991">
        <f t="shared" si="845"/>
        <v>3</v>
      </c>
    </row>
    <row r="17992" spans="1:9" x14ac:dyDescent="0.35">
      <c r="A17992" t="s">
        <v>17994</v>
      </c>
      <c r="B17992">
        <v>51</v>
      </c>
      <c r="C17992">
        <v>1</v>
      </c>
      <c r="D17992" s="1">
        <v>740607</v>
      </c>
      <c r="E17992">
        <v>545</v>
      </c>
      <c r="F17992">
        <v>1</v>
      </c>
      <c r="G17992">
        <f t="shared" si="843"/>
        <v>2</v>
      </c>
      <c r="H17992">
        <f t="shared" si="844"/>
        <v>4</v>
      </c>
      <c r="I17992">
        <f t="shared" si="845"/>
        <v>3</v>
      </c>
    </row>
    <row r="17993" spans="1:9" x14ac:dyDescent="0.35">
      <c r="A17993" t="s">
        <v>17995</v>
      </c>
      <c r="B17993">
        <v>58</v>
      </c>
      <c r="C17993">
        <v>0</v>
      </c>
      <c r="D17993" s="1">
        <v>272933.33333333331</v>
      </c>
      <c r="E17993">
        <v>358</v>
      </c>
      <c r="F17993">
        <v>0</v>
      </c>
      <c r="G17993">
        <f t="shared" si="843"/>
        <v>3</v>
      </c>
      <c r="H17993">
        <f t="shared" si="844"/>
        <v>2</v>
      </c>
      <c r="I17993">
        <f t="shared" si="845"/>
        <v>2</v>
      </c>
    </row>
    <row r="17994" spans="1:9" x14ac:dyDescent="0.35">
      <c r="A17994" t="s">
        <v>17996</v>
      </c>
      <c r="B17994">
        <v>61</v>
      </c>
      <c r="C17994">
        <v>0</v>
      </c>
      <c r="D17994" s="1">
        <v>341541.33333333331</v>
      </c>
      <c r="E17994">
        <v>449</v>
      </c>
      <c r="F17994">
        <v>0</v>
      </c>
      <c r="G17994">
        <f t="shared" si="843"/>
        <v>3</v>
      </c>
      <c r="H17994">
        <f t="shared" si="844"/>
        <v>3</v>
      </c>
      <c r="I17994">
        <f t="shared" si="845"/>
        <v>2</v>
      </c>
    </row>
    <row r="17995" spans="1:9" x14ac:dyDescent="0.35">
      <c r="A17995" t="s">
        <v>17997</v>
      </c>
      <c r="B17995">
        <v>45</v>
      </c>
      <c r="C17995">
        <v>1</v>
      </c>
      <c r="D17995" s="1">
        <v>711962.66666666663</v>
      </c>
      <c r="E17995">
        <v>93</v>
      </c>
      <c r="F17995">
        <v>1</v>
      </c>
      <c r="G17995">
        <f t="shared" si="843"/>
        <v>2</v>
      </c>
      <c r="H17995">
        <f t="shared" si="844"/>
        <v>1</v>
      </c>
      <c r="I17995">
        <f t="shared" si="845"/>
        <v>3</v>
      </c>
    </row>
    <row r="17996" spans="1:9" x14ac:dyDescent="0.35">
      <c r="A17996" t="s">
        <v>17998</v>
      </c>
      <c r="B17996">
        <v>26</v>
      </c>
      <c r="C17996">
        <v>1</v>
      </c>
      <c r="D17996" s="1">
        <v>127162</v>
      </c>
      <c r="E17996">
        <v>319</v>
      </c>
      <c r="F17996">
        <v>0</v>
      </c>
      <c r="G17996">
        <f t="shared" si="843"/>
        <v>1</v>
      </c>
      <c r="H17996">
        <f t="shared" si="844"/>
        <v>2</v>
      </c>
      <c r="I17996">
        <f t="shared" si="845"/>
        <v>1</v>
      </c>
    </row>
    <row r="17997" spans="1:9" x14ac:dyDescent="0.35">
      <c r="A17997" t="s">
        <v>17999</v>
      </c>
      <c r="B17997">
        <v>42</v>
      </c>
      <c r="C17997">
        <v>1</v>
      </c>
      <c r="D17997" s="1">
        <v>271339</v>
      </c>
      <c r="E17997">
        <v>126</v>
      </c>
      <c r="F17997">
        <v>0</v>
      </c>
      <c r="G17997">
        <f t="shared" si="843"/>
        <v>2</v>
      </c>
      <c r="H17997">
        <f t="shared" si="844"/>
        <v>1</v>
      </c>
      <c r="I17997">
        <f t="shared" si="845"/>
        <v>2</v>
      </c>
    </row>
    <row r="17998" spans="1:9" x14ac:dyDescent="0.35">
      <c r="A17998" t="s">
        <v>18000</v>
      </c>
      <c r="B17998">
        <v>61</v>
      </c>
      <c r="C17998">
        <v>1</v>
      </c>
      <c r="D17998" s="1">
        <v>371128</v>
      </c>
      <c r="E17998">
        <v>285</v>
      </c>
      <c r="F17998">
        <v>1</v>
      </c>
      <c r="G17998">
        <f t="shared" si="843"/>
        <v>3</v>
      </c>
      <c r="H17998">
        <f t="shared" si="844"/>
        <v>2</v>
      </c>
      <c r="I17998">
        <f t="shared" si="845"/>
        <v>2</v>
      </c>
    </row>
    <row r="17999" spans="1:9" x14ac:dyDescent="0.35">
      <c r="A17999" t="s">
        <v>18001</v>
      </c>
      <c r="B17999">
        <v>64</v>
      </c>
      <c r="C17999">
        <v>0</v>
      </c>
      <c r="D17999" s="1">
        <v>191813.33333333334</v>
      </c>
      <c r="E17999">
        <v>1003</v>
      </c>
      <c r="F17999">
        <v>1</v>
      </c>
      <c r="G17999">
        <f t="shared" si="843"/>
        <v>3</v>
      </c>
      <c r="H17999">
        <f t="shared" si="844"/>
        <v>4</v>
      </c>
      <c r="I17999">
        <f t="shared" si="845"/>
        <v>1</v>
      </c>
    </row>
    <row r="18000" spans="1:9" x14ac:dyDescent="0.35">
      <c r="A18000" t="s">
        <v>18002</v>
      </c>
      <c r="B18000">
        <v>45</v>
      </c>
      <c r="C18000">
        <v>0</v>
      </c>
      <c r="D18000" s="1">
        <v>345074.66666666669</v>
      </c>
      <c r="E18000">
        <v>369</v>
      </c>
      <c r="F18000">
        <v>1</v>
      </c>
      <c r="G18000">
        <f t="shared" si="843"/>
        <v>2</v>
      </c>
      <c r="H18000">
        <f t="shared" si="844"/>
        <v>3</v>
      </c>
      <c r="I18000">
        <f t="shared" si="845"/>
        <v>2</v>
      </c>
    </row>
    <row r="18001" spans="1:9" x14ac:dyDescent="0.35">
      <c r="A18001" t="s">
        <v>18003</v>
      </c>
      <c r="B18001">
        <v>49</v>
      </c>
      <c r="C18001">
        <v>1</v>
      </c>
      <c r="D18001" s="1">
        <v>160204</v>
      </c>
      <c r="E18001">
        <v>478</v>
      </c>
      <c r="F18001">
        <v>1</v>
      </c>
      <c r="G18001">
        <f t="shared" si="843"/>
        <v>2</v>
      </c>
      <c r="H18001">
        <f t="shared" si="844"/>
        <v>3</v>
      </c>
      <c r="I18001">
        <f t="shared" si="845"/>
        <v>1</v>
      </c>
    </row>
    <row r="18002" spans="1:9" x14ac:dyDescent="0.35">
      <c r="A18002" t="s">
        <v>18004</v>
      </c>
      <c r="B18002">
        <v>35</v>
      </c>
      <c r="C18002">
        <v>0</v>
      </c>
      <c r="D18002" s="1">
        <v>250152</v>
      </c>
      <c r="E18002">
        <v>413</v>
      </c>
      <c r="F18002">
        <v>1</v>
      </c>
      <c r="G18002">
        <f t="shared" si="843"/>
        <v>2</v>
      </c>
      <c r="H18002">
        <f t="shared" si="844"/>
        <v>3</v>
      </c>
      <c r="I18002">
        <f t="shared" si="845"/>
        <v>2</v>
      </c>
    </row>
    <row r="18003" spans="1:9" x14ac:dyDescent="0.35">
      <c r="A18003" t="s">
        <v>18005</v>
      </c>
      <c r="B18003">
        <v>41</v>
      </c>
      <c r="C18003">
        <v>1</v>
      </c>
      <c r="D18003" s="1">
        <v>385791</v>
      </c>
      <c r="E18003">
        <v>262</v>
      </c>
      <c r="F18003">
        <v>1</v>
      </c>
      <c r="G18003">
        <f t="shared" si="843"/>
        <v>2</v>
      </c>
      <c r="H18003">
        <f t="shared" si="844"/>
        <v>2</v>
      </c>
      <c r="I18003">
        <f t="shared" si="845"/>
        <v>2</v>
      </c>
    </row>
    <row r="18004" spans="1:9" x14ac:dyDescent="0.35">
      <c r="A18004" t="s">
        <v>18006</v>
      </c>
      <c r="B18004">
        <v>56</v>
      </c>
      <c r="C18004">
        <v>0</v>
      </c>
      <c r="D18004" s="1">
        <v>352621.33333333331</v>
      </c>
      <c r="E18004">
        <v>227</v>
      </c>
      <c r="F18004">
        <v>1</v>
      </c>
      <c r="G18004">
        <f t="shared" si="843"/>
        <v>3</v>
      </c>
      <c r="H18004">
        <f t="shared" si="844"/>
        <v>2</v>
      </c>
      <c r="I18004">
        <f t="shared" si="845"/>
        <v>2</v>
      </c>
    </row>
    <row r="18005" spans="1:9" x14ac:dyDescent="0.35">
      <c r="A18005" t="s">
        <v>18007</v>
      </c>
      <c r="B18005">
        <v>32</v>
      </c>
      <c r="C18005">
        <v>1</v>
      </c>
      <c r="D18005" s="1">
        <v>237917</v>
      </c>
      <c r="E18005">
        <v>735</v>
      </c>
      <c r="F18005">
        <v>1</v>
      </c>
      <c r="G18005">
        <f t="shared" si="843"/>
        <v>1</v>
      </c>
      <c r="H18005">
        <f t="shared" si="844"/>
        <v>4</v>
      </c>
      <c r="I18005">
        <f t="shared" si="845"/>
        <v>1</v>
      </c>
    </row>
    <row r="18006" spans="1:9" x14ac:dyDescent="0.35">
      <c r="A18006" t="s">
        <v>18008</v>
      </c>
      <c r="B18006">
        <v>32</v>
      </c>
      <c r="C18006">
        <v>0</v>
      </c>
      <c r="D18006" s="1">
        <v>141248</v>
      </c>
      <c r="E18006">
        <v>233</v>
      </c>
      <c r="F18006">
        <v>0</v>
      </c>
      <c r="G18006">
        <f t="shared" si="843"/>
        <v>1</v>
      </c>
      <c r="H18006">
        <f t="shared" si="844"/>
        <v>2</v>
      </c>
      <c r="I18006">
        <f t="shared" si="845"/>
        <v>1</v>
      </c>
    </row>
    <row r="18007" spans="1:9" x14ac:dyDescent="0.35">
      <c r="A18007" t="s">
        <v>18009</v>
      </c>
      <c r="B18007">
        <v>48</v>
      </c>
      <c r="C18007">
        <v>1</v>
      </c>
      <c r="D18007" s="1">
        <v>123462</v>
      </c>
      <c r="E18007">
        <v>500</v>
      </c>
      <c r="F18007">
        <v>0</v>
      </c>
      <c r="G18007">
        <f t="shared" si="843"/>
        <v>2</v>
      </c>
      <c r="H18007">
        <f t="shared" si="844"/>
        <v>3</v>
      </c>
      <c r="I18007">
        <f t="shared" si="845"/>
        <v>1</v>
      </c>
    </row>
    <row r="18008" spans="1:9" x14ac:dyDescent="0.35">
      <c r="A18008" t="s">
        <v>18010</v>
      </c>
      <c r="B18008">
        <v>33</v>
      </c>
      <c r="C18008">
        <v>0</v>
      </c>
      <c r="D18008" s="1">
        <v>253832</v>
      </c>
      <c r="E18008">
        <v>431</v>
      </c>
      <c r="F18008">
        <v>1</v>
      </c>
      <c r="G18008">
        <f t="shared" si="843"/>
        <v>1</v>
      </c>
      <c r="H18008">
        <f t="shared" si="844"/>
        <v>3</v>
      </c>
      <c r="I18008">
        <f t="shared" si="845"/>
        <v>2</v>
      </c>
    </row>
    <row r="18009" spans="1:9" x14ac:dyDescent="0.35">
      <c r="A18009" t="s">
        <v>18011</v>
      </c>
      <c r="B18009">
        <v>29</v>
      </c>
      <c r="C18009">
        <v>1</v>
      </c>
      <c r="D18009" s="1">
        <v>165878</v>
      </c>
      <c r="E18009">
        <v>483</v>
      </c>
      <c r="F18009">
        <v>1</v>
      </c>
      <c r="G18009">
        <f t="shared" si="843"/>
        <v>1</v>
      </c>
      <c r="H18009">
        <f t="shared" si="844"/>
        <v>3</v>
      </c>
      <c r="I18009">
        <f t="shared" si="845"/>
        <v>1</v>
      </c>
    </row>
    <row r="18010" spans="1:9" x14ac:dyDescent="0.35">
      <c r="A18010" t="s">
        <v>18012</v>
      </c>
      <c r="B18010">
        <v>31</v>
      </c>
      <c r="C18010">
        <v>1</v>
      </c>
      <c r="D18010" s="1">
        <v>102084</v>
      </c>
      <c r="E18010">
        <v>205</v>
      </c>
      <c r="F18010">
        <v>1</v>
      </c>
      <c r="G18010">
        <f t="shared" si="843"/>
        <v>1</v>
      </c>
      <c r="H18010">
        <f t="shared" si="844"/>
        <v>2</v>
      </c>
      <c r="I18010">
        <f t="shared" si="845"/>
        <v>1</v>
      </c>
    </row>
    <row r="18011" spans="1:9" x14ac:dyDescent="0.35">
      <c r="A18011" t="s">
        <v>18013</v>
      </c>
      <c r="B18011">
        <v>28</v>
      </c>
      <c r="C18011">
        <v>1</v>
      </c>
      <c r="D18011" s="1">
        <v>140623</v>
      </c>
      <c r="E18011">
        <v>462</v>
      </c>
      <c r="F18011">
        <v>1</v>
      </c>
      <c r="G18011">
        <f t="shared" si="843"/>
        <v>1</v>
      </c>
      <c r="H18011">
        <f t="shared" si="844"/>
        <v>3</v>
      </c>
      <c r="I18011">
        <f t="shared" si="845"/>
        <v>1</v>
      </c>
    </row>
    <row r="18012" spans="1:9" x14ac:dyDescent="0.35">
      <c r="A18012" t="s">
        <v>18014</v>
      </c>
      <c r="B18012">
        <v>29</v>
      </c>
      <c r="C18012">
        <v>1</v>
      </c>
      <c r="D18012" s="1">
        <v>292281</v>
      </c>
      <c r="E18012">
        <v>935</v>
      </c>
      <c r="F18012">
        <v>1</v>
      </c>
      <c r="G18012">
        <f t="shared" si="843"/>
        <v>1</v>
      </c>
      <c r="H18012">
        <f t="shared" si="844"/>
        <v>4</v>
      </c>
      <c r="I18012">
        <f t="shared" si="845"/>
        <v>2</v>
      </c>
    </row>
    <row r="18013" spans="1:9" x14ac:dyDescent="0.35">
      <c r="A18013" t="s">
        <v>18015</v>
      </c>
      <c r="B18013">
        <v>56</v>
      </c>
      <c r="C18013">
        <v>0</v>
      </c>
      <c r="D18013" s="1">
        <v>191517.33333333334</v>
      </c>
      <c r="E18013">
        <v>428</v>
      </c>
      <c r="F18013">
        <v>1</v>
      </c>
      <c r="G18013">
        <f t="shared" si="843"/>
        <v>3</v>
      </c>
      <c r="H18013">
        <f t="shared" si="844"/>
        <v>3</v>
      </c>
      <c r="I18013">
        <f t="shared" si="845"/>
        <v>1</v>
      </c>
    </row>
    <row r="18014" spans="1:9" x14ac:dyDescent="0.35">
      <c r="A18014" t="s">
        <v>18016</v>
      </c>
      <c r="B18014">
        <v>48</v>
      </c>
      <c r="C18014">
        <v>1</v>
      </c>
      <c r="D18014" s="1">
        <v>253082</v>
      </c>
      <c r="E18014">
        <v>223</v>
      </c>
      <c r="F18014">
        <v>0</v>
      </c>
      <c r="G18014">
        <f t="shared" si="843"/>
        <v>2</v>
      </c>
      <c r="H18014">
        <f t="shared" si="844"/>
        <v>2</v>
      </c>
      <c r="I18014">
        <f t="shared" si="845"/>
        <v>2</v>
      </c>
    </row>
    <row r="18015" spans="1:9" x14ac:dyDescent="0.35">
      <c r="A18015" t="s">
        <v>18017</v>
      </c>
      <c r="B18015">
        <v>58</v>
      </c>
      <c r="C18015">
        <v>1</v>
      </c>
      <c r="D18015" s="1">
        <v>430252</v>
      </c>
      <c r="E18015">
        <v>348</v>
      </c>
      <c r="F18015">
        <v>1</v>
      </c>
      <c r="G18015">
        <f t="shared" si="843"/>
        <v>3</v>
      </c>
      <c r="H18015">
        <f t="shared" si="844"/>
        <v>2</v>
      </c>
      <c r="I18015">
        <f t="shared" si="845"/>
        <v>2</v>
      </c>
    </row>
    <row r="18016" spans="1:9" x14ac:dyDescent="0.35">
      <c r="A18016" t="s">
        <v>18018</v>
      </c>
      <c r="B18016">
        <v>39</v>
      </c>
      <c r="C18016">
        <v>0</v>
      </c>
      <c r="D18016" s="1">
        <v>347245.33333333331</v>
      </c>
      <c r="E18016">
        <v>129</v>
      </c>
      <c r="F18016">
        <v>1</v>
      </c>
      <c r="G18016">
        <f t="shared" si="843"/>
        <v>2</v>
      </c>
      <c r="H18016">
        <f t="shared" si="844"/>
        <v>1</v>
      </c>
      <c r="I18016">
        <f t="shared" si="845"/>
        <v>2</v>
      </c>
    </row>
    <row r="18017" spans="1:9" x14ac:dyDescent="0.35">
      <c r="A18017" t="s">
        <v>18019</v>
      </c>
      <c r="B18017">
        <v>60</v>
      </c>
      <c r="C18017">
        <v>1</v>
      </c>
      <c r="D18017" s="1">
        <v>721139</v>
      </c>
      <c r="E18017">
        <v>59</v>
      </c>
      <c r="F18017">
        <v>0</v>
      </c>
      <c r="G18017">
        <f t="shared" si="843"/>
        <v>3</v>
      </c>
      <c r="H18017">
        <f t="shared" si="844"/>
        <v>1</v>
      </c>
      <c r="I18017">
        <f t="shared" si="845"/>
        <v>3</v>
      </c>
    </row>
    <row r="18018" spans="1:9" x14ac:dyDescent="0.35">
      <c r="A18018" t="s">
        <v>18020</v>
      </c>
      <c r="B18018">
        <v>43</v>
      </c>
      <c r="C18018">
        <v>0</v>
      </c>
      <c r="D18018" s="1">
        <v>354066.66666666669</v>
      </c>
      <c r="E18018">
        <v>264</v>
      </c>
      <c r="F18018">
        <v>0</v>
      </c>
      <c r="G18018">
        <f t="shared" si="843"/>
        <v>2</v>
      </c>
      <c r="H18018">
        <f t="shared" si="844"/>
        <v>2</v>
      </c>
      <c r="I18018">
        <f t="shared" si="845"/>
        <v>2</v>
      </c>
    </row>
    <row r="18019" spans="1:9" x14ac:dyDescent="0.35">
      <c r="A18019" t="s">
        <v>18021</v>
      </c>
      <c r="B18019">
        <v>38</v>
      </c>
      <c r="C18019">
        <v>1</v>
      </c>
      <c r="D18019" s="1">
        <v>135650</v>
      </c>
      <c r="E18019">
        <v>394</v>
      </c>
      <c r="F18019">
        <v>1</v>
      </c>
      <c r="G18019">
        <f t="shared" si="843"/>
        <v>2</v>
      </c>
      <c r="H18019">
        <f t="shared" si="844"/>
        <v>3</v>
      </c>
      <c r="I18019">
        <f t="shared" si="845"/>
        <v>1</v>
      </c>
    </row>
    <row r="18020" spans="1:9" x14ac:dyDescent="0.35">
      <c r="A18020" t="s">
        <v>18022</v>
      </c>
      <c r="B18020">
        <v>50</v>
      </c>
      <c r="C18020">
        <v>1</v>
      </c>
      <c r="D18020" s="1">
        <v>379666</v>
      </c>
      <c r="E18020">
        <v>366</v>
      </c>
      <c r="F18020">
        <v>1</v>
      </c>
      <c r="G18020">
        <f t="shared" si="843"/>
        <v>2</v>
      </c>
      <c r="H18020">
        <f t="shared" si="844"/>
        <v>3</v>
      </c>
      <c r="I18020">
        <f t="shared" si="845"/>
        <v>2</v>
      </c>
    </row>
    <row r="18021" spans="1:9" x14ac:dyDescent="0.35">
      <c r="A18021" t="s">
        <v>18023</v>
      </c>
      <c r="B18021">
        <v>46</v>
      </c>
      <c r="C18021">
        <v>1</v>
      </c>
      <c r="D18021" s="1">
        <v>317674</v>
      </c>
      <c r="E18021">
        <v>392</v>
      </c>
      <c r="F18021">
        <v>1</v>
      </c>
      <c r="G18021">
        <f t="shared" si="843"/>
        <v>2</v>
      </c>
      <c r="H18021">
        <f t="shared" si="844"/>
        <v>3</v>
      </c>
      <c r="I18021">
        <f t="shared" si="845"/>
        <v>2</v>
      </c>
    </row>
    <row r="18022" spans="1:9" x14ac:dyDescent="0.35">
      <c r="A18022" t="s">
        <v>18024</v>
      </c>
      <c r="B18022">
        <v>40</v>
      </c>
      <c r="C18022">
        <v>0</v>
      </c>
      <c r="D18022" s="1">
        <v>723002.66666666663</v>
      </c>
      <c r="E18022">
        <v>376</v>
      </c>
      <c r="F18022">
        <v>1</v>
      </c>
      <c r="G18022">
        <f t="shared" si="843"/>
        <v>2</v>
      </c>
      <c r="H18022">
        <f t="shared" si="844"/>
        <v>3</v>
      </c>
      <c r="I18022">
        <f t="shared" si="845"/>
        <v>3</v>
      </c>
    </row>
    <row r="18023" spans="1:9" x14ac:dyDescent="0.35">
      <c r="A18023" t="s">
        <v>18025</v>
      </c>
      <c r="B18023">
        <v>31</v>
      </c>
      <c r="C18023">
        <v>1</v>
      </c>
      <c r="D18023" s="1">
        <v>184915</v>
      </c>
      <c r="E18023">
        <v>77</v>
      </c>
      <c r="F18023">
        <v>1</v>
      </c>
      <c r="G18023">
        <f t="shared" si="843"/>
        <v>1</v>
      </c>
      <c r="H18023">
        <f t="shared" si="844"/>
        <v>1</v>
      </c>
      <c r="I18023">
        <f t="shared" si="845"/>
        <v>1</v>
      </c>
    </row>
    <row r="18024" spans="1:9" x14ac:dyDescent="0.35">
      <c r="A18024" t="s">
        <v>18026</v>
      </c>
      <c r="B18024">
        <v>43</v>
      </c>
      <c r="C18024">
        <v>1</v>
      </c>
      <c r="D18024" s="1">
        <v>614618.66666666663</v>
      </c>
      <c r="E18024">
        <v>250</v>
      </c>
      <c r="F18024">
        <v>0</v>
      </c>
      <c r="G18024">
        <f t="shared" si="843"/>
        <v>2</v>
      </c>
      <c r="H18024">
        <f t="shared" si="844"/>
        <v>2</v>
      </c>
      <c r="I18024">
        <f t="shared" si="845"/>
        <v>3</v>
      </c>
    </row>
    <row r="18025" spans="1:9" x14ac:dyDescent="0.35">
      <c r="A18025" t="s">
        <v>18027</v>
      </c>
      <c r="B18025">
        <v>52</v>
      </c>
      <c r="C18025">
        <v>0</v>
      </c>
      <c r="D18025" s="1">
        <v>391544</v>
      </c>
      <c r="E18025">
        <v>264</v>
      </c>
      <c r="F18025">
        <v>0</v>
      </c>
      <c r="G18025">
        <f t="shared" si="843"/>
        <v>2</v>
      </c>
      <c r="H18025">
        <f t="shared" si="844"/>
        <v>2</v>
      </c>
      <c r="I18025">
        <f t="shared" si="845"/>
        <v>2</v>
      </c>
    </row>
    <row r="18026" spans="1:9" x14ac:dyDescent="0.35">
      <c r="A18026" t="s">
        <v>18028</v>
      </c>
      <c r="B18026">
        <v>45</v>
      </c>
      <c r="C18026">
        <v>0</v>
      </c>
      <c r="D18026" s="1">
        <v>328389.33333333331</v>
      </c>
      <c r="E18026">
        <v>359</v>
      </c>
      <c r="F18026">
        <v>1</v>
      </c>
      <c r="G18026">
        <f t="shared" si="843"/>
        <v>2</v>
      </c>
      <c r="H18026">
        <f t="shared" si="844"/>
        <v>2</v>
      </c>
      <c r="I18026">
        <f t="shared" si="845"/>
        <v>2</v>
      </c>
    </row>
    <row r="18027" spans="1:9" x14ac:dyDescent="0.35">
      <c r="A18027" t="s">
        <v>18029</v>
      </c>
      <c r="B18027">
        <v>57</v>
      </c>
      <c r="C18027">
        <v>0</v>
      </c>
      <c r="D18027" s="1">
        <v>150290.66666666666</v>
      </c>
      <c r="E18027">
        <v>349</v>
      </c>
      <c r="F18027">
        <v>0</v>
      </c>
      <c r="G18027">
        <f t="shared" si="843"/>
        <v>3</v>
      </c>
      <c r="H18027">
        <f t="shared" si="844"/>
        <v>2</v>
      </c>
      <c r="I18027">
        <f t="shared" si="845"/>
        <v>1</v>
      </c>
    </row>
    <row r="18028" spans="1:9" x14ac:dyDescent="0.35">
      <c r="A18028" t="s">
        <v>18030</v>
      </c>
      <c r="B18028">
        <v>46</v>
      </c>
      <c r="C18028">
        <v>1</v>
      </c>
      <c r="D18028" s="1">
        <v>192559</v>
      </c>
      <c r="E18028">
        <v>269</v>
      </c>
      <c r="F18028">
        <v>1</v>
      </c>
      <c r="G18028">
        <f t="shared" si="843"/>
        <v>2</v>
      </c>
      <c r="H18028">
        <f t="shared" si="844"/>
        <v>2</v>
      </c>
      <c r="I18028">
        <f t="shared" si="845"/>
        <v>1</v>
      </c>
    </row>
    <row r="18029" spans="1:9" x14ac:dyDescent="0.35">
      <c r="A18029" t="s">
        <v>18031</v>
      </c>
      <c r="B18029">
        <v>60</v>
      </c>
      <c r="C18029">
        <v>0</v>
      </c>
      <c r="D18029" s="1">
        <v>514885.33333333331</v>
      </c>
      <c r="E18029">
        <v>734</v>
      </c>
      <c r="F18029">
        <v>1</v>
      </c>
      <c r="G18029">
        <f t="shared" si="843"/>
        <v>3</v>
      </c>
      <c r="H18029">
        <f t="shared" si="844"/>
        <v>4</v>
      </c>
      <c r="I18029">
        <f t="shared" si="845"/>
        <v>2</v>
      </c>
    </row>
    <row r="18030" spans="1:9" x14ac:dyDescent="0.35">
      <c r="A18030" t="s">
        <v>18032</v>
      </c>
      <c r="B18030">
        <v>35</v>
      </c>
      <c r="C18030">
        <v>0</v>
      </c>
      <c r="D18030" s="1">
        <v>384456</v>
      </c>
      <c r="E18030">
        <v>77</v>
      </c>
      <c r="F18030">
        <v>0</v>
      </c>
      <c r="G18030">
        <f t="shared" si="843"/>
        <v>2</v>
      </c>
      <c r="H18030">
        <f t="shared" si="844"/>
        <v>1</v>
      </c>
      <c r="I18030">
        <f t="shared" si="845"/>
        <v>2</v>
      </c>
    </row>
    <row r="18031" spans="1:9" x14ac:dyDescent="0.35">
      <c r="A18031" t="s">
        <v>18033</v>
      </c>
      <c r="B18031">
        <v>41</v>
      </c>
      <c r="C18031">
        <v>1</v>
      </c>
      <c r="D18031" s="1">
        <v>374681</v>
      </c>
      <c r="E18031">
        <v>394</v>
      </c>
      <c r="F18031">
        <v>1</v>
      </c>
      <c r="G18031">
        <f t="shared" si="843"/>
        <v>2</v>
      </c>
      <c r="H18031">
        <f t="shared" si="844"/>
        <v>3</v>
      </c>
      <c r="I18031">
        <f t="shared" si="845"/>
        <v>2</v>
      </c>
    </row>
    <row r="18032" spans="1:9" x14ac:dyDescent="0.35">
      <c r="A18032" t="s">
        <v>18034</v>
      </c>
      <c r="B18032">
        <v>54</v>
      </c>
      <c r="C18032">
        <v>1</v>
      </c>
      <c r="D18032" s="1">
        <v>511899</v>
      </c>
      <c r="E18032">
        <v>298</v>
      </c>
      <c r="F18032">
        <v>0</v>
      </c>
      <c r="G18032">
        <f t="shared" si="843"/>
        <v>2</v>
      </c>
      <c r="H18032">
        <f t="shared" si="844"/>
        <v>2</v>
      </c>
      <c r="I18032">
        <f t="shared" si="845"/>
        <v>2</v>
      </c>
    </row>
    <row r="18033" spans="1:9" x14ac:dyDescent="0.35">
      <c r="A18033" t="s">
        <v>18035</v>
      </c>
      <c r="B18033">
        <v>41</v>
      </c>
      <c r="C18033">
        <v>1</v>
      </c>
      <c r="D18033" s="1">
        <v>153863</v>
      </c>
      <c r="E18033">
        <v>455</v>
      </c>
      <c r="F18033">
        <v>1</v>
      </c>
      <c r="G18033">
        <f t="shared" si="843"/>
        <v>2</v>
      </c>
      <c r="H18033">
        <f t="shared" si="844"/>
        <v>3</v>
      </c>
      <c r="I18033">
        <f t="shared" si="845"/>
        <v>1</v>
      </c>
    </row>
    <row r="18034" spans="1:9" x14ac:dyDescent="0.35">
      <c r="A18034" t="s">
        <v>18036</v>
      </c>
      <c r="B18034">
        <v>58</v>
      </c>
      <c r="C18034">
        <v>1</v>
      </c>
      <c r="D18034" s="1">
        <v>452089</v>
      </c>
      <c r="E18034">
        <v>644</v>
      </c>
      <c r="F18034">
        <v>1</v>
      </c>
      <c r="G18034">
        <f t="shared" si="843"/>
        <v>3</v>
      </c>
      <c r="H18034">
        <f t="shared" si="844"/>
        <v>4</v>
      </c>
      <c r="I18034">
        <f t="shared" si="845"/>
        <v>2</v>
      </c>
    </row>
    <row r="18035" spans="1:9" x14ac:dyDescent="0.35">
      <c r="A18035" t="s">
        <v>18037</v>
      </c>
      <c r="B18035">
        <v>49</v>
      </c>
      <c r="C18035">
        <v>1</v>
      </c>
      <c r="D18035" s="1">
        <v>393158</v>
      </c>
      <c r="E18035">
        <v>258</v>
      </c>
      <c r="F18035">
        <v>1</v>
      </c>
      <c r="G18035">
        <f t="shared" si="843"/>
        <v>2</v>
      </c>
      <c r="H18035">
        <f t="shared" si="844"/>
        <v>2</v>
      </c>
      <c r="I18035">
        <f t="shared" si="845"/>
        <v>2</v>
      </c>
    </row>
    <row r="18036" spans="1:9" x14ac:dyDescent="0.35">
      <c r="A18036" t="s">
        <v>18038</v>
      </c>
      <c r="B18036">
        <v>65</v>
      </c>
      <c r="C18036">
        <v>0</v>
      </c>
      <c r="D18036" s="1">
        <v>204754.66666666666</v>
      </c>
      <c r="E18036">
        <v>1016</v>
      </c>
      <c r="F18036">
        <v>1</v>
      </c>
      <c r="G18036">
        <f t="shared" si="843"/>
        <v>3</v>
      </c>
      <c r="H18036">
        <f t="shared" si="844"/>
        <v>4</v>
      </c>
      <c r="I18036">
        <f t="shared" si="845"/>
        <v>1</v>
      </c>
    </row>
    <row r="18037" spans="1:9" x14ac:dyDescent="0.35">
      <c r="A18037" t="s">
        <v>18039</v>
      </c>
      <c r="B18037">
        <v>45</v>
      </c>
      <c r="C18037">
        <v>1</v>
      </c>
      <c r="D18037" s="1">
        <v>408686</v>
      </c>
      <c r="E18037">
        <v>456</v>
      </c>
      <c r="F18037">
        <v>1</v>
      </c>
      <c r="G18037">
        <f t="shared" si="843"/>
        <v>2</v>
      </c>
      <c r="H18037">
        <f t="shared" si="844"/>
        <v>3</v>
      </c>
      <c r="I18037">
        <f t="shared" si="845"/>
        <v>2</v>
      </c>
    </row>
    <row r="18038" spans="1:9" x14ac:dyDescent="0.35">
      <c r="A18038" t="s">
        <v>18040</v>
      </c>
      <c r="B18038">
        <v>64</v>
      </c>
      <c r="C18038">
        <v>0</v>
      </c>
      <c r="D18038" s="1">
        <v>450797.33333333331</v>
      </c>
      <c r="E18038">
        <v>290</v>
      </c>
      <c r="F18038">
        <v>1</v>
      </c>
      <c r="G18038">
        <f t="shared" si="843"/>
        <v>3</v>
      </c>
      <c r="H18038">
        <f t="shared" si="844"/>
        <v>2</v>
      </c>
      <c r="I18038">
        <f t="shared" si="845"/>
        <v>2</v>
      </c>
    </row>
    <row r="18039" spans="1:9" x14ac:dyDescent="0.35">
      <c r="A18039" t="s">
        <v>18041</v>
      </c>
      <c r="B18039">
        <v>57</v>
      </c>
      <c r="C18039">
        <v>0</v>
      </c>
      <c r="D18039" s="1">
        <v>118762.66666666667</v>
      </c>
      <c r="E18039">
        <v>107</v>
      </c>
      <c r="F18039">
        <v>0</v>
      </c>
      <c r="G18039">
        <f t="shared" si="843"/>
        <v>3</v>
      </c>
      <c r="H18039">
        <f t="shared" si="844"/>
        <v>1</v>
      </c>
      <c r="I18039">
        <f t="shared" si="845"/>
        <v>1</v>
      </c>
    </row>
    <row r="18040" spans="1:9" x14ac:dyDescent="0.35">
      <c r="A18040" t="s">
        <v>18042</v>
      </c>
      <c r="B18040">
        <v>49</v>
      </c>
      <c r="C18040">
        <v>1</v>
      </c>
      <c r="D18040" s="1">
        <v>456749</v>
      </c>
      <c r="E18040">
        <v>314</v>
      </c>
      <c r="F18040">
        <v>0</v>
      </c>
      <c r="G18040">
        <f t="shared" si="843"/>
        <v>2</v>
      </c>
      <c r="H18040">
        <f t="shared" si="844"/>
        <v>2</v>
      </c>
      <c r="I18040">
        <f t="shared" si="845"/>
        <v>2</v>
      </c>
    </row>
    <row r="18041" spans="1:9" x14ac:dyDescent="0.35">
      <c r="A18041" t="s">
        <v>18043</v>
      </c>
      <c r="B18041">
        <v>25</v>
      </c>
      <c r="C18041">
        <v>1</v>
      </c>
      <c r="D18041" s="1">
        <v>300000</v>
      </c>
      <c r="E18041">
        <v>498</v>
      </c>
      <c r="F18041">
        <v>1</v>
      </c>
      <c r="G18041">
        <f t="shared" si="843"/>
        <v>1</v>
      </c>
      <c r="H18041">
        <f t="shared" si="844"/>
        <v>3</v>
      </c>
      <c r="I18041">
        <f t="shared" si="845"/>
        <v>2</v>
      </c>
    </row>
    <row r="18042" spans="1:9" x14ac:dyDescent="0.35">
      <c r="A18042" t="s">
        <v>18044</v>
      </c>
      <c r="B18042">
        <v>47</v>
      </c>
      <c r="C18042">
        <v>0</v>
      </c>
      <c r="D18042" s="1">
        <v>274488</v>
      </c>
      <c r="E18042">
        <v>387</v>
      </c>
      <c r="F18042">
        <v>1</v>
      </c>
      <c r="G18042">
        <f t="shared" si="843"/>
        <v>2</v>
      </c>
      <c r="H18042">
        <f t="shared" si="844"/>
        <v>3</v>
      </c>
      <c r="I18042">
        <f t="shared" si="845"/>
        <v>2</v>
      </c>
    </row>
    <row r="18043" spans="1:9" x14ac:dyDescent="0.35">
      <c r="A18043" t="s">
        <v>18045</v>
      </c>
      <c r="B18043">
        <v>58</v>
      </c>
      <c r="C18043">
        <v>1</v>
      </c>
      <c r="D18043" s="1">
        <v>543395</v>
      </c>
      <c r="E18043">
        <v>234</v>
      </c>
      <c r="F18043">
        <v>0</v>
      </c>
      <c r="G18043">
        <f t="shared" si="843"/>
        <v>3</v>
      </c>
      <c r="H18043">
        <f t="shared" si="844"/>
        <v>2</v>
      </c>
      <c r="I18043">
        <f t="shared" si="845"/>
        <v>2</v>
      </c>
    </row>
    <row r="18044" spans="1:9" x14ac:dyDescent="0.35">
      <c r="A18044" t="s">
        <v>18046</v>
      </c>
      <c r="B18044">
        <v>36</v>
      </c>
      <c r="C18044">
        <v>0</v>
      </c>
      <c r="D18044" s="1">
        <v>472978.66666666669</v>
      </c>
      <c r="E18044">
        <v>466</v>
      </c>
      <c r="F18044">
        <v>1</v>
      </c>
      <c r="G18044">
        <f t="shared" si="843"/>
        <v>2</v>
      </c>
      <c r="H18044">
        <f t="shared" si="844"/>
        <v>3</v>
      </c>
      <c r="I18044">
        <f t="shared" si="845"/>
        <v>2</v>
      </c>
    </row>
    <row r="18045" spans="1:9" x14ac:dyDescent="0.35">
      <c r="A18045" t="s">
        <v>18047</v>
      </c>
      <c r="B18045">
        <v>31</v>
      </c>
      <c r="C18045">
        <v>0</v>
      </c>
      <c r="D18045" s="1">
        <v>379714.33333333337</v>
      </c>
      <c r="E18045">
        <v>243</v>
      </c>
      <c r="F18045">
        <v>1</v>
      </c>
      <c r="G18045">
        <f t="shared" si="843"/>
        <v>1</v>
      </c>
      <c r="H18045">
        <f t="shared" si="844"/>
        <v>2</v>
      </c>
      <c r="I18045">
        <f t="shared" si="845"/>
        <v>2</v>
      </c>
    </row>
    <row r="18046" spans="1:9" x14ac:dyDescent="0.35">
      <c r="A18046" t="s">
        <v>18048</v>
      </c>
      <c r="B18046">
        <v>39</v>
      </c>
      <c r="C18046">
        <v>1</v>
      </c>
      <c r="D18046" s="1">
        <v>495217</v>
      </c>
      <c r="E18046">
        <v>313</v>
      </c>
      <c r="F18046">
        <v>1</v>
      </c>
      <c r="G18046">
        <f t="shared" si="843"/>
        <v>2</v>
      </c>
      <c r="H18046">
        <f t="shared" si="844"/>
        <v>2</v>
      </c>
      <c r="I18046">
        <f t="shared" si="845"/>
        <v>2</v>
      </c>
    </row>
    <row r="18047" spans="1:9" x14ac:dyDescent="0.35">
      <c r="A18047" t="s">
        <v>18049</v>
      </c>
      <c r="B18047">
        <v>47</v>
      </c>
      <c r="C18047">
        <v>0</v>
      </c>
      <c r="D18047" s="1">
        <v>298882.66666666669</v>
      </c>
      <c r="E18047">
        <v>389</v>
      </c>
      <c r="F18047">
        <v>1</v>
      </c>
      <c r="G18047">
        <f t="shared" si="843"/>
        <v>2</v>
      </c>
      <c r="H18047">
        <f t="shared" si="844"/>
        <v>3</v>
      </c>
      <c r="I18047">
        <f t="shared" si="845"/>
        <v>2</v>
      </c>
    </row>
    <row r="18048" spans="1:9" x14ac:dyDescent="0.35">
      <c r="A18048" t="s">
        <v>18050</v>
      </c>
      <c r="B18048">
        <v>48</v>
      </c>
      <c r="C18048">
        <v>1</v>
      </c>
      <c r="D18048" s="1">
        <v>377413</v>
      </c>
      <c r="E18048">
        <v>452</v>
      </c>
      <c r="F18048">
        <v>1</v>
      </c>
      <c r="G18048">
        <f t="shared" si="843"/>
        <v>2</v>
      </c>
      <c r="H18048">
        <f t="shared" si="844"/>
        <v>3</v>
      </c>
      <c r="I18048">
        <f t="shared" si="845"/>
        <v>2</v>
      </c>
    </row>
    <row r="18049" spans="1:9" x14ac:dyDescent="0.35">
      <c r="A18049" t="s">
        <v>18051</v>
      </c>
      <c r="B18049">
        <v>63</v>
      </c>
      <c r="C18049">
        <v>0</v>
      </c>
      <c r="D18049" s="1">
        <v>321194.66666666669</v>
      </c>
      <c r="E18049">
        <v>384</v>
      </c>
      <c r="F18049">
        <v>1</v>
      </c>
      <c r="G18049">
        <f t="shared" si="843"/>
        <v>3</v>
      </c>
      <c r="H18049">
        <f t="shared" si="844"/>
        <v>3</v>
      </c>
      <c r="I18049">
        <f t="shared" si="845"/>
        <v>2</v>
      </c>
    </row>
    <row r="18050" spans="1:9" x14ac:dyDescent="0.35">
      <c r="A18050" t="s">
        <v>18052</v>
      </c>
      <c r="B18050">
        <v>63</v>
      </c>
      <c r="C18050">
        <v>1</v>
      </c>
      <c r="D18050" s="1">
        <v>410859</v>
      </c>
      <c r="E18050">
        <v>826</v>
      </c>
      <c r="F18050">
        <v>1</v>
      </c>
      <c r="G18050">
        <f t="shared" ref="G18050:G18113" si="846">IF(B18050&lt;35, 1, IF(B18050&gt;55, 3, 2))</f>
        <v>3</v>
      </c>
      <c r="H18050">
        <f t="shared" ref="H18050:H18113" si="847">IF(E18050&lt;200,1, IF(E18050&gt;500, 4, IF(E18050&lt;360, 2,3 )))</f>
        <v>4</v>
      </c>
      <c r="I18050">
        <f t="shared" si="845"/>
        <v>2</v>
      </c>
    </row>
    <row r="18051" spans="1:9" x14ac:dyDescent="0.35">
      <c r="A18051" t="s">
        <v>18053</v>
      </c>
      <c r="B18051">
        <v>35</v>
      </c>
      <c r="C18051">
        <v>1</v>
      </c>
      <c r="D18051" s="1">
        <v>240281</v>
      </c>
      <c r="E18051">
        <v>217</v>
      </c>
      <c r="F18051">
        <v>1</v>
      </c>
      <c r="G18051">
        <f t="shared" si="846"/>
        <v>2</v>
      </c>
      <c r="H18051">
        <f t="shared" si="847"/>
        <v>2</v>
      </c>
      <c r="I18051">
        <f t="shared" ref="I18051:I18114" si="848">IF(D18051&lt;250000, 1, IF(D18051&gt;550000, 3, 2))</f>
        <v>1</v>
      </c>
    </row>
    <row r="18052" spans="1:9" x14ac:dyDescent="0.35">
      <c r="A18052" t="s">
        <v>18054</v>
      </c>
      <c r="B18052">
        <v>34</v>
      </c>
      <c r="C18052">
        <v>0</v>
      </c>
      <c r="D18052" s="1">
        <v>188405.33333333334</v>
      </c>
      <c r="E18052">
        <v>298</v>
      </c>
      <c r="F18052">
        <v>1</v>
      </c>
      <c r="G18052">
        <f t="shared" si="846"/>
        <v>1</v>
      </c>
      <c r="H18052">
        <f t="shared" si="847"/>
        <v>2</v>
      </c>
      <c r="I18052">
        <f t="shared" si="848"/>
        <v>1</v>
      </c>
    </row>
    <row r="18053" spans="1:9" x14ac:dyDescent="0.35">
      <c r="A18053" t="s">
        <v>18055</v>
      </c>
      <c r="B18053">
        <v>53</v>
      </c>
      <c r="C18053">
        <v>1</v>
      </c>
      <c r="D18053" s="1">
        <v>590577</v>
      </c>
      <c r="E18053">
        <v>941</v>
      </c>
      <c r="F18053">
        <v>1</v>
      </c>
      <c r="G18053">
        <f t="shared" si="846"/>
        <v>2</v>
      </c>
      <c r="H18053">
        <f t="shared" si="847"/>
        <v>4</v>
      </c>
      <c r="I18053">
        <f t="shared" si="848"/>
        <v>3</v>
      </c>
    </row>
    <row r="18054" spans="1:9" x14ac:dyDescent="0.35">
      <c r="A18054" t="s">
        <v>18056</v>
      </c>
      <c r="B18054">
        <v>63</v>
      </c>
      <c r="C18054">
        <v>1</v>
      </c>
      <c r="D18054" s="1">
        <v>563279</v>
      </c>
      <c r="E18054">
        <v>211</v>
      </c>
      <c r="F18054">
        <v>0</v>
      </c>
      <c r="G18054">
        <f t="shared" si="846"/>
        <v>3</v>
      </c>
      <c r="H18054">
        <f t="shared" si="847"/>
        <v>2</v>
      </c>
      <c r="I18054">
        <f t="shared" si="848"/>
        <v>3</v>
      </c>
    </row>
    <row r="18055" spans="1:9" x14ac:dyDescent="0.35">
      <c r="A18055" t="s">
        <v>18057</v>
      </c>
      <c r="B18055">
        <v>47</v>
      </c>
      <c r="C18055">
        <v>1</v>
      </c>
      <c r="D18055" s="1">
        <v>152308</v>
      </c>
      <c r="E18055">
        <v>325</v>
      </c>
      <c r="F18055">
        <v>0</v>
      </c>
      <c r="G18055">
        <f t="shared" si="846"/>
        <v>2</v>
      </c>
      <c r="H18055">
        <f t="shared" si="847"/>
        <v>2</v>
      </c>
      <c r="I18055">
        <f t="shared" si="848"/>
        <v>1</v>
      </c>
    </row>
    <row r="18056" spans="1:9" x14ac:dyDescent="0.35">
      <c r="A18056" t="s">
        <v>18058</v>
      </c>
      <c r="B18056">
        <v>65</v>
      </c>
      <c r="C18056">
        <v>1</v>
      </c>
      <c r="D18056" s="1">
        <v>492905</v>
      </c>
      <c r="E18056">
        <v>430</v>
      </c>
      <c r="F18056">
        <v>1</v>
      </c>
      <c r="G18056">
        <f t="shared" si="846"/>
        <v>3</v>
      </c>
      <c r="H18056">
        <f t="shared" si="847"/>
        <v>3</v>
      </c>
      <c r="I18056">
        <f t="shared" si="848"/>
        <v>2</v>
      </c>
    </row>
    <row r="18057" spans="1:9" x14ac:dyDescent="0.35">
      <c r="A18057" t="s">
        <v>18059</v>
      </c>
      <c r="B18057">
        <v>44</v>
      </c>
      <c r="C18057">
        <v>1</v>
      </c>
      <c r="D18057" s="1">
        <v>291499</v>
      </c>
      <c r="E18057">
        <v>426</v>
      </c>
      <c r="F18057">
        <v>1</v>
      </c>
      <c r="G18057">
        <f t="shared" si="846"/>
        <v>2</v>
      </c>
      <c r="H18057">
        <f t="shared" si="847"/>
        <v>3</v>
      </c>
      <c r="I18057">
        <f t="shared" si="848"/>
        <v>2</v>
      </c>
    </row>
    <row r="18058" spans="1:9" x14ac:dyDescent="0.35">
      <c r="A18058" t="s">
        <v>18060</v>
      </c>
      <c r="B18058">
        <v>43</v>
      </c>
      <c r="C18058">
        <v>1</v>
      </c>
      <c r="D18058" s="1">
        <v>512914.66666666669</v>
      </c>
      <c r="E18058">
        <v>808</v>
      </c>
      <c r="F18058">
        <v>1</v>
      </c>
      <c r="G18058">
        <f t="shared" si="846"/>
        <v>2</v>
      </c>
      <c r="H18058">
        <f t="shared" si="847"/>
        <v>4</v>
      </c>
      <c r="I18058">
        <f t="shared" si="848"/>
        <v>2</v>
      </c>
    </row>
    <row r="18059" spans="1:9" x14ac:dyDescent="0.35">
      <c r="A18059" t="s">
        <v>18061</v>
      </c>
      <c r="B18059">
        <v>48</v>
      </c>
      <c r="C18059">
        <v>0</v>
      </c>
      <c r="D18059" s="1">
        <v>614664</v>
      </c>
      <c r="E18059">
        <v>455</v>
      </c>
      <c r="F18059">
        <v>1</v>
      </c>
      <c r="G18059">
        <f t="shared" si="846"/>
        <v>2</v>
      </c>
      <c r="H18059">
        <f t="shared" si="847"/>
        <v>3</v>
      </c>
      <c r="I18059">
        <f t="shared" si="848"/>
        <v>3</v>
      </c>
    </row>
    <row r="18060" spans="1:9" x14ac:dyDescent="0.35">
      <c r="A18060" t="s">
        <v>18062</v>
      </c>
      <c r="B18060">
        <v>58</v>
      </c>
      <c r="C18060">
        <v>0</v>
      </c>
      <c r="D18060" s="1">
        <v>356712</v>
      </c>
      <c r="E18060">
        <v>77</v>
      </c>
      <c r="F18060">
        <v>1</v>
      </c>
      <c r="G18060">
        <f t="shared" si="846"/>
        <v>3</v>
      </c>
      <c r="H18060">
        <f t="shared" si="847"/>
        <v>1</v>
      </c>
      <c r="I18060">
        <f t="shared" si="848"/>
        <v>2</v>
      </c>
    </row>
    <row r="18061" spans="1:9" x14ac:dyDescent="0.35">
      <c r="A18061" t="s">
        <v>18063</v>
      </c>
      <c r="B18061">
        <v>59</v>
      </c>
      <c r="C18061">
        <v>0</v>
      </c>
      <c r="D18061" s="1">
        <v>371978.66666666669</v>
      </c>
      <c r="E18061">
        <v>387</v>
      </c>
      <c r="F18061">
        <v>1</v>
      </c>
      <c r="G18061">
        <f t="shared" si="846"/>
        <v>3</v>
      </c>
      <c r="H18061">
        <f t="shared" si="847"/>
        <v>3</v>
      </c>
      <c r="I18061">
        <f t="shared" si="848"/>
        <v>2</v>
      </c>
    </row>
    <row r="18062" spans="1:9" x14ac:dyDescent="0.35">
      <c r="A18062" t="s">
        <v>18064</v>
      </c>
      <c r="B18062">
        <v>27</v>
      </c>
      <c r="C18062">
        <v>0</v>
      </c>
      <c r="D18062" s="1">
        <v>309120</v>
      </c>
      <c r="E18062">
        <v>199</v>
      </c>
      <c r="F18062">
        <v>1</v>
      </c>
      <c r="G18062">
        <f t="shared" si="846"/>
        <v>1</v>
      </c>
      <c r="H18062">
        <f t="shared" si="847"/>
        <v>1</v>
      </c>
      <c r="I18062">
        <f t="shared" si="848"/>
        <v>2</v>
      </c>
    </row>
    <row r="18063" spans="1:9" x14ac:dyDescent="0.35">
      <c r="A18063" t="s">
        <v>18065</v>
      </c>
      <c r="B18063">
        <v>39</v>
      </c>
      <c r="C18063">
        <v>1</v>
      </c>
      <c r="D18063" s="1">
        <v>490088</v>
      </c>
      <c r="E18063">
        <v>291</v>
      </c>
      <c r="F18063">
        <v>1</v>
      </c>
      <c r="G18063">
        <f t="shared" si="846"/>
        <v>2</v>
      </c>
      <c r="H18063">
        <f t="shared" si="847"/>
        <v>2</v>
      </c>
      <c r="I18063">
        <f t="shared" si="848"/>
        <v>2</v>
      </c>
    </row>
    <row r="18064" spans="1:9" x14ac:dyDescent="0.35">
      <c r="A18064" t="s">
        <v>18066</v>
      </c>
      <c r="B18064">
        <v>49</v>
      </c>
      <c r="C18064">
        <v>1</v>
      </c>
      <c r="D18064" s="1">
        <v>720130.66666666663</v>
      </c>
      <c r="E18064">
        <v>574</v>
      </c>
      <c r="F18064">
        <v>1</v>
      </c>
      <c r="G18064">
        <f t="shared" si="846"/>
        <v>2</v>
      </c>
      <c r="H18064">
        <f t="shared" si="847"/>
        <v>4</v>
      </c>
      <c r="I18064">
        <f t="shared" si="848"/>
        <v>3</v>
      </c>
    </row>
    <row r="18065" spans="1:9" x14ac:dyDescent="0.35">
      <c r="A18065" t="s">
        <v>18067</v>
      </c>
      <c r="B18065">
        <v>33</v>
      </c>
      <c r="C18065">
        <v>0</v>
      </c>
      <c r="D18065" s="1">
        <v>423600</v>
      </c>
      <c r="E18065">
        <v>2</v>
      </c>
      <c r="F18065">
        <v>1</v>
      </c>
      <c r="G18065">
        <f t="shared" si="846"/>
        <v>1</v>
      </c>
      <c r="H18065">
        <f t="shared" si="847"/>
        <v>1</v>
      </c>
      <c r="I18065">
        <f t="shared" si="848"/>
        <v>2</v>
      </c>
    </row>
    <row r="18066" spans="1:9" x14ac:dyDescent="0.35">
      <c r="A18066" t="s">
        <v>18068</v>
      </c>
      <c r="B18066">
        <v>46</v>
      </c>
      <c r="C18066">
        <v>1</v>
      </c>
      <c r="D18066" s="1">
        <v>174643</v>
      </c>
      <c r="E18066">
        <v>305</v>
      </c>
      <c r="F18066">
        <v>0</v>
      </c>
      <c r="G18066">
        <f t="shared" si="846"/>
        <v>2</v>
      </c>
      <c r="H18066">
        <f t="shared" si="847"/>
        <v>2</v>
      </c>
      <c r="I18066">
        <f t="shared" si="848"/>
        <v>1</v>
      </c>
    </row>
    <row r="18067" spans="1:9" x14ac:dyDescent="0.35">
      <c r="A18067" t="s">
        <v>18069</v>
      </c>
      <c r="B18067">
        <v>44</v>
      </c>
      <c r="C18067">
        <v>1</v>
      </c>
      <c r="D18067" s="1">
        <v>227957</v>
      </c>
      <c r="E18067">
        <v>224</v>
      </c>
      <c r="F18067">
        <v>0</v>
      </c>
      <c r="G18067">
        <f t="shared" si="846"/>
        <v>2</v>
      </c>
      <c r="H18067">
        <f t="shared" si="847"/>
        <v>2</v>
      </c>
      <c r="I18067">
        <f t="shared" si="848"/>
        <v>1</v>
      </c>
    </row>
    <row r="18068" spans="1:9" x14ac:dyDescent="0.35">
      <c r="A18068" t="s">
        <v>18070</v>
      </c>
      <c r="B18068">
        <v>26</v>
      </c>
      <c r="C18068">
        <v>1</v>
      </c>
      <c r="D18068" s="1">
        <v>195393</v>
      </c>
      <c r="E18068">
        <v>467</v>
      </c>
      <c r="F18068">
        <v>1</v>
      </c>
      <c r="G18068">
        <f t="shared" si="846"/>
        <v>1</v>
      </c>
      <c r="H18068">
        <f t="shared" si="847"/>
        <v>3</v>
      </c>
      <c r="I18068">
        <f t="shared" si="848"/>
        <v>1</v>
      </c>
    </row>
    <row r="18069" spans="1:9" x14ac:dyDescent="0.35">
      <c r="A18069" t="s">
        <v>18071</v>
      </c>
      <c r="B18069">
        <v>33</v>
      </c>
      <c r="C18069">
        <v>1</v>
      </c>
      <c r="D18069" s="1">
        <v>250805</v>
      </c>
      <c r="E18069">
        <v>325</v>
      </c>
      <c r="F18069">
        <v>0</v>
      </c>
      <c r="G18069">
        <f t="shared" si="846"/>
        <v>1</v>
      </c>
      <c r="H18069">
        <f t="shared" si="847"/>
        <v>2</v>
      </c>
      <c r="I18069">
        <f t="shared" si="848"/>
        <v>2</v>
      </c>
    </row>
    <row r="18070" spans="1:9" x14ac:dyDescent="0.35">
      <c r="A18070" t="s">
        <v>18072</v>
      </c>
      <c r="B18070">
        <v>31</v>
      </c>
      <c r="C18070">
        <v>1</v>
      </c>
      <c r="D18070" s="1">
        <v>130488</v>
      </c>
      <c r="E18070">
        <v>476</v>
      </c>
      <c r="F18070">
        <v>0</v>
      </c>
      <c r="G18070">
        <f t="shared" si="846"/>
        <v>1</v>
      </c>
      <c r="H18070">
        <f t="shared" si="847"/>
        <v>3</v>
      </c>
      <c r="I18070">
        <f t="shared" si="848"/>
        <v>1</v>
      </c>
    </row>
    <row r="18071" spans="1:9" x14ac:dyDescent="0.35">
      <c r="A18071" t="s">
        <v>18073</v>
      </c>
      <c r="B18071">
        <v>43</v>
      </c>
      <c r="C18071">
        <v>0</v>
      </c>
      <c r="D18071" s="1">
        <v>668368</v>
      </c>
      <c r="E18071">
        <v>716</v>
      </c>
      <c r="F18071">
        <v>1</v>
      </c>
      <c r="G18071">
        <f t="shared" si="846"/>
        <v>2</v>
      </c>
      <c r="H18071">
        <f t="shared" si="847"/>
        <v>4</v>
      </c>
      <c r="I18071">
        <f t="shared" si="848"/>
        <v>3</v>
      </c>
    </row>
    <row r="18072" spans="1:9" x14ac:dyDescent="0.35">
      <c r="A18072" t="s">
        <v>18074</v>
      </c>
      <c r="B18072">
        <v>25</v>
      </c>
      <c r="C18072">
        <v>0</v>
      </c>
      <c r="D18072" s="1">
        <v>405877</v>
      </c>
      <c r="E18072">
        <v>210</v>
      </c>
      <c r="F18072">
        <v>1</v>
      </c>
      <c r="G18072">
        <f t="shared" si="846"/>
        <v>1</v>
      </c>
      <c r="H18072">
        <f t="shared" si="847"/>
        <v>2</v>
      </c>
      <c r="I18072">
        <f t="shared" si="848"/>
        <v>2</v>
      </c>
    </row>
    <row r="18073" spans="1:9" x14ac:dyDescent="0.35">
      <c r="A18073" t="s">
        <v>18075</v>
      </c>
      <c r="B18073">
        <v>57</v>
      </c>
      <c r="C18073">
        <v>0</v>
      </c>
      <c r="D18073" s="1">
        <v>175565.33333333334</v>
      </c>
      <c r="E18073">
        <v>268</v>
      </c>
      <c r="F18073">
        <v>0</v>
      </c>
      <c r="G18073">
        <f t="shared" si="846"/>
        <v>3</v>
      </c>
      <c r="H18073">
        <f t="shared" si="847"/>
        <v>2</v>
      </c>
      <c r="I18073">
        <f t="shared" si="848"/>
        <v>1</v>
      </c>
    </row>
    <row r="18074" spans="1:9" x14ac:dyDescent="0.35">
      <c r="A18074" t="s">
        <v>18076</v>
      </c>
      <c r="B18074">
        <v>38</v>
      </c>
      <c r="C18074">
        <v>1</v>
      </c>
      <c r="D18074" s="1">
        <v>111240</v>
      </c>
      <c r="E18074">
        <v>272</v>
      </c>
      <c r="F18074">
        <v>0</v>
      </c>
      <c r="G18074">
        <f t="shared" si="846"/>
        <v>2</v>
      </c>
      <c r="H18074">
        <f t="shared" si="847"/>
        <v>2</v>
      </c>
      <c r="I18074">
        <f t="shared" si="848"/>
        <v>1</v>
      </c>
    </row>
    <row r="18075" spans="1:9" x14ac:dyDescent="0.35">
      <c r="A18075" t="s">
        <v>18077</v>
      </c>
      <c r="B18075">
        <v>58</v>
      </c>
      <c r="C18075">
        <v>1</v>
      </c>
      <c r="D18075" s="1">
        <v>738824</v>
      </c>
      <c r="E18075">
        <v>667</v>
      </c>
      <c r="F18075">
        <v>1</v>
      </c>
      <c r="G18075">
        <f t="shared" si="846"/>
        <v>3</v>
      </c>
      <c r="H18075">
        <f t="shared" si="847"/>
        <v>4</v>
      </c>
      <c r="I18075">
        <f t="shared" si="848"/>
        <v>3</v>
      </c>
    </row>
    <row r="18076" spans="1:9" x14ac:dyDescent="0.35">
      <c r="A18076" t="s">
        <v>18078</v>
      </c>
      <c r="B18076">
        <v>48</v>
      </c>
      <c r="C18076">
        <v>1</v>
      </c>
      <c r="D18076" s="1">
        <v>238474</v>
      </c>
      <c r="E18076">
        <v>384</v>
      </c>
      <c r="F18076">
        <v>1</v>
      </c>
      <c r="G18076">
        <f t="shared" si="846"/>
        <v>2</v>
      </c>
      <c r="H18076">
        <f t="shared" si="847"/>
        <v>3</v>
      </c>
      <c r="I18076">
        <f t="shared" si="848"/>
        <v>1</v>
      </c>
    </row>
    <row r="18077" spans="1:9" x14ac:dyDescent="0.35">
      <c r="A18077" t="s">
        <v>18079</v>
      </c>
      <c r="B18077">
        <v>45</v>
      </c>
      <c r="C18077">
        <v>0</v>
      </c>
      <c r="D18077" s="1">
        <v>759072</v>
      </c>
      <c r="E18077">
        <v>290</v>
      </c>
      <c r="F18077">
        <v>1</v>
      </c>
      <c r="G18077">
        <f t="shared" si="846"/>
        <v>2</v>
      </c>
      <c r="H18077">
        <f t="shared" si="847"/>
        <v>2</v>
      </c>
      <c r="I18077">
        <f t="shared" si="848"/>
        <v>3</v>
      </c>
    </row>
    <row r="18078" spans="1:9" x14ac:dyDescent="0.35">
      <c r="A18078" t="s">
        <v>18080</v>
      </c>
      <c r="B18078">
        <v>30</v>
      </c>
      <c r="C18078">
        <v>1</v>
      </c>
      <c r="D18078" s="1">
        <v>124798</v>
      </c>
      <c r="E18078">
        <v>75</v>
      </c>
      <c r="F18078">
        <v>0</v>
      </c>
      <c r="G18078">
        <f t="shared" si="846"/>
        <v>1</v>
      </c>
      <c r="H18078">
        <f t="shared" si="847"/>
        <v>1</v>
      </c>
      <c r="I18078">
        <f t="shared" si="848"/>
        <v>1</v>
      </c>
    </row>
    <row r="18079" spans="1:9" x14ac:dyDescent="0.35">
      <c r="A18079" t="s">
        <v>18081</v>
      </c>
      <c r="B18079">
        <v>65</v>
      </c>
      <c r="C18079">
        <v>0</v>
      </c>
      <c r="D18079" s="1">
        <v>392944</v>
      </c>
      <c r="E18079">
        <v>288</v>
      </c>
      <c r="F18079">
        <v>0</v>
      </c>
      <c r="G18079">
        <f t="shared" si="846"/>
        <v>3</v>
      </c>
      <c r="H18079">
        <f t="shared" si="847"/>
        <v>2</v>
      </c>
      <c r="I18079">
        <f t="shared" si="848"/>
        <v>2</v>
      </c>
    </row>
    <row r="18080" spans="1:9" x14ac:dyDescent="0.35">
      <c r="A18080" t="s">
        <v>18082</v>
      </c>
      <c r="B18080">
        <v>47</v>
      </c>
      <c r="C18080">
        <v>1</v>
      </c>
      <c r="D18080" s="1">
        <v>147034</v>
      </c>
      <c r="E18080">
        <v>442</v>
      </c>
      <c r="F18080">
        <v>1</v>
      </c>
      <c r="G18080">
        <f t="shared" si="846"/>
        <v>2</v>
      </c>
      <c r="H18080">
        <f t="shared" si="847"/>
        <v>3</v>
      </c>
      <c r="I18080">
        <f t="shared" si="848"/>
        <v>1</v>
      </c>
    </row>
    <row r="18081" spans="1:9" x14ac:dyDescent="0.35">
      <c r="A18081" t="s">
        <v>18083</v>
      </c>
      <c r="B18081">
        <v>27</v>
      </c>
      <c r="C18081">
        <v>1</v>
      </c>
      <c r="D18081" s="1">
        <v>281918</v>
      </c>
      <c r="E18081">
        <v>16</v>
      </c>
      <c r="F18081">
        <v>1</v>
      </c>
      <c r="G18081">
        <f t="shared" si="846"/>
        <v>1</v>
      </c>
      <c r="H18081">
        <f t="shared" si="847"/>
        <v>1</v>
      </c>
      <c r="I18081">
        <f t="shared" si="848"/>
        <v>2</v>
      </c>
    </row>
    <row r="18082" spans="1:9" x14ac:dyDescent="0.35">
      <c r="A18082" t="s">
        <v>18084</v>
      </c>
      <c r="B18082">
        <v>39</v>
      </c>
      <c r="C18082">
        <v>1</v>
      </c>
      <c r="D18082" s="1">
        <v>780037.33333333337</v>
      </c>
      <c r="E18082">
        <v>281</v>
      </c>
      <c r="F18082">
        <v>1</v>
      </c>
      <c r="G18082">
        <f t="shared" si="846"/>
        <v>2</v>
      </c>
      <c r="H18082">
        <f t="shared" si="847"/>
        <v>2</v>
      </c>
      <c r="I18082">
        <f t="shared" si="848"/>
        <v>3</v>
      </c>
    </row>
    <row r="18083" spans="1:9" x14ac:dyDescent="0.35">
      <c r="A18083" t="s">
        <v>18085</v>
      </c>
      <c r="B18083">
        <v>32</v>
      </c>
      <c r="C18083">
        <v>0</v>
      </c>
      <c r="D18083" s="1">
        <v>314381.33333333331</v>
      </c>
      <c r="E18083">
        <v>244</v>
      </c>
      <c r="F18083">
        <v>0</v>
      </c>
      <c r="G18083">
        <f t="shared" si="846"/>
        <v>1</v>
      </c>
      <c r="H18083">
        <f t="shared" si="847"/>
        <v>2</v>
      </c>
      <c r="I18083">
        <f t="shared" si="848"/>
        <v>2</v>
      </c>
    </row>
    <row r="18084" spans="1:9" x14ac:dyDescent="0.35">
      <c r="A18084" t="s">
        <v>18086</v>
      </c>
      <c r="B18084">
        <v>30</v>
      </c>
      <c r="C18084">
        <v>1</v>
      </c>
      <c r="D18084" s="1">
        <v>247352</v>
      </c>
      <c r="E18084">
        <v>187</v>
      </c>
      <c r="F18084">
        <v>1</v>
      </c>
      <c r="G18084">
        <f t="shared" si="846"/>
        <v>1</v>
      </c>
      <c r="H18084">
        <f t="shared" si="847"/>
        <v>1</v>
      </c>
      <c r="I18084">
        <f t="shared" si="848"/>
        <v>1</v>
      </c>
    </row>
    <row r="18085" spans="1:9" x14ac:dyDescent="0.35">
      <c r="A18085" t="s">
        <v>18087</v>
      </c>
      <c r="B18085">
        <v>40</v>
      </c>
      <c r="C18085">
        <v>1</v>
      </c>
      <c r="D18085" s="1">
        <v>578530.66666666663</v>
      </c>
      <c r="E18085">
        <v>293</v>
      </c>
      <c r="F18085">
        <v>0</v>
      </c>
      <c r="G18085">
        <f t="shared" si="846"/>
        <v>2</v>
      </c>
      <c r="H18085">
        <f t="shared" si="847"/>
        <v>2</v>
      </c>
      <c r="I18085">
        <f t="shared" si="848"/>
        <v>3</v>
      </c>
    </row>
    <row r="18086" spans="1:9" x14ac:dyDescent="0.35">
      <c r="A18086" t="s">
        <v>18088</v>
      </c>
      <c r="B18086">
        <v>50</v>
      </c>
      <c r="C18086">
        <v>0</v>
      </c>
      <c r="D18086" s="1">
        <v>420264</v>
      </c>
      <c r="E18086">
        <v>683</v>
      </c>
      <c r="F18086">
        <v>1</v>
      </c>
      <c r="G18086">
        <f t="shared" si="846"/>
        <v>2</v>
      </c>
      <c r="H18086">
        <f t="shared" si="847"/>
        <v>4</v>
      </c>
      <c r="I18086">
        <f t="shared" si="848"/>
        <v>2</v>
      </c>
    </row>
    <row r="18087" spans="1:9" x14ac:dyDescent="0.35">
      <c r="A18087" t="s">
        <v>18089</v>
      </c>
      <c r="B18087">
        <v>42</v>
      </c>
      <c r="C18087">
        <v>1</v>
      </c>
      <c r="D18087" s="1">
        <v>446506</v>
      </c>
      <c r="E18087">
        <v>256</v>
      </c>
      <c r="F18087">
        <v>1</v>
      </c>
      <c r="G18087">
        <f t="shared" si="846"/>
        <v>2</v>
      </c>
      <c r="H18087">
        <f t="shared" si="847"/>
        <v>2</v>
      </c>
      <c r="I18087">
        <f t="shared" si="848"/>
        <v>2</v>
      </c>
    </row>
    <row r="18088" spans="1:9" x14ac:dyDescent="0.35">
      <c r="A18088" t="s">
        <v>18090</v>
      </c>
      <c r="B18088">
        <v>25</v>
      </c>
      <c r="C18088">
        <v>0</v>
      </c>
      <c r="D18088" s="1">
        <v>329501.33333333337</v>
      </c>
      <c r="E18088">
        <v>372</v>
      </c>
      <c r="F18088">
        <v>1</v>
      </c>
      <c r="G18088">
        <f t="shared" si="846"/>
        <v>1</v>
      </c>
      <c r="H18088">
        <f t="shared" si="847"/>
        <v>3</v>
      </c>
      <c r="I18088">
        <f t="shared" si="848"/>
        <v>2</v>
      </c>
    </row>
    <row r="18089" spans="1:9" x14ac:dyDescent="0.35">
      <c r="A18089" t="s">
        <v>18091</v>
      </c>
      <c r="B18089">
        <v>29</v>
      </c>
      <c r="C18089">
        <v>0</v>
      </c>
      <c r="D18089" s="1">
        <v>330160</v>
      </c>
      <c r="E18089">
        <v>294</v>
      </c>
      <c r="F18089">
        <v>0</v>
      </c>
      <c r="G18089">
        <f t="shared" si="846"/>
        <v>1</v>
      </c>
      <c r="H18089">
        <f t="shared" si="847"/>
        <v>2</v>
      </c>
      <c r="I18089">
        <f t="shared" si="848"/>
        <v>2</v>
      </c>
    </row>
    <row r="18090" spans="1:9" x14ac:dyDescent="0.35">
      <c r="A18090" t="s">
        <v>18092</v>
      </c>
      <c r="B18090">
        <v>38</v>
      </c>
      <c r="C18090">
        <v>1</v>
      </c>
      <c r="D18090" s="1">
        <v>654573.33333333337</v>
      </c>
      <c r="E18090">
        <v>432</v>
      </c>
      <c r="F18090">
        <v>1</v>
      </c>
      <c r="G18090">
        <f t="shared" si="846"/>
        <v>2</v>
      </c>
      <c r="H18090">
        <f t="shared" si="847"/>
        <v>3</v>
      </c>
      <c r="I18090">
        <f t="shared" si="848"/>
        <v>3</v>
      </c>
    </row>
    <row r="18091" spans="1:9" x14ac:dyDescent="0.35">
      <c r="A18091" t="s">
        <v>18093</v>
      </c>
      <c r="B18091">
        <v>30</v>
      </c>
      <c r="C18091">
        <v>1</v>
      </c>
      <c r="D18091" s="1">
        <v>166029</v>
      </c>
      <c r="E18091">
        <v>236</v>
      </c>
      <c r="F18091">
        <v>0</v>
      </c>
      <c r="G18091">
        <f t="shared" si="846"/>
        <v>1</v>
      </c>
      <c r="H18091">
        <f t="shared" si="847"/>
        <v>2</v>
      </c>
      <c r="I18091">
        <f t="shared" si="848"/>
        <v>1</v>
      </c>
    </row>
    <row r="18092" spans="1:9" x14ac:dyDescent="0.35">
      <c r="A18092" t="s">
        <v>18094</v>
      </c>
      <c r="B18092">
        <v>42</v>
      </c>
      <c r="C18092">
        <v>0</v>
      </c>
      <c r="D18092" s="1">
        <v>341202.66666666669</v>
      </c>
      <c r="E18092">
        <v>62</v>
      </c>
      <c r="F18092">
        <v>0</v>
      </c>
      <c r="G18092">
        <f t="shared" si="846"/>
        <v>2</v>
      </c>
      <c r="H18092">
        <f t="shared" si="847"/>
        <v>1</v>
      </c>
      <c r="I18092">
        <f t="shared" si="848"/>
        <v>2</v>
      </c>
    </row>
    <row r="18093" spans="1:9" x14ac:dyDescent="0.35">
      <c r="A18093" t="s">
        <v>18095</v>
      </c>
      <c r="B18093">
        <v>26</v>
      </c>
      <c r="C18093">
        <v>0</v>
      </c>
      <c r="D18093" s="1">
        <v>149842.66666666666</v>
      </c>
      <c r="E18093">
        <v>299</v>
      </c>
      <c r="F18093">
        <v>0</v>
      </c>
      <c r="G18093">
        <f t="shared" si="846"/>
        <v>1</v>
      </c>
      <c r="H18093">
        <f t="shared" si="847"/>
        <v>2</v>
      </c>
      <c r="I18093">
        <f t="shared" si="848"/>
        <v>1</v>
      </c>
    </row>
    <row r="18094" spans="1:9" x14ac:dyDescent="0.35">
      <c r="A18094" t="s">
        <v>18096</v>
      </c>
      <c r="B18094">
        <v>41</v>
      </c>
      <c r="C18094">
        <v>1</v>
      </c>
      <c r="D18094" s="1">
        <v>379267</v>
      </c>
      <c r="E18094">
        <v>165</v>
      </c>
      <c r="F18094">
        <v>1</v>
      </c>
      <c r="G18094">
        <f t="shared" si="846"/>
        <v>2</v>
      </c>
      <c r="H18094">
        <f t="shared" si="847"/>
        <v>1</v>
      </c>
      <c r="I18094">
        <f t="shared" si="848"/>
        <v>2</v>
      </c>
    </row>
    <row r="18095" spans="1:9" x14ac:dyDescent="0.35">
      <c r="A18095" t="s">
        <v>18097</v>
      </c>
      <c r="B18095">
        <v>50</v>
      </c>
      <c r="C18095">
        <v>1</v>
      </c>
      <c r="D18095" s="1">
        <v>208268</v>
      </c>
      <c r="E18095">
        <v>259</v>
      </c>
      <c r="F18095">
        <v>1</v>
      </c>
      <c r="G18095">
        <f t="shared" si="846"/>
        <v>2</v>
      </c>
      <c r="H18095">
        <f t="shared" si="847"/>
        <v>2</v>
      </c>
      <c r="I18095">
        <f t="shared" si="848"/>
        <v>1</v>
      </c>
    </row>
    <row r="18096" spans="1:9" x14ac:dyDescent="0.35">
      <c r="A18096" t="s">
        <v>18098</v>
      </c>
      <c r="B18096">
        <v>46</v>
      </c>
      <c r="C18096">
        <v>0</v>
      </c>
      <c r="D18096" s="1">
        <v>400114.66666666669</v>
      </c>
      <c r="E18096">
        <v>105</v>
      </c>
      <c r="F18096">
        <v>0</v>
      </c>
      <c r="G18096">
        <f t="shared" si="846"/>
        <v>2</v>
      </c>
      <c r="H18096">
        <f t="shared" si="847"/>
        <v>1</v>
      </c>
      <c r="I18096">
        <f t="shared" si="848"/>
        <v>2</v>
      </c>
    </row>
    <row r="18097" spans="1:9" x14ac:dyDescent="0.35">
      <c r="A18097" t="s">
        <v>18099</v>
      </c>
      <c r="B18097">
        <v>61</v>
      </c>
      <c r="C18097">
        <v>0</v>
      </c>
      <c r="D18097" s="1">
        <v>83725.333333333328</v>
      </c>
      <c r="E18097">
        <v>323</v>
      </c>
      <c r="F18097">
        <v>0</v>
      </c>
      <c r="G18097">
        <f t="shared" si="846"/>
        <v>3</v>
      </c>
      <c r="H18097">
        <f t="shared" si="847"/>
        <v>2</v>
      </c>
      <c r="I18097">
        <f t="shared" si="848"/>
        <v>1</v>
      </c>
    </row>
    <row r="18098" spans="1:9" x14ac:dyDescent="0.35">
      <c r="A18098" t="s">
        <v>18100</v>
      </c>
      <c r="B18098">
        <v>40</v>
      </c>
      <c r="C18098">
        <v>1</v>
      </c>
      <c r="D18098" s="1">
        <v>174367</v>
      </c>
      <c r="E18098">
        <v>205</v>
      </c>
      <c r="F18098">
        <v>1</v>
      </c>
      <c r="G18098">
        <f t="shared" si="846"/>
        <v>2</v>
      </c>
      <c r="H18098">
        <f t="shared" si="847"/>
        <v>2</v>
      </c>
      <c r="I18098">
        <f t="shared" si="848"/>
        <v>1</v>
      </c>
    </row>
    <row r="18099" spans="1:9" x14ac:dyDescent="0.35">
      <c r="A18099" t="s">
        <v>18101</v>
      </c>
      <c r="B18099">
        <v>39</v>
      </c>
      <c r="C18099">
        <v>1</v>
      </c>
      <c r="D18099" s="1">
        <v>430667</v>
      </c>
      <c r="E18099">
        <v>290</v>
      </c>
      <c r="F18099">
        <v>0</v>
      </c>
      <c r="G18099">
        <f t="shared" si="846"/>
        <v>2</v>
      </c>
      <c r="H18099">
        <f t="shared" si="847"/>
        <v>2</v>
      </c>
      <c r="I18099">
        <f t="shared" si="848"/>
        <v>2</v>
      </c>
    </row>
    <row r="18100" spans="1:9" x14ac:dyDescent="0.35">
      <c r="A18100" t="s">
        <v>18102</v>
      </c>
      <c r="B18100">
        <v>36</v>
      </c>
      <c r="C18100">
        <v>0</v>
      </c>
      <c r="D18100" s="1">
        <v>790594.66666666663</v>
      </c>
      <c r="E18100">
        <v>286</v>
      </c>
      <c r="F18100">
        <v>1</v>
      </c>
      <c r="G18100">
        <f t="shared" si="846"/>
        <v>2</v>
      </c>
      <c r="H18100">
        <f t="shared" si="847"/>
        <v>2</v>
      </c>
      <c r="I18100">
        <f t="shared" si="848"/>
        <v>3</v>
      </c>
    </row>
    <row r="18101" spans="1:9" x14ac:dyDescent="0.35">
      <c r="A18101" t="s">
        <v>18103</v>
      </c>
      <c r="B18101">
        <v>58</v>
      </c>
      <c r="C18101">
        <v>1</v>
      </c>
      <c r="D18101" s="1">
        <v>593977</v>
      </c>
      <c r="E18101">
        <v>326</v>
      </c>
      <c r="F18101">
        <v>1</v>
      </c>
      <c r="G18101">
        <f t="shared" si="846"/>
        <v>3</v>
      </c>
      <c r="H18101">
        <f t="shared" si="847"/>
        <v>2</v>
      </c>
      <c r="I18101">
        <f t="shared" si="848"/>
        <v>3</v>
      </c>
    </row>
    <row r="18102" spans="1:9" x14ac:dyDescent="0.35">
      <c r="A18102" t="s">
        <v>18104</v>
      </c>
      <c r="B18102">
        <v>53</v>
      </c>
      <c r="C18102">
        <v>1</v>
      </c>
      <c r="D18102" s="1">
        <v>787974</v>
      </c>
      <c r="E18102">
        <v>347</v>
      </c>
      <c r="F18102">
        <v>1</v>
      </c>
      <c r="G18102">
        <f t="shared" si="846"/>
        <v>2</v>
      </c>
      <c r="H18102">
        <f t="shared" si="847"/>
        <v>2</v>
      </c>
      <c r="I18102">
        <f t="shared" si="848"/>
        <v>3</v>
      </c>
    </row>
    <row r="18103" spans="1:9" x14ac:dyDescent="0.35">
      <c r="A18103" t="s">
        <v>18105</v>
      </c>
      <c r="B18103">
        <v>36</v>
      </c>
      <c r="C18103">
        <v>1</v>
      </c>
      <c r="D18103" s="1">
        <v>160031</v>
      </c>
      <c r="E18103">
        <v>269</v>
      </c>
      <c r="F18103">
        <v>0</v>
      </c>
      <c r="G18103">
        <f t="shared" si="846"/>
        <v>2</v>
      </c>
      <c r="H18103">
        <f t="shared" si="847"/>
        <v>2</v>
      </c>
      <c r="I18103">
        <f t="shared" si="848"/>
        <v>1</v>
      </c>
    </row>
    <row r="18104" spans="1:9" x14ac:dyDescent="0.35">
      <c r="A18104" t="s">
        <v>18106</v>
      </c>
      <c r="B18104">
        <v>48</v>
      </c>
      <c r="C18104">
        <v>1</v>
      </c>
      <c r="D18104" s="1">
        <v>316695</v>
      </c>
      <c r="E18104">
        <v>252</v>
      </c>
      <c r="F18104">
        <v>0</v>
      </c>
      <c r="G18104">
        <f t="shared" si="846"/>
        <v>2</v>
      </c>
      <c r="H18104">
        <f t="shared" si="847"/>
        <v>2</v>
      </c>
      <c r="I18104">
        <f t="shared" si="848"/>
        <v>2</v>
      </c>
    </row>
    <row r="18105" spans="1:9" x14ac:dyDescent="0.35">
      <c r="A18105" t="s">
        <v>18107</v>
      </c>
      <c r="B18105">
        <v>44</v>
      </c>
      <c r="C18105">
        <v>1</v>
      </c>
      <c r="D18105" s="1">
        <v>318531</v>
      </c>
      <c r="E18105">
        <v>362</v>
      </c>
      <c r="F18105">
        <v>1</v>
      </c>
      <c r="G18105">
        <f t="shared" si="846"/>
        <v>2</v>
      </c>
      <c r="H18105">
        <f t="shared" si="847"/>
        <v>3</v>
      </c>
      <c r="I18105">
        <f t="shared" si="848"/>
        <v>2</v>
      </c>
    </row>
    <row r="18106" spans="1:9" x14ac:dyDescent="0.35">
      <c r="A18106" t="s">
        <v>18108</v>
      </c>
      <c r="B18106">
        <v>27</v>
      </c>
      <c r="C18106">
        <v>1</v>
      </c>
      <c r="D18106" s="1">
        <v>104623</v>
      </c>
      <c r="E18106">
        <v>361</v>
      </c>
      <c r="F18106">
        <v>1</v>
      </c>
      <c r="G18106">
        <f t="shared" si="846"/>
        <v>1</v>
      </c>
      <c r="H18106">
        <f t="shared" si="847"/>
        <v>3</v>
      </c>
      <c r="I18106">
        <f t="shared" si="848"/>
        <v>1</v>
      </c>
    </row>
    <row r="18107" spans="1:9" x14ac:dyDescent="0.35">
      <c r="A18107" t="s">
        <v>18109</v>
      </c>
      <c r="B18107">
        <v>25</v>
      </c>
      <c r="C18107">
        <v>1</v>
      </c>
      <c r="D18107" s="1">
        <v>153832</v>
      </c>
      <c r="E18107">
        <v>394</v>
      </c>
      <c r="F18107">
        <v>1</v>
      </c>
      <c r="G18107">
        <f t="shared" si="846"/>
        <v>1</v>
      </c>
      <c r="H18107">
        <f t="shared" si="847"/>
        <v>3</v>
      </c>
      <c r="I18107">
        <f t="shared" si="848"/>
        <v>1</v>
      </c>
    </row>
    <row r="18108" spans="1:9" x14ac:dyDescent="0.35">
      <c r="A18108" t="s">
        <v>18110</v>
      </c>
      <c r="B18108">
        <v>46</v>
      </c>
      <c r="C18108">
        <v>1</v>
      </c>
      <c r="D18108" s="1">
        <v>376406</v>
      </c>
      <c r="E18108">
        <v>316</v>
      </c>
      <c r="F18108">
        <v>0</v>
      </c>
      <c r="G18108">
        <f t="shared" si="846"/>
        <v>2</v>
      </c>
      <c r="H18108">
        <f t="shared" si="847"/>
        <v>2</v>
      </c>
      <c r="I18108">
        <f t="shared" si="848"/>
        <v>2</v>
      </c>
    </row>
    <row r="18109" spans="1:9" x14ac:dyDescent="0.35">
      <c r="A18109" t="s">
        <v>18111</v>
      </c>
      <c r="B18109">
        <v>26</v>
      </c>
      <c r="C18109">
        <v>0</v>
      </c>
      <c r="D18109" s="1">
        <v>165394.66666666666</v>
      </c>
      <c r="E18109">
        <v>316</v>
      </c>
      <c r="F18109">
        <v>1</v>
      </c>
      <c r="G18109">
        <f t="shared" si="846"/>
        <v>1</v>
      </c>
      <c r="H18109">
        <f t="shared" si="847"/>
        <v>2</v>
      </c>
      <c r="I18109">
        <f t="shared" si="848"/>
        <v>1</v>
      </c>
    </row>
    <row r="18110" spans="1:9" x14ac:dyDescent="0.35">
      <c r="A18110" t="s">
        <v>18112</v>
      </c>
      <c r="B18110">
        <v>62</v>
      </c>
      <c r="C18110">
        <v>1</v>
      </c>
      <c r="D18110" s="1">
        <v>219941</v>
      </c>
      <c r="E18110">
        <v>31</v>
      </c>
      <c r="F18110">
        <v>0</v>
      </c>
      <c r="G18110">
        <f t="shared" si="846"/>
        <v>3</v>
      </c>
      <c r="H18110">
        <f t="shared" si="847"/>
        <v>1</v>
      </c>
      <c r="I18110">
        <f t="shared" si="848"/>
        <v>1</v>
      </c>
    </row>
    <row r="18111" spans="1:9" x14ac:dyDescent="0.35">
      <c r="A18111" t="s">
        <v>18113</v>
      </c>
      <c r="B18111">
        <v>31</v>
      </c>
      <c r="C18111">
        <v>0</v>
      </c>
      <c r="D18111" s="1">
        <v>172813.33333333334</v>
      </c>
      <c r="E18111">
        <v>101</v>
      </c>
      <c r="F18111">
        <v>0</v>
      </c>
      <c r="G18111">
        <f t="shared" si="846"/>
        <v>1</v>
      </c>
      <c r="H18111">
        <f t="shared" si="847"/>
        <v>1</v>
      </c>
      <c r="I18111">
        <f t="shared" si="848"/>
        <v>1</v>
      </c>
    </row>
    <row r="18112" spans="1:9" x14ac:dyDescent="0.35">
      <c r="A18112" t="s">
        <v>18114</v>
      </c>
      <c r="B18112">
        <v>34</v>
      </c>
      <c r="C18112">
        <v>1</v>
      </c>
      <c r="D18112" s="1">
        <v>251143</v>
      </c>
      <c r="E18112">
        <v>748</v>
      </c>
      <c r="F18112">
        <v>1</v>
      </c>
      <c r="G18112">
        <f t="shared" si="846"/>
        <v>1</v>
      </c>
      <c r="H18112">
        <f t="shared" si="847"/>
        <v>4</v>
      </c>
      <c r="I18112">
        <f t="shared" si="848"/>
        <v>2</v>
      </c>
    </row>
    <row r="18113" spans="1:9" x14ac:dyDescent="0.35">
      <c r="A18113" t="s">
        <v>18115</v>
      </c>
      <c r="B18113">
        <v>31</v>
      </c>
      <c r="C18113">
        <v>0</v>
      </c>
      <c r="D18113" s="1">
        <v>276488</v>
      </c>
      <c r="E18113">
        <v>266</v>
      </c>
      <c r="F18113">
        <v>1</v>
      </c>
      <c r="G18113">
        <f t="shared" si="846"/>
        <v>1</v>
      </c>
      <c r="H18113">
        <f t="shared" si="847"/>
        <v>2</v>
      </c>
      <c r="I18113">
        <f t="shared" si="848"/>
        <v>2</v>
      </c>
    </row>
    <row r="18114" spans="1:9" x14ac:dyDescent="0.35">
      <c r="A18114" t="s">
        <v>18116</v>
      </c>
      <c r="B18114">
        <v>52</v>
      </c>
      <c r="C18114">
        <v>1</v>
      </c>
      <c r="D18114" s="1">
        <v>714138</v>
      </c>
      <c r="E18114">
        <v>64</v>
      </c>
      <c r="F18114">
        <v>0</v>
      </c>
      <c r="G18114">
        <f t="shared" ref="G18114:G18177" si="849">IF(B18114&lt;35, 1, IF(B18114&gt;55, 3, 2))</f>
        <v>2</v>
      </c>
      <c r="H18114">
        <f t="shared" ref="H18114:H18177" si="850">IF(E18114&lt;200,1, IF(E18114&gt;500, 4, IF(E18114&lt;360, 2,3 )))</f>
        <v>1</v>
      </c>
      <c r="I18114">
        <f t="shared" si="848"/>
        <v>3</v>
      </c>
    </row>
    <row r="18115" spans="1:9" x14ac:dyDescent="0.35">
      <c r="A18115" t="s">
        <v>18117</v>
      </c>
      <c r="B18115">
        <v>34</v>
      </c>
      <c r="C18115">
        <v>1</v>
      </c>
      <c r="D18115" s="1">
        <v>150884</v>
      </c>
      <c r="E18115">
        <v>342</v>
      </c>
      <c r="F18115">
        <v>0</v>
      </c>
      <c r="G18115">
        <f t="shared" si="849"/>
        <v>1</v>
      </c>
      <c r="H18115">
        <f t="shared" si="850"/>
        <v>2</v>
      </c>
      <c r="I18115">
        <f t="shared" ref="I18115:I18178" si="851">IF(D18115&lt;250000, 1, IF(D18115&gt;550000, 3, 2))</f>
        <v>1</v>
      </c>
    </row>
    <row r="18116" spans="1:9" x14ac:dyDescent="0.35">
      <c r="A18116" t="s">
        <v>18118</v>
      </c>
      <c r="B18116">
        <v>48</v>
      </c>
      <c r="C18116">
        <v>1</v>
      </c>
      <c r="D18116" s="1">
        <v>368039</v>
      </c>
      <c r="E18116">
        <v>444</v>
      </c>
      <c r="F18116">
        <v>1</v>
      </c>
      <c r="G18116">
        <f t="shared" si="849"/>
        <v>2</v>
      </c>
      <c r="H18116">
        <f t="shared" si="850"/>
        <v>3</v>
      </c>
      <c r="I18116">
        <f t="shared" si="851"/>
        <v>2</v>
      </c>
    </row>
    <row r="18117" spans="1:9" x14ac:dyDescent="0.35">
      <c r="A18117" t="s">
        <v>18119</v>
      </c>
      <c r="B18117">
        <v>42</v>
      </c>
      <c r="C18117">
        <v>0</v>
      </c>
      <c r="D18117" s="1">
        <v>766160</v>
      </c>
      <c r="E18117">
        <v>362</v>
      </c>
      <c r="F18117">
        <v>1</v>
      </c>
      <c r="G18117">
        <f t="shared" si="849"/>
        <v>2</v>
      </c>
      <c r="H18117">
        <f t="shared" si="850"/>
        <v>3</v>
      </c>
      <c r="I18117">
        <f t="shared" si="851"/>
        <v>3</v>
      </c>
    </row>
    <row r="18118" spans="1:9" x14ac:dyDescent="0.35">
      <c r="A18118" t="s">
        <v>18120</v>
      </c>
      <c r="B18118">
        <v>61</v>
      </c>
      <c r="C18118">
        <v>0</v>
      </c>
      <c r="D18118" s="1">
        <v>262301.33333333331</v>
      </c>
      <c r="E18118">
        <v>288</v>
      </c>
      <c r="F18118">
        <v>0</v>
      </c>
      <c r="G18118">
        <f t="shared" si="849"/>
        <v>3</v>
      </c>
      <c r="H18118">
        <f t="shared" si="850"/>
        <v>2</v>
      </c>
      <c r="I18118">
        <f t="shared" si="851"/>
        <v>2</v>
      </c>
    </row>
    <row r="18119" spans="1:9" x14ac:dyDescent="0.35">
      <c r="A18119" t="s">
        <v>18121</v>
      </c>
      <c r="B18119">
        <v>40</v>
      </c>
      <c r="C18119">
        <v>1</v>
      </c>
      <c r="D18119" s="1">
        <v>237374</v>
      </c>
      <c r="E18119">
        <v>291</v>
      </c>
      <c r="F18119">
        <v>0</v>
      </c>
      <c r="G18119">
        <f t="shared" si="849"/>
        <v>2</v>
      </c>
      <c r="H18119">
        <f t="shared" si="850"/>
        <v>2</v>
      </c>
      <c r="I18119">
        <f t="shared" si="851"/>
        <v>1</v>
      </c>
    </row>
    <row r="18120" spans="1:9" x14ac:dyDescent="0.35">
      <c r="A18120" t="s">
        <v>18122</v>
      </c>
      <c r="B18120">
        <v>40</v>
      </c>
      <c r="C18120">
        <v>1</v>
      </c>
      <c r="D18120" s="1">
        <v>234873</v>
      </c>
      <c r="E18120">
        <v>475</v>
      </c>
      <c r="F18120">
        <v>1</v>
      </c>
      <c r="G18120">
        <f t="shared" si="849"/>
        <v>2</v>
      </c>
      <c r="H18120">
        <f t="shared" si="850"/>
        <v>3</v>
      </c>
      <c r="I18120">
        <f t="shared" si="851"/>
        <v>1</v>
      </c>
    </row>
    <row r="18121" spans="1:9" x14ac:dyDescent="0.35">
      <c r="A18121" t="s">
        <v>18123</v>
      </c>
      <c r="B18121">
        <v>58</v>
      </c>
      <c r="C18121">
        <v>0</v>
      </c>
      <c r="D18121" s="1">
        <v>449336</v>
      </c>
      <c r="E18121">
        <v>328</v>
      </c>
      <c r="F18121">
        <v>0</v>
      </c>
      <c r="G18121">
        <f t="shared" si="849"/>
        <v>3</v>
      </c>
      <c r="H18121">
        <f t="shared" si="850"/>
        <v>2</v>
      </c>
      <c r="I18121">
        <f t="shared" si="851"/>
        <v>2</v>
      </c>
    </row>
    <row r="18122" spans="1:9" x14ac:dyDescent="0.35">
      <c r="A18122" t="s">
        <v>18124</v>
      </c>
      <c r="B18122">
        <v>30</v>
      </c>
      <c r="C18122">
        <v>0</v>
      </c>
      <c r="D18122" s="1">
        <v>386033.66666666663</v>
      </c>
      <c r="E18122">
        <v>311</v>
      </c>
      <c r="F18122">
        <v>0</v>
      </c>
      <c r="G18122">
        <f t="shared" si="849"/>
        <v>1</v>
      </c>
      <c r="H18122">
        <f t="shared" si="850"/>
        <v>2</v>
      </c>
      <c r="I18122">
        <f t="shared" si="851"/>
        <v>2</v>
      </c>
    </row>
    <row r="18123" spans="1:9" x14ac:dyDescent="0.35">
      <c r="A18123" t="s">
        <v>18125</v>
      </c>
      <c r="B18123">
        <v>63</v>
      </c>
      <c r="C18123">
        <v>1</v>
      </c>
      <c r="D18123" s="1">
        <v>779064</v>
      </c>
      <c r="E18123">
        <v>367</v>
      </c>
      <c r="F18123">
        <v>1</v>
      </c>
      <c r="G18123">
        <f t="shared" si="849"/>
        <v>3</v>
      </c>
      <c r="H18123">
        <f t="shared" si="850"/>
        <v>3</v>
      </c>
      <c r="I18123">
        <f t="shared" si="851"/>
        <v>3</v>
      </c>
    </row>
    <row r="18124" spans="1:9" x14ac:dyDescent="0.35">
      <c r="A18124" t="s">
        <v>18126</v>
      </c>
      <c r="B18124">
        <v>29</v>
      </c>
      <c r="C18124">
        <v>1</v>
      </c>
      <c r="D18124" s="1">
        <v>216264</v>
      </c>
      <c r="E18124">
        <v>218</v>
      </c>
      <c r="F18124">
        <v>1</v>
      </c>
      <c r="G18124">
        <f t="shared" si="849"/>
        <v>1</v>
      </c>
      <c r="H18124">
        <f t="shared" si="850"/>
        <v>2</v>
      </c>
      <c r="I18124">
        <f t="shared" si="851"/>
        <v>1</v>
      </c>
    </row>
    <row r="18125" spans="1:9" x14ac:dyDescent="0.35">
      <c r="A18125" t="s">
        <v>18127</v>
      </c>
      <c r="B18125">
        <v>36</v>
      </c>
      <c r="C18125">
        <v>0</v>
      </c>
      <c r="D18125" s="1">
        <v>704048</v>
      </c>
      <c r="E18125">
        <v>405</v>
      </c>
      <c r="F18125">
        <v>1</v>
      </c>
      <c r="G18125">
        <f t="shared" si="849"/>
        <v>2</v>
      </c>
      <c r="H18125">
        <f t="shared" si="850"/>
        <v>3</v>
      </c>
      <c r="I18125">
        <f t="shared" si="851"/>
        <v>3</v>
      </c>
    </row>
    <row r="18126" spans="1:9" x14ac:dyDescent="0.35">
      <c r="A18126" t="s">
        <v>18128</v>
      </c>
      <c r="B18126">
        <v>47</v>
      </c>
      <c r="C18126">
        <v>1</v>
      </c>
      <c r="D18126" s="1">
        <v>660842.66666666663</v>
      </c>
      <c r="E18126">
        <v>631</v>
      </c>
      <c r="F18126">
        <v>1</v>
      </c>
      <c r="G18126">
        <f t="shared" si="849"/>
        <v>2</v>
      </c>
      <c r="H18126">
        <f t="shared" si="850"/>
        <v>4</v>
      </c>
      <c r="I18126">
        <f t="shared" si="851"/>
        <v>3</v>
      </c>
    </row>
    <row r="18127" spans="1:9" x14ac:dyDescent="0.35">
      <c r="A18127" t="s">
        <v>18129</v>
      </c>
      <c r="B18127">
        <v>41</v>
      </c>
      <c r="C18127">
        <v>1</v>
      </c>
      <c r="D18127" s="1">
        <v>453112</v>
      </c>
      <c r="E18127">
        <v>71</v>
      </c>
      <c r="F18127">
        <v>1</v>
      </c>
      <c r="G18127">
        <f t="shared" si="849"/>
        <v>2</v>
      </c>
      <c r="H18127">
        <f t="shared" si="850"/>
        <v>1</v>
      </c>
      <c r="I18127">
        <f t="shared" si="851"/>
        <v>2</v>
      </c>
    </row>
    <row r="18128" spans="1:9" x14ac:dyDescent="0.35">
      <c r="A18128" t="s">
        <v>18130</v>
      </c>
      <c r="B18128">
        <v>29</v>
      </c>
      <c r="C18128">
        <v>0</v>
      </c>
      <c r="D18128" s="1">
        <v>340213.33333333337</v>
      </c>
      <c r="E18128">
        <v>240</v>
      </c>
      <c r="F18128">
        <v>1</v>
      </c>
      <c r="G18128">
        <f t="shared" si="849"/>
        <v>1</v>
      </c>
      <c r="H18128">
        <f t="shared" si="850"/>
        <v>2</v>
      </c>
      <c r="I18128">
        <f t="shared" si="851"/>
        <v>2</v>
      </c>
    </row>
    <row r="18129" spans="1:9" x14ac:dyDescent="0.35">
      <c r="A18129" t="s">
        <v>18131</v>
      </c>
      <c r="B18129">
        <v>62</v>
      </c>
      <c r="C18129">
        <v>0</v>
      </c>
      <c r="D18129" s="1">
        <v>317565.33333333331</v>
      </c>
      <c r="E18129">
        <v>629</v>
      </c>
      <c r="F18129">
        <v>1</v>
      </c>
      <c r="G18129">
        <f t="shared" si="849"/>
        <v>3</v>
      </c>
      <c r="H18129">
        <f t="shared" si="850"/>
        <v>4</v>
      </c>
      <c r="I18129">
        <f t="shared" si="851"/>
        <v>2</v>
      </c>
    </row>
    <row r="18130" spans="1:9" x14ac:dyDescent="0.35">
      <c r="A18130" t="s">
        <v>18132</v>
      </c>
      <c r="B18130">
        <v>46</v>
      </c>
      <c r="C18130">
        <v>0</v>
      </c>
      <c r="D18130" s="1">
        <v>294920</v>
      </c>
      <c r="E18130">
        <v>14</v>
      </c>
      <c r="F18130">
        <v>0</v>
      </c>
      <c r="G18130">
        <f t="shared" si="849"/>
        <v>2</v>
      </c>
      <c r="H18130">
        <f t="shared" si="850"/>
        <v>1</v>
      </c>
      <c r="I18130">
        <f t="shared" si="851"/>
        <v>2</v>
      </c>
    </row>
    <row r="18131" spans="1:9" x14ac:dyDescent="0.35">
      <c r="A18131" t="s">
        <v>18133</v>
      </c>
      <c r="B18131">
        <v>25</v>
      </c>
      <c r="C18131">
        <v>0</v>
      </c>
      <c r="D18131" s="1">
        <v>199733.33333333334</v>
      </c>
      <c r="E18131">
        <v>402</v>
      </c>
      <c r="F18131">
        <v>1</v>
      </c>
      <c r="G18131">
        <f t="shared" si="849"/>
        <v>1</v>
      </c>
      <c r="H18131">
        <f t="shared" si="850"/>
        <v>3</v>
      </c>
      <c r="I18131">
        <f t="shared" si="851"/>
        <v>1</v>
      </c>
    </row>
    <row r="18132" spans="1:9" x14ac:dyDescent="0.35">
      <c r="A18132" t="s">
        <v>18134</v>
      </c>
      <c r="B18132">
        <v>27</v>
      </c>
      <c r="C18132">
        <v>0</v>
      </c>
      <c r="D18132" s="1">
        <v>485226.66666666669</v>
      </c>
      <c r="E18132">
        <v>126</v>
      </c>
      <c r="F18132">
        <v>1</v>
      </c>
      <c r="G18132">
        <f t="shared" si="849"/>
        <v>1</v>
      </c>
      <c r="H18132">
        <f t="shared" si="850"/>
        <v>1</v>
      </c>
      <c r="I18132">
        <f t="shared" si="851"/>
        <v>2</v>
      </c>
    </row>
    <row r="18133" spans="1:9" x14ac:dyDescent="0.35">
      <c r="A18133" t="s">
        <v>18135</v>
      </c>
      <c r="B18133">
        <v>45</v>
      </c>
      <c r="C18133">
        <v>1</v>
      </c>
      <c r="D18133" s="1">
        <v>779952</v>
      </c>
      <c r="E18133">
        <v>351</v>
      </c>
      <c r="F18133">
        <v>1</v>
      </c>
      <c r="G18133">
        <f t="shared" si="849"/>
        <v>2</v>
      </c>
      <c r="H18133">
        <f t="shared" si="850"/>
        <v>2</v>
      </c>
      <c r="I18133">
        <f t="shared" si="851"/>
        <v>3</v>
      </c>
    </row>
    <row r="18134" spans="1:9" x14ac:dyDescent="0.35">
      <c r="A18134" t="s">
        <v>18136</v>
      </c>
      <c r="B18134">
        <v>42</v>
      </c>
      <c r="C18134">
        <v>1</v>
      </c>
      <c r="D18134" s="1">
        <v>173875</v>
      </c>
      <c r="E18134">
        <v>221</v>
      </c>
      <c r="F18134">
        <v>0</v>
      </c>
      <c r="G18134">
        <f t="shared" si="849"/>
        <v>2</v>
      </c>
      <c r="H18134">
        <f t="shared" si="850"/>
        <v>2</v>
      </c>
      <c r="I18134">
        <f t="shared" si="851"/>
        <v>1</v>
      </c>
    </row>
    <row r="18135" spans="1:9" x14ac:dyDescent="0.35">
      <c r="A18135" t="s">
        <v>18137</v>
      </c>
      <c r="B18135">
        <v>40</v>
      </c>
      <c r="C18135">
        <v>1</v>
      </c>
      <c r="D18135" s="1">
        <v>451258</v>
      </c>
      <c r="E18135">
        <v>452</v>
      </c>
      <c r="F18135">
        <v>1</v>
      </c>
      <c r="G18135">
        <f t="shared" si="849"/>
        <v>2</v>
      </c>
      <c r="H18135">
        <f t="shared" si="850"/>
        <v>3</v>
      </c>
      <c r="I18135">
        <f t="shared" si="851"/>
        <v>2</v>
      </c>
    </row>
    <row r="18136" spans="1:9" x14ac:dyDescent="0.35">
      <c r="A18136" t="s">
        <v>18138</v>
      </c>
      <c r="B18136">
        <v>56</v>
      </c>
      <c r="C18136">
        <v>1</v>
      </c>
      <c r="D18136" s="1">
        <v>101351</v>
      </c>
      <c r="E18136">
        <v>170</v>
      </c>
      <c r="F18136">
        <v>0</v>
      </c>
      <c r="G18136">
        <f t="shared" si="849"/>
        <v>3</v>
      </c>
      <c r="H18136">
        <f t="shared" si="850"/>
        <v>1</v>
      </c>
      <c r="I18136">
        <f t="shared" si="851"/>
        <v>1</v>
      </c>
    </row>
    <row r="18137" spans="1:9" x14ac:dyDescent="0.35">
      <c r="A18137" t="s">
        <v>18139</v>
      </c>
      <c r="B18137">
        <v>50</v>
      </c>
      <c r="C18137">
        <v>1</v>
      </c>
      <c r="D18137" s="1">
        <v>378902</v>
      </c>
      <c r="E18137">
        <v>280</v>
      </c>
      <c r="F18137">
        <v>1</v>
      </c>
      <c r="G18137">
        <f t="shared" si="849"/>
        <v>2</v>
      </c>
      <c r="H18137">
        <f t="shared" si="850"/>
        <v>2</v>
      </c>
      <c r="I18137">
        <f t="shared" si="851"/>
        <v>2</v>
      </c>
    </row>
    <row r="18138" spans="1:9" x14ac:dyDescent="0.35">
      <c r="A18138" t="s">
        <v>18140</v>
      </c>
      <c r="B18138">
        <v>37</v>
      </c>
      <c r="C18138">
        <v>0</v>
      </c>
      <c r="D18138" s="1">
        <v>389416</v>
      </c>
      <c r="E18138">
        <v>509</v>
      </c>
      <c r="F18138">
        <v>1</v>
      </c>
      <c r="G18138">
        <f t="shared" si="849"/>
        <v>2</v>
      </c>
      <c r="H18138">
        <f t="shared" si="850"/>
        <v>4</v>
      </c>
      <c r="I18138">
        <f t="shared" si="851"/>
        <v>2</v>
      </c>
    </row>
    <row r="18139" spans="1:9" x14ac:dyDescent="0.35">
      <c r="A18139" t="s">
        <v>18141</v>
      </c>
      <c r="B18139">
        <v>58</v>
      </c>
      <c r="C18139">
        <v>0</v>
      </c>
      <c r="D18139" s="1">
        <v>216680</v>
      </c>
      <c r="E18139">
        <v>120</v>
      </c>
      <c r="F18139">
        <v>0</v>
      </c>
      <c r="G18139">
        <f t="shared" si="849"/>
        <v>3</v>
      </c>
      <c r="H18139">
        <f t="shared" si="850"/>
        <v>1</v>
      </c>
      <c r="I18139">
        <f t="shared" si="851"/>
        <v>1</v>
      </c>
    </row>
    <row r="18140" spans="1:9" x14ac:dyDescent="0.35">
      <c r="A18140" t="s">
        <v>18142</v>
      </c>
      <c r="B18140">
        <v>27</v>
      </c>
      <c r="C18140">
        <v>1</v>
      </c>
      <c r="D18140" s="1">
        <v>283769</v>
      </c>
      <c r="E18140">
        <v>228</v>
      </c>
      <c r="F18140">
        <v>0</v>
      </c>
      <c r="G18140">
        <f t="shared" si="849"/>
        <v>1</v>
      </c>
      <c r="H18140">
        <f t="shared" si="850"/>
        <v>2</v>
      </c>
      <c r="I18140">
        <f t="shared" si="851"/>
        <v>2</v>
      </c>
    </row>
    <row r="18141" spans="1:9" x14ac:dyDescent="0.35">
      <c r="A18141" t="s">
        <v>18143</v>
      </c>
      <c r="B18141">
        <v>25</v>
      </c>
      <c r="C18141">
        <v>1</v>
      </c>
      <c r="D18141" s="1">
        <v>284939</v>
      </c>
      <c r="E18141">
        <v>389</v>
      </c>
      <c r="F18141">
        <v>1</v>
      </c>
      <c r="G18141">
        <f t="shared" si="849"/>
        <v>1</v>
      </c>
      <c r="H18141">
        <f t="shared" si="850"/>
        <v>3</v>
      </c>
      <c r="I18141">
        <f t="shared" si="851"/>
        <v>2</v>
      </c>
    </row>
    <row r="18142" spans="1:9" x14ac:dyDescent="0.35">
      <c r="A18142" t="s">
        <v>18144</v>
      </c>
      <c r="B18142">
        <v>65</v>
      </c>
      <c r="C18142">
        <v>0</v>
      </c>
      <c r="D18142" s="1">
        <v>417501.33333333331</v>
      </c>
      <c r="E18142">
        <v>272</v>
      </c>
      <c r="F18142">
        <v>0</v>
      </c>
      <c r="G18142">
        <f t="shared" si="849"/>
        <v>3</v>
      </c>
      <c r="H18142">
        <f t="shared" si="850"/>
        <v>2</v>
      </c>
      <c r="I18142">
        <f t="shared" si="851"/>
        <v>2</v>
      </c>
    </row>
    <row r="18143" spans="1:9" x14ac:dyDescent="0.35">
      <c r="A18143" t="s">
        <v>18145</v>
      </c>
      <c r="B18143">
        <v>57</v>
      </c>
      <c r="C18143">
        <v>0</v>
      </c>
      <c r="D18143" s="1">
        <v>493685.33333333331</v>
      </c>
      <c r="E18143">
        <v>158</v>
      </c>
      <c r="F18143">
        <v>0</v>
      </c>
      <c r="G18143">
        <f t="shared" si="849"/>
        <v>3</v>
      </c>
      <c r="H18143">
        <f t="shared" si="850"/>
        <v>1</v>
      </c>
      <c r="I18143">
        <f t="shared" si="851"/>
        <v>2</v>
      </c>
    </row>
    <row r="18144" spans="1:9" x14ac:dyDescent="0.35">
      <c r="A18144" t="s">
        <v>18146</v>
      </c>
      <c r="B18144">
        <v>46</v>
      </c>
      <c r="C18144">
        <v>1</v>
      </c>
      <c r="D18144" s="1">
        <v>289569</v>
      </c>
      <c r="E18144">
        <v>324</v>
      </c>
      <c r="F18144">
        <v>0</v>
      </c>
      <c r="G18144">
        <f t="shared" si="849"/>
        <v>2</v>
      </c>
      <c r="H18144">
        <f t="shared" si="850"/>
        <v>2</v>
      </c>
      <c r="I18144">
        <f t="shared" si="851"/>
        <v>2</v>
      </c>
    </row>
    <row r="18145" spans="1:9" x14ac:dyDescent="0.35">
      <c r="A18145" t="s">
        <v>18147</v>
      </c>
      <c r="B18145">
        <v>26</v>
      </c>
      <c r="C18145">
        <v>0</v>
      </c>
      <c r="D18145" s="1">
        <v>369546.66666666669</v>
      </c>
      <c r="E18145">
        <v>453</v>
      </c>
      <c r="F18145">
        <v>1</v>
      </c>
      <c r="G18145">
        <f t="shared" si="849"/>
        <v>1</v>
      </c>
      <c r="H18145">
        <f t="shared" si="850"/>
        <v>3</v>
      </c>
      <c r="I18145">
        <f t="shared" si="851"/>
        <v>2</v>
      </c>
    </row>
    <row r="18146" spans="1:9" x14ac:dyDescent="0.35">
      <c r="A18146" t="s">
        <v>18148</v>
      </c>
      <c r="B18146">
        <v>57</v>
      </c>
      <c r="C18146">
        <v>0</v>
      </c>
      <c r="D18146" s="1">
        <v>450608</v>
      </c>
      <c r="E18146">
        <v>22</v>
      </c>
      <c r="F18146">
        <v>1</v>
      </c>
      <c r="G18146">
        <f t="shared" si="849"/>
        <v>3</v>
      </c>
      <c r="H18146">
        <f t="shared" si="850"/>
        <v>1</v>
      </c>
      <c r="I18146">
        <f t="shared" si="851"/>
        <v>2</v>
      </c>
    </row>
    <row r="18147" spans="1:9" x14ac:dyDescent="0.35">
      <c r="A18147" t="s">
        <v>18149</v>
      </c>
      <c r="B18147">
        <v>42</v>
      </c>
      <c r="C18147">
        <v>1</v>
      </c>
      <c r="D18147" s="1">
        <v>402006</v>
      </c>
      <c r="E18147">
        <v>387</v>
      </c>
      <c r="F18147">
        <v>1</v>
      </c>
      <c r="G18147">
        <f t="shared" si="849"/>
        <v>2</v>
      </c>
      <c r="H18147">
        <f t="shared" si="850"/>
        <v>3</v>
      </c>
      <c r="I18147">
        <f t="shared" si="851"/>
        <v>2</v>
      </c>
    </row>
    <row r="18148" spans="1:9" x14ac:dyDescent="0.35">
      <c r="A18148" t="s">
        <v>18150</v>
      </c>
      <c r="B18148">
        <v>27</v>
      </c>
      <c r="C18148">
        <v>0</v>
      </c>
      <c r="D18148" s="1">
        <v>360285.33333333331</v>
      </c>
      <c r="E18148">
        <v>486</v>
      </c>
      <c r="F18148">
        <v>1</v>
      </c>
      <c r="G18148">
        <f t="shared" si="849"/>
        <v>1</v>
      </c>
      <c r="H18148">
        <f t="shared" si="850"/>
        <v>3</v>
      </c>
      <c r="I18148">
        <f t="shared" si="851"/>
        <v>2</v>
      </c>
    </row>
    <row r="18149" spans="1:9" x14ac:dyDescent="0.35">
      <c r="A18149" t="s">
        <v>18151</v>
      </c>
      <c r="B18149">
        <v>50</v>
      </c>
      <c r="C18149">
        <v>1</v>
      </c>
      <c r="D18149" s="1">
        <v>671557.33333333337</v>
      </c>
      <c r="E18149">
        <v>477</v>
      </c>
      <c r="F18149">
        <v>1</v>
      </c>
      <c r="G18149">
        <f t="shared" si="849"/>
        <v>2</v>
      </c>
      <c r="H18149">
        <f t="shared" si="850"/>
        <v>3</v>
      </c>
      <c r="I18149">
        <f t="shared" si="851"/>
        <v>3</v>
      </c>
    </row>
    <row r="18150" spans="1:9" x14ac:dyDescent="0.35">
      <c r="A18150" t="s">
        <v>18152</v>
      </c>
      <c r="B18150">
        <v>28</v>
      </c>
      <c r="C18150">
        <v>1</v>
      </c>
      <c r="D18150" s="1">
        <v>136902</v>
      </c>
      <c r="E18150">
        <v>808</v>
      </c>
      <c r="F18150">
        <v>1</v>
      </c>
      <c r="G18150">
        <f t="shared" si="849"/>
        <v>1</v>
      </c>
      <c r="H18150">
        <f t="shared" si="850"/>
        <v>4</v>
      </c>
      <c r="I18150">
        <f t="shared" si="851"/>
        <v>1</v>
      </c>
    </row>
    <row r="18151" spans="1:9" x14ac:dyDescent="0.35">
      <c r="A18151" t="s">
        <v>18153</v>
      </c>
      <c r="B18151">
        <v>53</v>
      </c>
      <c r="C18151">
        <v>0</v>
      </c>
      <c r="D18151" s="1">
        <v>511360</v>
      </c>
      <c r="E18151">
        <v>1005</v>
      </c>
      <c r="F18151">
        <v>1</v>
      </c>
      <c r="G18151">
        <f t="shared" si="849"/>
        <v>2</v>
      </c>
      <c r="H18151">
        <f t="shared" si="850"/>
        <v>4</v>
      </c>
      <c r="I18151">
        <f t="shared" si="851"/>
        <v>2</v>
      </c>
    </row>
    <row r="18152" spans="1:9" x14ac:dyDescent="0.35">
      <c r="A18152" t="s">
        <v>18154</v>
      </c>
      <c r="B18152">
        <v>38</v>
      </c>
      <c r="C18152">
        <v>1</v>
      </c>
      <c r="D18152" s="1">
        <v>693837.33333333337</v>
      </c>
      <c r="E18152">
        <v>455</v>
      </c>
      <c r="F18152">
        <v>1</v>
      </c>
      <c r="G18152">
        <f t="shared" si="849"/>
        <v>2</v>
      </c>
      <c r="H18152">
        <f t="shared" si="850"/>
        <v>3</v>
      </c>
      <c r="I18152">
        <f t="shared" si="851"/>
        <v>3</v>
      </c>
    </row>
    <row r="18153" spans="1:9" x14ac:dyDescent="0.35">
      <c r="A18153" t="s">
        <v>18155</v>
      </c>
      <c r="B18153">
        <v>40</v>
      </c>
      <c r="C18153">
        <v>1</v>
      </c>
      <c r="D18153" s="1">
        <v>432597</v>
      </c>
      <c r="E18153">
        <v>359</v>
      </c>
      <c r="F18153">
        <v>1</v>
      </c>
      <c r="G18153">
        <f t="shared" si="849"/>
        <v>2</v>
      </c>
      <c r="H18153">
        <f t="shared" si="850"/>
        <v>2</v>
      </c>
      <c r="I18153">
        <f t="shared" si="851"/>
        <v>2</v>
      </c>
    </row>
    <row r="18154" spans="1:9" x14ac:dyDescent="0.35">
      <c r="A18154" t="s">
        <v>18156</v>
      </c>
      <c r="B18154">
        <v>40</v>
      </c>
      <c r="C18154">
        <v>1</v>
      </c>
      <c r="D18154" s="1">
        <v>438880</v>
      </c>
      <c r="E18154">
        <v>401</v>
      </c>
      <c r="F18154">
        <v>1</v>
      </c>
      <c r="G18154">
        <f t="shared" si="849"/>
        <v>2</v>
      </c>
      <c r="H18154">
        <f t="shared" si="850"/>
        <v>3</v>
      </c>
      <c r="I18154">
        <f t="shared" si="851"/>
        <v>2</v>
      </c>
    </row>
    <row r="18155" spans="1:9" x14ac:dyDescent="0.35">
      <c r="A18155" t="s">
        <v>18157</v>
      </c>
      <c r="B18155">
        <v>44</v>
      </c>
      <c r="C18155">
        <v>1</v>
      </c>
      <c r="D18155" s="1">
        <v>699461.33333333337</v>
      </c>
      <c r="E18155">
        <v>212</v>
      </c>
      <c r="F18155">
        <v>0</v>
      </c>
      <c r="G18155">
        <f t="shared" si="849"/>
        <v>2</v>
      </c>
      <c r="H18155">
        <f t="shared" si="850"/>
        <v>2</v>
      </c>
      <c r="I18155">
        <f t="shared" si="851"/>
        <v>3</v>
      </c>
    </row>
    <row r="18156" spans="1:9" x14ac:dyDescent="0.35">
      <c r="A18156" t="s">
        <v>18158</v>
      </c>
      <c r="B18156">
        <v>59</v>
      </c>
      <c r="C18156">
        <v>1</v>
      </c>
      <c r="D18156" s="1">
        <v>296732</v>
      </c>
      <c r="E18156">
        <v>362</v>
      </c>
      <c r="F18156">
        <v>1</v>
      </c>
      <c r="G18156">
        <f t="shared" si="849"/>
        <v>3</v>
      </c>
      <c r="H18156">
        <f t="shared" si="850"/>
        <v>3</v>
      </c>
      <c r="I18156">
        <f t="shared" si="851"/>
        <v>2</v>
      </c>
    </row>
    <row r="18157" spans="1:9" x14ac:dyDescent="0.35">
      <c r="A18157" t="s">
        <v>18159</v>
      </c>
      <c r="B18157">
        <v>29</v>
      </c>
      <c r="C18157">
        <v>0</v>
      </c>
      <c r="D18157" s="1">
        <v>319381.33333333331</v>
      </c>
      <c r="E18157">
        <v>243</v>
      </c>
      <c r="F18157">
        <v>0</v>
      </c>
      <c r="G18157">
        <f t="shared" si="849"/>
        <v>1</v>
      </c>
      <c r="H18157">
        <f t="shared" si="850"/>
        <v>2</v>
      </c>
      <c r="I18157">
        <f t="shared" si="851"/>
        <v>2</v>
      </c>
    </row>
    <row r="18158" spans="1:9" x14ac:dyDescent="0.35">
      <c r="A18158" t="s">
        <v>18160</v>
      </c>
      <c r="B18158">
        <v>52</v>
      </c>
      <c r="C18158">
        <v>0</v>
      </c>
      <c r="D18158" s="1">
        <v>142072</v>
      </c>
      <c r="E18158">
        <v>353</v>
      </c>
      <c r="F18158">
        <v>0</v>
      </c>
      <c r="G18158">
        <f t="shared" si="849"/>
        <v>2</v>
      </c>
      <c r="H18158">
        <f t="shared" si="850"/>
        <v>2</v>
      </c>
      <c r="I18158">
        <f t="shared" si="851"/>
        <v>1</v>
      </c>
    </row>
    <row r="18159" spans="1:9" x14ac:dyDescent="0.35">
      <c r="A18159" t="s">
        <v>18161</v>
      </c>
      <c r="B18159">
        <v>60</v>
      </c>
      <c r="C18159">
        <v>1</v>
      </c>
      <c r="D18159" s="1">
        <v>348663</v>
      </c>
      <c r="E18159">
        <v>218</v>
      </c>
      <c r="F18159">
        <v>0</v>
      </c>
      <c r="G18159">
        <f t="shared" si="849"/>
        <v>3</v>
      </c>
      <c r="H18159">
        <f t="shared" si="850"/>
        <v>2</v>
      </c>
      <c r="I18159">
        <f t="shared" si="851"/>
        <v>2</v>
      </c>
    </row>
    <row r="18160" spans="1:9" x14ac:dyDescent="0.35">
      <c r="A18160" t="s">
        <v>18162</v>
      </c>
      <c r="B18160">
        <v>36</v>
      </c>
      <c r="C18160">
        <v>1</v>
      </c>
      <c r="D18160" s="1">
        <v>709578.66666666663</v>
      </c>
      <c r="E18160">
        <v>500</v>
      </c>
      <c r="F18160">
        <v>1</v>
      </c>
      <c r="G18160">
        <f t="shared" si="849"/>
        <v>2</v>
      </c>
      <c r="H18160">
        <f t="shared" si="850"/>
        <v>3</v>
      </c>
      <c r="I18160">
        <f t="shared" si="851"/>
        <v>3</v>
      </c>
    </row>
    <row r="18161" spans="1:9" x14ac:dyDescent="0.35">
      <c r="A18161" t="s">
        <v>18163</v>
      </c>
      <c r="B18161">
        <v>64</v>
      </c>
      <c r="C18161">
        <v>0</v>
      </c>
      <c r="D18161" s="1">
        <v>258202.66666666666</v>
      </c>
      <c r="E18161">
        <v>127</v>
      </c>
      <c r="F18161">
        <v>0</v>
      </c>
      <c r="G18161">
        <f t="shared" si="849"/>
        <v>3</v>
      </c>
      <c r="H18161">
        <f t="shared" si="850"/>
        <v>1</v>
      </c>
      <c r="I18161">
        <f t="shared" si="851"/>
        <v>2</v>
      </c>
    </row>
    <row r="18162" spans="1:9" x14ac:dyDescent="0.35">
      <c r="A18162" t="s">
        <v>18164</v>
      </c>
      <c r="B18162">
        <v>59</v>
      </c>
      <c r="C18162">
        <v>1</v>
      </c>
      <c r="D18162" s="1">
        <v>621735</v>
      </c>
      <c r="E18162">
        <v>236</v>
      </c>
      <c r="F18162">
        <v>1</v>
      </c>
      <c r="G18162">
        <f t="shared" si="849"/>
        <v>3</v>
      </c>
      <c r="H18162">
        <f t="shared" si="850"/>
        <v>2</v>
      </c>
      <c r="I18162">
        <f t="shared" si="851"/>
        <v>3</v>
      </c>
    </row>
    <row r="18163" spans="1:9" x14ac:dyDescent="0.35">
      <c r="A18163" t="s">
        <v>18165</v>
      </c>
      <c r="B18163">
        <v>33</v>
      </c>
      <c r="C18163">
        <v>1</v>
      </c>
      <c r="D18163" s="1">
        <v>128162</v>
      </c>
      <c r="E18163">
        <v>327</v>
      </c>
      <c r="F18163">
        <v>1</v>
      </c>
      <c r="G18163">
        <f t="shared" si="849"/>
        <v>1</v>
      </c>
      <c r="H18163">
        <f t="shared" si="850"/>
        <v>2</v>
      </c>
      <c r="I18163">
        <f t="shared" si="851"/>
        <v>1</v>
      </c>
    </row>
    <row r="18164" spans="1:9" x14ac:dyDescent="0.35">
      <c r="A18164" t="s">
        <v>18166</v>
      </c>
      <c r="B18164">
        <v>28</v>
      </c>
      <c r="C18164">
        <v>0</v>
      </c>
      <c r="D18164" s="1">
        <v>172282.66666666666</v>
      </c>
      <c r="E18164">
        <v>409</v>
      </c>
      <c r="F18164">
        <v>1</v>
      </c>
      <c r="G18164">
        <f t="shared" si="849"/>
        <v>1</v>
      </c>
      <c r="H18164">
        <f t="shared" si="850"/>
        <v>3</v>
      </c>
      <c r="I18164">
        <f t="shared" si="851"/>
        <v>1</v>
      </c>
    </row>
    <row r="18165" spans="1:9" x14ac:dyDescent="0.35">
      <c r="A18165" t="s">
        <v>18167</v>
      </c>
      <c r="B18165">
        <v>47</v>
      </c>
      <c r="C18165">
        <v>1</v>
      </c>
      <c r="D18165" s="1">
        <v>117889</v>
      </c>
      <c r="E18165">
        <v>475</v>
      </c>
      <c r="F18165">
        <v>1</v>
      </c>
      <c r="G18165">
        <f t="shared" si="849"/>
        <v>2</v>
      </c>
      <c r="H18165">
        <f t="shared" si="850"/>
        <v>3</v>
      </c>
      <c r="I18165">
        <f t="shared" si="851"/>
        <v>1</v>
      </c>
    </row>
    <row r="18166" spans="1:9" x14ac:dyDescent="0.35">
      <c r="A18166" t="s">
        <v>18168</v>
      </c>
      <c r="B18166">
        <v>30</v>
      </c>
      <c r="C18166">
        <v>0</v>
      </c>
      <c r="D18166" s="1">
        <v>316161.33333333331</v>
      </c>
      <c r="E18166">
        <v>197</v>
      </c>
      <c r="F18166">
        <v>1</v>
      </c>
      <c r="G18166">
        <f t="shared" si="849"/>
        <v>1</v>
      </c>
      <c r="H18166">
        <f t="shared" si="850"/>
        <v>1</v>
      </c>
      <c r="I18166">
        <f t="shared" si="851"/>
        <v>2</v>
      </c>
    </row>
    <row r="18167" spans="1:9" x14ac:dyDescent="0.35">
      <c r="A18167" t="s">
        <v>18169</v>
      </c>
      <c r="B18167">
        <v>48</v>
      </c>
      <c r="C18167">
        <v>0</v>
      </c>
      <c r="D18167" s="1">
        <v>302192</v>
      </c>
      <c r="E18167">
        <v>172</v>
      </c>
      <c r="F18167">
        <v>0</v>
      </c>
      <c r="G18167">
        <f t="shared" si="849"/>
        <v>2</v>
      </c>
      <c r="H18167">
        <f t="shared" si="850"/>
        <v>1</v>
      </c>
      <c r="I18167">
        <f t="shared" si="851"/>
        <v>2</v>
      </c>
    </row>
    <row r="18168" spans="1:9" x14ac:dyDescent="0.35">
      <c r="A18168" t="s">
        <v>18170</v>
      </c>
      <c r="B18168">
        <v>28</v>
      </c>
      <c r="C18168">
        <v>1</v>
      </c>
      <c r="D18168" s="1">
        <v>164556</v>
      </c>
      <c r="E18168">
        <v>486</v>
      </c>
      <c r="F18168">
        <v>1</v>
      </c>
      <c r="G18168">
        <f t="shared" si="849"/>
        <v>1</v>
      </c>
      <c r="H18168">
        <f t="shared" si="850"/>
        <v>3</v>
      </c>
      <c r="I18168">
        <f t="shared" si="851"/>
        <v>1</v>
      </c>
    </row>
    <row r="18169" spans="1:9" x14ac:dyDescent="0.35">
      <c r="A18169" t="s">
        <v>18171</v>
      </c>
      <c r="B18169">
        <v>39</v>
      </c>
      <c r="C18169">
        <v>1</v>
      </c>
      <c r="D18169" s="1">
        <v>218337</v>
      </c>
      <c r="E18169">
        <v>325</v>
      </c>
      <c r="F18169">
        <v>0</v>
      </c>
      <c r="G18169">
        <f t="shared" si="849"/>
        <v>2</v>
      </c>
      <c r="H18169">
        <f t="shared" si="850"/>
        <v>2</v>
      </c>
      <c r="I18169">
        <f t="shared" si="851"/>
        <v>1</v>
      </c>
    </row>
    <row r="18170" spans="1:9" x14ac:dyDescent="0.35">
      <c r="A18170" t="s">
        <v>18172</v>
      </c>
      <c r="B18170">
        <v>47</v>
      </c>
      <c r="C18170">
        <v>1</v>
      </c>
      <c r="D18170" s="1">
        <v>211792</v>
      </c>
      <c r="E18170">
        <v>434</v>
      </c>
      <c r="F18170">
        <v>0</v>
      </c>
      <c r="G18170">
        <f t="shared" si="849"/>
        <v>2</v>
      </c>
      <c r="H18170">
        <f t="shared" si="850"/>
        <v>3</v>
      </c>
      <c r="I18170">
        <f t="shared" si="851"/>
        <v>1</v>
      </c>
    </row>
    <row r="18171" spans="1:9" x14ac:dyDescent="0.35">
      <c r="A18171" t="s">
        <v>18173</v>
      </c>
      <c r="B18171">
        <v>30</v>
      </c>
      <c r="C18171">
        <v>0</v>
      </c>
      <c r="D18171" s="1">
        <v>395325.33333333331</v>
      </c>
      <c r="E18171">
        <v>206</v>
      </c>
      <c r="F18171">
        <v>0</v>
      </c>
      <c r="G18171">
        <f t="shared" si="849"/>
        <v>1</v>
      </c>
      <c r="H18171">
        <f t="shared" si="850"/>
        <v>2</v>
      </c>
      <c r="I18171">
        <f t="shared" si="851"/>
        <v>2</v>
      </c>
    </row>
    <row r="18172" spans="1:9" x14ac:dyDescent="0.35">
      <c r="A18172" t="s">
        <v>18174</v>
      </c>
      <c r="B18172">
        <v>33</v>
      </c>
      <c r="C18172">
        <v>1</v>
      </c>
      <c r="D18172" s="1">
        <v>208873</v>
      </c>
      <c r="E18172">
        <v>461</v>
      </c>
      <c r="F18172">
        <v>1</v>
      </c>
      <c r="G18172">
        <f t="shared" si="849"/>
        <v>1</v>
      </c>
      <c r="H18172">
        <f t="shared" si="850"/>
        <v>3</v>
      </c>
      <c r="I18172">
        <f t="shared" si="851"/>
        <v>1</v>
      </c>
    </row>
    <row r="18173" spans="1:9" x14ac:dyDescent="0.35">
      <c r="A18173" t="s">
        <v>18175</v>
      </c>
      <c r="B18173">
        <v>35</v>
      </c>
      <c r="C18173">
        <v>0</v>
      </c>
      <c r="D18173" s="1">
        <v>263562.66666666669</v>
      </c>
      <c r="E18173">
        <v>253</v>
      </c>
      <c r="F18173">
        <v>1</v>
      </c>
      <c r="G18173">
        <f t="shared" si="849"/>
        <v>2</v>
      </c>
      <c r="H18173">
        <f t="shared" si="850"/>
        <v>2</v>
      </c>
      <c r="I18173">
        <f t="shared" si="851"/>
        <v>2</v>
      </c>
    </row>
    <row r="18174" spans="1:9" x14ac:dyDescent="0.35">
      <c r="A18174" t="s">
        <v>18176</v>
      </c>
      <c r="B18174">
        <v>45</v>
      </c>
      <c r="C18174">
        <v>1</v>
      </c>
      <c r="D18174" s="1">
        <v>272944</v>
      </c>
      <c r="E18174">
        <v>435</v>
      </c>
      <c r="F18174">
        <v>1</v>
      </c>
      <c r="G18174">
        <f t="shared" si="849"/>
        <v>2</v>
      </c>
      <c r="H18174">
        <f t="shared" si="850"/>
        <v>3</v>
      </c>
      <c r="I18174">
        <f t="shared" si="851"/>
        <v>2</v>
      </c>
    </row>
    <row r="18175" spans="1:9" x14ac:dyDescent="0.35">
      <c r="A18175" t="s">
        <v>18177</v>
      </c>
      <c r="B18175">
        <v>52</v>
      </c>
      <c r="C18175">
        <v>0</v>
      </c>
      <c r="D18175" s="1">
        <v>433200</v>
      </c>
      <c r="E18175">
        <v>711</v>
      </c>
      <c r="F18175">
        <v>1</v>
      </c>
      <c r="G18175">
        <f t="shared" si="849"/>
        <v>2</v>
      </c>
      <c r="H18175">
        <f t="shared" si="850"/>
        <v>4</v>
      </c>
      <c r="I18175">
        <f t="shared" si="851"/>
        <v>2</v>
      </c>
    </row>
    <row r="18176" spans="1:9" x14ac:dyDescent="0.35">
      <c r="A18176" t="s">
        <v>18178</v>
      </c>
      <c r="B18176">
        <v>60</v>
      </c>
      <c r="C18176">
        <v>1</v>
      </c>
      <c r="D18176" s="1">
        <v>548402</v>
      </c>
      <c r="E18176">
        <v>302</v>
      </c>
      <c r="F18176">
        <v>1</v>
      </c>
      <c r="G18176">
        <f t="shared" si="849"/>
        <v>3</v>
      </c>
      <c r="H18176">
        <f t="shared" si="850"/>
        <v>2</v>
      </c>
      <c r="I18176">
        <f t="shared" si="851"/>
        <v>2</v>
      </c>
    </row>
    <row r="18177" spans="1:9" x14ac:dyDescent="0.35">
      <c r="A18177" t="s">
        <v>18179</v>
      </c>
      <c r="B18177">
        <v>45</v>
      </c>
      <c r="C18177">
        <v>1</v>
      </c>
      <c r="D18177" s="1">
        <v>238721</v>
      </c>
      <c r="E18177">
        <v>57</v>
      </c>
      <c r="F18177">
        <v>0</v>
      </c>
      <c r="G18177">
        <f t="shared" si="849"/>
        <v>2</v>
      </c>
      <c r="H18177">
        <f t="shared" si="850"/>
        <v>1</v>
      </c>
      <c r="I18177">
        <f t="shared" si="851"/>
        <v>1</v>
      </c>
    </row>
    <row r="18178" spans="1:9" x14ac:dyDescent="0.35">
      <c r="A18178" t="s">
        <v>18180</v>
      </c>
      <c r="B18178">
        <v>54</v>
      </c>
      <c r="C18178">
        <v>1</v>
      </c>
      <c r="D18178" s="1">
        <v>102052</v>
      </c>
      <c r="E18178">
        <v>890</v>
      </c>
      <c r="F18178">
        <v>1</v>
      </c>
      <c r="G18178">
        <f t="shared" ref="G18178:G18241" si="852">IF(B18178&lt;35, 1, IF(B18178&gt;55, 3, 2))</f>
        <v>2</v>
      </c>
      <c r="H18178">
        <f t="shared" ref="H18178:H18241" si="853">IF(E18178&lt;200,1, IF(E18178&gt;500, 4, IF(E18178&lt;360, 2,3 )))</f>
        <v>4</v>
      </c>
      <c r="I18178">
        <f t="shared" si="851"/>
        <v>1</v>
      </c>
    </row>
    <row r="18179" spans="1:9" x14ac:dyDescent="0.35">
      <c r="A18179" t="s">
        <v>18181</v>
      </c>
      <c r="B18179">
        <v>37</v>
      </c>
      <c r="C18179">
        <v>1</v>
      </c>
      <c r="D18179" s="1">
        <v>374445</v>
      </c>
      <c r="E18179">
        <v>400</v>
      </c>
      <c r="F18179">
        <v>0</v>
      </c>
      <c r="G18179">
        <f t="shared" si="852"/>
        <v>2</v>
      </c>
      <c r="H18179">
        <f t="shared" si="853"/>
        <v>3</v>
      </c>
      <c r="I18179">
        <f t="shared" ref="I18179:I18242" si="854">IF(D18179&lt;250000, 1, IF(D18179&gt;550000, 3, 2))</f>
        <v>2</v>
      </c>
    </row>
    <row r="18180" spans="1:9" x14ac:dyDescent="0.35">
      <c r="A18180" t="s">
        <v>18182</v>
      </c>
      <c r="B18180">
        <v>55</v>
      </c>
      <c r="C18180">
        <v>1</v>
      </c>
      <c r="D18180" s="1">
        <v>252158</v>
      </c>
      <c r="E18180">
        <v>494</v>
      </c>
      <c r="F18180">
        <v>1</v>
      </c>
      <c r="G18180">
        <f t="shared" si="852"/>
        <v>2</v>
      </c>
      <c r="H18180">
        <f t="shared" si="853"/>
        <v>3</v>
      </c>
      <c r="I18180">
        <f t="shared" si="854"/>
        <v>2</v>
      </c>
    </row>
    <row r="18181" spans="1:9" x14ac:dyDescent="0.35">
      <c r="A18181" t="s">
        <v>18183</v>
      </c>
      <c r="B18181">
        <v>46</v>
      </c>
      <c r="C18181">
        <v>0</v>
      </c>
      <c r="D18181" s="1">
        <v>369965.33333333331</v>
      </c>
      <c r="E18181">
        <v>485</v>
      </c>
      <c r="F18181">
        <v>0</v>
      </c>
      <c r="G18181">
        <f t="shared" si="852"/>
        <v>2</v>
      </c>
      <c r="H18181">
        <f t="shared" si="853"/>
        <v>3</v>
      </c>
      <c r="I18181">
        <f t="shared" si="854"/>
        <v>2</v>
      </c>
    </row>
    <row r="18182" spans="1:9" x14ac:dyDescent="0.35">
      <c r="A18182" t="s">
        <v>18184</v>
      </c>
      <c r="B18182">
        <v>41</v>
      </c>
      <c r="C18182">
        <v>0</v>
      </c>
      <c r="D18182" s="1">
        <v>289029.33333333331</v>
      </c>
      <c r="E18182">
        <v>243</v>
      </c>
      <c r="F18182">
        <v>0</v>
      </c>
      <c r="G18182">
        <f t="shared" si="852"/>
        <v>2</v>
      </c>
      <c r="H18182">
        <f t="shared" si="853"/>
        <v>2</v>
      </c>
      <c r="I18182">
        <f t="shared" si="854"/>
        <v>2</v>
      </c>
    </row>
    <row r="18183" spans="1:9" x14ac:dyDescent="0.35">
      <c r="A18183" t="s">
        <v>18185</v>
      </c>
      <c r="B18183">
        <v>25</v>
      </c>
      <c r="C18183">
        <v>1</v>
      </c>
      <c r="D18183" s="1">
        <v>264754</v>
      </c>
      <c r="E18183">
        <v>276</v>
      </c>
      <c r="F18183">
        <v>0</v>
      </c>
      <c r="G18183">
        <f t="shared" si="852"/>
        <v>1</v>
      </c>
      <c r="H18183">
        <f t="shared" si="853"/>
        <v>2</v>
      </c>
      <c r="I18183">
        <f t="shared" si="854"/>
        <v>2</v>
      </c>
    </row>
    <row r="18184" spans="1:9" x14ac:dyDescent="0.35">
      <c r="A18184" t="s">
        <v>18186</v>
      </c>
      <c r="B18184">
        <v>61</v>
      </c>
      <c r="C18184">
        <v>1</v>
      </c>
      <c r="D18184" s="1">
        <v>400063</v>
      </c>
      <c r="E18184">
        <v>65</v>
      </c>
      <c r="F18184">
        <v>1</v>
      </c>
      <c r="G18184">
        <f t="shared" si="852"/>
        <v>3</v>
      </c>
      <c r="H18184">
        <f t="shared" si="853"/>
        <v>1</v>
      </c>
      <c r="I18184">
        <f t="shared" si="854"/>
        <v>2</v>
      </c>
    </row>
    <row r="18185" spans="1:9" x14ac:dyDescent="0.35">
      <c r="A18185" t="s">
        <v>18187</v>
      </c>
      <c r="B18185">
        <v>59</v>
      </c>
      <c r="C18185">
        <v>1</v>
      </c>
      <c r="D18185" s="1">
        <v>395222</v>
      </c>
      <c r="E18185">
        <v>303</v>
      </c>
      <c r="F18185">
        <v>1</v>
      </c>
      <c r="G18185">
        <f t="shared" si="852"/>
        <v>3</v>
      </c>
      <c r="H18185">
        <f t="shared" si="853"/>
        <v>2</v>
      </c>
      <c r="I18185">
        <f t="shared" si="854"/>
        <v>2</v>
      </c>
    </row>
    <row r="18186" spans="1:9" x14ac:dyDescent="0.35">
      <c r="A18186" t="s">
        <v>18188</v>
      </c>
      <c r="B18186">
        <v>45</v>
      </c>
      <c r="C18186">
        <v>1</v>
      </c>
      <c r="D18186" s="1">
        <v>653981.33333333337</v>
      </c>
      <c r="E18186">
        <v>428</v>
      </c>
      <c r="F18186">
        <v>1</v>
      </c>
      <c r="G18186">
        <f t="shared" si="852"/>
        <v>2</v>
      </c>
      <c r="H18186">
        <f t="shared" si="853"/>
        <v>3</v>
      </c>
      <c r="I18186">
        <f t="shared" si="854"/>
        <v>3</v>
      </c>
    </row>
    <row r="18187" spans="1:9" x14ac:dyDescent="0.35">
      <c r="A18187" t="s">
        <v>18189</v>
      </c>
      <c r="B18187">
        <v>30</v>
      </c>
      <c r="C18187">
        <v>0</v>
      </c>
      <c r="D18187" s="1">
        <v>203141.33333333334</v>
      </c>
      <c r="E18187">
        <v>33</v>
      </c>
      <c r="F18187">
        <v>0</v>
      </c>
      <c r="G18187">
        <f t="shared" si="852"/>
        <v>1</v>
      </c>
      <c r="H18187">
        <f t="shared" si="853"/>
        <v>1</v>
      </c>
      <c r="I18187">
        <f t="shared" si="854"/>
        <v>1</v>
      </c>
    </row>
    <row r="18188" spans="1:9" x14ac:dyDescent="0.35">
      <c r="A18188" t="s">
        <v>18190</v>
      </c>
      <c r="B18188">
        <v>45</v>
      </c>
      <c r="C18188">
        <v>1</v>
      </c>
      <c r="D18188" s="1">
        <v>318139</v>
      </c>
      <c r="E18188">
        <v>292</v>
      </c>
      <c r="F18188">
        <v>1</v>
      </c>
      <c r="G18188">
        <f t="shared" si="852"/>
        <v>2</v>
      </c>
      <c r="H18188">
        <f t="shared" si="853"/>
        <v>2</v>
      </c>
      <c r="I18188">
        <f t="shared" si="854"/>
        <v>2</v>
      </c>
    </row>
    <row r="18189" spans="1:9" x14ac:dyDescent="0.35">
      <c r="A18189" t="s">
        <v>18191</v>
      </c>
      <c r="B18189">
        <v>64</v>
      </c>
      <c r="C18189">
        <v>1</v>
      </c>
      <c r="D18189" s="1">
        <v>699264</v>
      </c>
      <c r="E18189">
        <v>399</v>
      </c>
      <c r="F18189">
        <v>1</v>
      </c>
      <c r="G18189">
        <f t="shared" si="852"/>
        <v>3</v>
      </c>
      <c r="H18189">
        <f t="shared" si="853"/>
        <v>3</v>
      </c>
      <c r="I18189">
        <f t="shared" si="854"/>
        <v>3</v>
      </c>
    </row>
    <row r="18190" spans="1:9" x14ac:dyDescent="0.35">
      <c r="A18190" t="s">
        <v>18192</v>
      </c>
      <c r="B18190">
        <v>27</v>
      </c>
      <c r="C18190">
        <v>0</v>
      </c>
      <c r="D18190" s="1">
        <v>151192</v>
      </c>
      <c r="E18190">
        <v>491</v>
      </c>
      <c r="F18190">
        <v>1</v>
      </c>
      <c r="G18190">
        <f t="shared" si="852"/>
        <v>1</v>
      </c>
      <c r="H18190">
        <f t="shared" si="853"/>
        <v>3</v>
      </c>
      <c r="I18190">
        <f t="shared" si="854"/>
        <v>1</v>
      </c>
    </row>
    <row r="18191" spans="1:9" x14ac:dyDescent="0.35">
      <c r="A18191" t="s">
        <v>18193</v>
      </c>
      <c r="B18191">
        <v>58</v>
      </c>
      <c r="C18191">
        <v>1</v>
      </c>
      <c r="D18191" s="1">
        <v>140349</v>
      </c>
      <c r="E18191">
        <v>552</v>
      </c>
      <c r="F18191">
        <v>1</v>
      </c>
      <c r="G18191">
        <f t="shared" si="852"/>
        <v>3</v>
      </c>
      <c r="H18191">
        <f t="shared" si="853"/>
        <v>4</v>
      </c>
      <c r="I18191">
        <f t="shared" si="854"/>
        <v>1</v>
      </c>
    </row>
    <row r="18192" spans="1:9" x14ac:dyDescent="0.35">
      <c r="A18192" t="s">
        <v>18194</v>
      </c>
      <c r="B18192">
        <v>26</v>
      </c>
      <c r="C18192">
        <v>0</v>
      </c>
      <c r="D18192" s="1">
        <v>296946.66666666669</v>
      </c>
      <c r="E18192">
        <v>475</v>
      </c>
      <c r="F18192">
        <v>1</v>
      </c>
      <c r="G18192">
        <f t="shared" si="852"/>
        <v>1</v>
      </c>
      <c r="H18192">
        <f t="shared" si="853"/>
        <v>3</v>
      </c>
      <c r="I18192">
        <f t="shared" si="854"/>
        <v>2</v>
      </c>
    </row>
    <row r="18193" spans="1:9" x14ac:dyDescent="0.35">
      <c r="A18193" t="s">
        <v>18195</v>
      </c>
      <c r="B18193">
        <v>49</v>
      </c>
      <c r="C18193">
        <v>0</v>
      </c>
      <c r="D18193" s="1">
        <v>535226.66666666663</v>
      </c>
      <c r="E18193">
        <v>66</v>
      </c>
      <c r="F18193">
        <v>1</v>
      </c>
      <c r="G18193">
        <f t="shared" si="852"/>
        <v>2</v>
      </c>
      <c r="H18193">
        <f t="shared" si="853"/>
        <v>1</v>
      </c>
      <c r="I18193">
        <f t="shared" si="854"/>
        <v>2</v>
      </c>
    </row>
    <row r="18194" spans="1:9" x14ac:dyDescent="0.35">
      <c r="A18194" t="s">
        <v>18196</v>
      </c>
      <c r="B18194">
        <v>39</v>
      </c>
      <c r="C18194">
        <v>1</v>
      </c>
      <c r="D18194" s="1">
        <v>443714</v>
      </c>
      <c r="E18194">
        <v>420</v>
      </c>
      <c r="F18194">
        <v>1</v>
      </c>
      <c r="G18194">
        <f t="shared" si="852"/>
        <v>2</v>
      </c>
      <c r="H18194">
        <f t="shared" si="853"/>
        <v>3</v>
      </c>
      <c r="I18194">
        <f t="shared" si="854"/>
        <v>2</v>
      </c>
    </row>
    <row r="18195" spans="1:9" x14ac:dyDescent="0.35">
      <c r="A18195" t="s">
        <v>18197</v>
      </c>
      <c r="B18195">
        <v>60</v>
      </c>
      <c r="C18195">
        <v>0</v>
      </c>
      <c r="D18195" s="1">
        <v>494197.33333333331</v>
      </c>
      <c r="E18195">
        <v>446</v>
      </c>
      <c r="F18195">
        <v>0</v>
      </c>
      <c r="G18195">
        <f t="shared" si="852"/>
        <v>3</v>
      </c>
      <c r="H18195">
        <f t="shared" si="853"/>
        <v>3</v>
      </c>
      <c r="I18195">
        <f t="shared" si="854"/>
        <v>2</v>
      </c>
    </row>
    <row r="18196" spans="1:9" x14ac:dyDescent="0.35">
      <c r="A18196" t="s">
        <v>18198</v>
      </c>
      <c r="B18196">
        <v>62</v>
      </c>
      <c r="C18196">
        <v>0</v>
      </c>
      <c r="D18196" s="1">
        <v>526765.33333333337</v>
      </c>
      <c r="E18196">
        <v>662</v>
      </c>
      <c r="F18196">
        <v>1</v>
      </c>
      <c r="G18196">
        <f t="shared" si="852"/>
        <v>3</v>
      </c>
      <c r="H18196">
        <f t="shared" si="853"/>
        <v>4</v>
      </c>
      <c r="I18196">
        <f t="shared" si="854"/>
        <v>2</v>
      </c>
    </row>
    <row r="18197" spans="1:9" x14ac:dyDescent="0.35">
      <c r="A18197" t="s">
        <v>18199</v>
      </c>
      <c r="B18197">
        <v>48</v>
      </c>
      <c r="C18197">
        <v>1</v>
      </c>
      <c r="D18197" s="1">
        <v>221885</v>
      </c>
      <c r="E18197">
        <v>423</v>
      </c>
      <c r="F18197">
        <v>1</v>
      </c>
      <c r="G18197">
        <f t="shared" si="852"/>
        <v>2</v>
      </c>
      <c r="H18197">
        <f t="shared" si="853"/>
        <v>3</v>
      </c>
      <c r="I18197">
        <f t="shared" si="854"/>
        <v>1</v>
      </c>
    </row>
    <row r="18198" spans="1:9" x14ac:dyDescent="0.35">
      <c r="A18198" t="s">
        <v>18200</v>
      </c>
      <c r="B18198">
        <v>33</v>
      </c>
      <c r="C18198">
        <v>0</v>
      </c>
      <c r="D18198" s="1">
        <v>229818.66666666666</v>
      </c>
      <c r="E18198">
        <v>418</v>
      </c>
      <c r="F18198">
        <v>1</v>
      </c>
      <c r="G18198">
        <f t="shared" si="852"/>
        <v>1</v>
      </c>
      <c r="H18198">
        <f t="shared" si="853"/>
        <v>3</v>
      </c>
      <c r="I18198">
        <f t="shared" si="854"/>
        <v>1</v>
      </c>
    </row>
    <row r="18199" spans="1:9" x14ac:dyDescent="0.35">
      <c r="A18199" t="s">
        <v>18201</v>
      </c>
      <c r="B18199">
        <v>63</v>
      </c>
      <c r="C18199">
        <v>1</v>
      </c>
      <c r="D18199" s="1">
        <v>449122</v>
      </c>
      <c r="E18199">
        <v>706</v>
      </c>
      <c r="F18199">
        <v>1</v>
      </c>
      <c r="G18199">
        <f t="shared" si="852"/>
        <v>3</v>
      </c>
      <c r="H18199">
        <f t="shared" si="853"/>
        <v>4</v>
      </c>
      <c r="I18199">
        <f t="shared" si="854"/>
        <v>2</v>
      </c>
    </row>
    <row r="18200" spans="1:9" x14ac:dyDescent="0.35">
      <c r="A18200" t="s">
        <v>18202</v>
      </c>
      <c r="B18200">
        <v>43</v>
      </c>
      <c r="C18200">
        <v>1</v>
      </c>
      <c r="D18200" s="1">
        <v>410650</v>
      </c>
      <c r="E18200">
        <v>383</v>
      </c>
      <c r="F18200">
        <v>1</v>
      </c>
      <c r="G18200">
        <f t="shared" si="852"/>
        <v>2</v>
      </c>
      <c r="H18200">
        <f t="shared" si="853"/>
        <v>3</v>
      </c>
      <c r="I18200">
        <f t="shared" si="854"/>
        <v>2</v>
      </c>
    </row>
    <row r="18201" spans="1:9" x14ac:dyDescent="0.35">
      <c r="A18201" t="s">
        <v>18203</v>
      </c>
      <c r="B18201">
        <v>50</v>
      </c>
      <c r="C18201">
        <v>0</v>
      </c>
      <c r="D18201" s="1">
        <v>434544</v>
      </c>
      <c r="E18201">
        <v>54</v>
      </c>
      <c r="F18201">
        <v>0</v>
      </c>
      <c r="G18201">
        <f t="shared" si="852"/>
        <v>2</v>
      </c>
      <c r="H18201">
        <f t="shared" si="853"/>
        <v>1</v>
      </c>
      <c r="I18201">
        <f t="shared" si="854"/>
        <v>2</v>
      </c>
    </row>
    <row r="18202" spans="1:9" x14ac:dyDescent="0.35">
      <c r="A18202" t="s">
        <v>18204</v>
      </c>
      <c r="B18202">
        <v>34</v>
      </c>
      <c r="C18202">
        <v>1</v>
      </c>
      <c r="D18202" s="1">
        <v>213715</v>
      </c>
      <c r="E18202">
        <v>160</v>
      </c>
      <c r="F18202">
        <v>0</v>
      </c>
      <c r="G18202">
        <f t="shared" si="852"/>
        <v>1</v>
      </c>
      <c r="H18202">
        <f t="shared" si="853"/>
        <v>1</v>
      </c>
      <c r="I18202">
        <f t="shared" si="854"/>
        <v>1</v>
      </c>
    </row>
    <row r="18203" spans="1:9" x14ac:dyDescent="0.35">
      <c r="A18203" t="s">
        <v>18205</v>
      </c>
      <c r="B18203">
        <v>55</v>
      </c>
      <c r="C18203">
        <v>1</v>
      </c>
      <c r="D18203" s="1">
        <v>347652</v>
      </c>
      <c r="E18203">
        <v>344</v>
      </c>
      <c r="F18203">
        <v>1</v>
      </c>
      <c r="G18203">
        <f t="shared" si="852"/>
        <v>2</v>
      </c>
      <c r="H18203">
        <f t="shared" si="853"/>
        <v>2</v>
      </c>
      <c r="I18203">
        <f t="shared" si="854"/>
        <v>2</v>
      </c>
    </row>
    <row r="18204" spans="1:9" x14ac:dyDescent="0.35">
      <c r="A18204" t="s">
        <v>18206</v>
      </c>
      <c r="B18204">
        <v>64</v>
      </c>
      <c r="C18204">
        <v>1</v>
      </c>
      <c r="D18204" s="1">
        <v>284678</v>
      </c>
      <c r="E18204">
        <v>454</v>
      </c>
      <c r="F18204">
        <v>1</v>
      </c>
      <c r="G18204">
        <f t="shared" si="852"/>
        <v>3</v>
      </c>
      <c r="H18204">
        <f t="shared" si="853"/>
        <v>3</v>
      </c>
      <c r="I18204">
        <f t="shared" si="854"/>
        <v>2</v>
      </c>
    </row>
    <row r="18205" spans="1:9" x14ac:dyDescent="0.35">
      <c r="A18205" t="s">
        <v>18207</v>
      </c>
      <c r="B18205">
        <v>59</v>
      </c>
      <c r="C18205">
        <v>0</v>
      </c>
      <c r="D18205" s="1">
        <v>531226.66666666663</v>
      </c>
      <c r="E18205">
        <v>332</v>
      </c>
      <c r="F18205">
        <v>0</v>
      </c>
      <c r="G18205">
        <f t="shared" si="852"/>
        <v>3</v>
      </c>
      <c r="H18205">
        <f t="shared" si="853"/>
        <v>2</v>
      </c>
      <c r="I18205">
        <f t="shared" si="854"/>
        <v>2</v>
      </c>
    </row>
    <row r="18206" spans="1:9" x14ac:dyDescent="0.35">
      <c r="A18206" t="s">
        <v>18208</v>
      </c>
      <c r="B18206">
        <v>31</v>
      </c>
      <c r="C18206">
        <v>0</v>
      </c>
      <c r="D18206" s="1">
        <v>495298.66666666669</v>
      </c>
      <c r="E18206">
        <v>346</v>
      </c>
      <c r="F18206">
        <v>0</v>
      </c>
      <c r="G18206">
        <f t="shared" si="852"/>
        <v>1</v>
      </c>
      <c r="H18206">
        <f t="shared" si="853"/>
        <v>2</v>
      </c>
      <c r="I18206">
        <f t="shared" si="854"/>
        <v>2</v>
      </c>
    </row>
    <row r="18207" spans="1:9" x14ac:dyDescent="0.35">
      <c r="A18207" t="s">
        <v>18209</v>
      </c>
      <c r="B18207">
        <v>63</v>
      </c>
      <c r="C18207">
        <v>1</v>
      </c>
      <c r="D18207" s="1">
        <v>143092</v>
      </c>
      <c r="E18207">
        <v>533</v>
      </c>
      <c r="F18207">
        <v>1</v>
      </c>
      <c r="G18207">
        <f t="shared" si="852"/>
        <v>3</v>
      </c>
      <c r="H18207">
        <f t="shared" si="853"/>
        <v>4</v>
      </c>
      <c r="I18207">
        <f t="shared" si="854"/>
        <v>1</v>
      </c>
    </row>
    <row r="18208" spans="1:9" x14ac:dyDescent="0.35">
      <c r="A18208" t="s">
        <v>18210</v>
      </c>
      <c r="B18208">
        <v>49</v>
      </c>
      <c r="C18208">
        <v>1</v>
      </c>
      <c r="D18208" s="1">
        <v>607106.66666666663</v>
      </c>
      <c r="E18208">
        <v>832</v>
      </c>
      <c r="F18208">
        <v>1</v>
      </c>
      <c r="G18208">
        <f t="shared" si="852"/>
        <v>2</v>
      </c>
      <c r="H18208">
        <f t="shared" si="853"/>
        <v>4</v>
      </c>
      <c r="I18208">
        <f t="shared" si="854"/>
        <v>3</v>
      </c>
    </row>
    <row r="18209" spans="1:9" x14ac:dyDescent="0.35">
      <c r="A18209" t="s">
        <v>18211</v>
      </c>
      <c r="B18209">
        <v>38</v>
      </c>
      <c r="C18209">
        <v>1</v>
      </c>
      <c r="D18209" s="1">
        <v>162414</v>
      </c>
      <c r="E18209">
        <v>68</v>
      </c>
      <c r="F18209">
        <v>1</v>
      </c>
      <c r="G18209">
        <f t="shared" si="852"/>
        <v>2</v>
      </c>
      <c r="H18209">
        <f t="shared" si="853"/>
        <v>1</v>
      </c>
      <c r="I18209">
        <f t="shared" si="854"/>
        <v>1</v>
      </c>
    </row>
    <row r="18210" spans="1:9" x14ac:dyDescent="0.35">
      <c r="A18210" t="s">
        <v>18212</v>
      </c>
      <c r="B18210">
        <v>48</v>
      </c>
      <c r="C18210">
        <v>0</v>
      </c>
      <c r="D18210" s="1">
        <v>630928</v>
      </c>
      <c r="E18210">
        <v>370</v>
      </c>
      <c r="F18210">
        <v>1</v>
      </c>
      <c r="G18210">
        <f t="shared" si="852"/>
        <v>2</v>
      </c>
      <c r="H18210">
        <f t="shared" si="853"/>
        <v>3</v>
      </c>
      <c r="I18210">
        <f t="shared" si="854"/>
        <v>3</v>
      </c>
    </row>
    <row r="18211" spans="1:9" x14ac:dyDescent="0.35">
      <c r="A18211" t="s">
        <v>18213</v>
      </c>
      <c r="B18211">
        <v>44</v>
      </c>
      <c r="C18211">
        <v>0</v>
      </c>
      <c r="D18211" s="1">
        <v>269474.66666666669</v>
      </c>
      <c r="E18211">
        <v>826</v>
      </c>
      <c r="F18211">
        <v>1</v>
      </c>
      <c r="G18211">
        <f t="shared" si="852"/>
        <v>2</v>
      </c>
      <c r="H18211">
        <f t="shared" si="853"/>
        <v>4</v>
      </c>
      <c r="I18211">
        <f t="shared" si="854"/>
        <v>2</v>
      </c>
    </row>
    <row r="18212" spans="1:9" x14ac:dyDescent="0.35">
      <c r="A18212" t="s">
        <v>18214</v>
      </c>
      <c r="B18212">
        <v>61</v>
      </c>
      <c r="C18212">
        <v>0</v>
      </c>
      <c r="D18212" s="1">
        <v>376032</v>
      </c>
      <c r="E18212">
        <v>419</v>
      </c>
      <c r="F18212">
        <v>1</v>
      </c>
      <c r="G18212">
        <f t="shared" si="852"/>
        <v>3</v>
      </c>
      <c r="H18212">
        <f t="shared" si="853"/>
        <v>3</v>
      </c>
      <c r="I18212">
        <f t="shared" si="854"/>
        <v>2</v>
      </c>
    </row>
    <row r="18213" spans="1:9" x14ac:dyDescent="0.35">
      <c r="A18213" t="s">
        <v>18215</v>
      </c>
      <c r="B18213">
        <v>60</v>
      </c>
      <c r="C18213">
        <v>1</v>
      </c>
      <c r="D18213" s="1">
        <v>741619</v>
      </c>
      <c r="E18213">
        <v>500</v>
      </c>
      <c r="F18213">
        <v>1</v>
      </c>
      <c r="G18213">
        <f t="shared" si="852"/>
        <v>3</v>
      </c>
      <c r="H18213">
        <f t="shared" si="853"/>
        <v>3</v>
      </c>
      <c r="I18213">
        <f t="shared" si="854"/>
        <v>3</v>
      </c>
    </row>
    <row r="18214" spans="1:9" x14ac:dyDescent="0.35">
      <c r="A18214" t="s">
        <v>18216</v>
      </c>
      <c r="B18214">
        <v>56</v>
      </c>
      <c r="C18214">
        <v>0</v>
      </c>
      <c r="D18214" s="1">
        <v>328077.33333333331</v>
      </c>
      <c r="E18214">
        <v>888</v>
      </c>
      <c r="F18214">
        <v>1</v>
      </c>
      <c r="G18214">
        <f t="shared" si="852"/>
        <v>3</v>
      </c>
      <c r="H18214">
        <f t="shared" si="853"/>
        <v>4</v>
      </c>
      <c r="I18214">
        <f t="shared" si="854"/>
        <v>2</v>
      </c>
    </row>
    <row r="18215" spans="1:9" x14ac:dyDescent="0.35">
      <c r="A18215" t="s">
        <v>18217</v>
      </c>
      <c r="B18215">
        <v>53</v>
      </c>
      <c r="C18215">
        <v>0</v>
      </c>
      <c r="D18215" s="1">
        <v>131216</v>
      </c>
      <c r="E18215">
        <v>270</v>
      </c>
      <c r="F18215">
        <v>0</v>
      </c>
      <c r="G18215">
        <f t="shared" si="852"/>
        <v>2</v>
      </c>
      <c r="H18215">
        <f t="shared" si="853"/>
        <v>2</v>
      </c>
      <c r="I18215">
        <f t="shared" si="854"/>
        <v>1</v>
      </c>
    </row>
    <row r="18216" spans="1:9" x14ac:dyDescent="0.35">
      <c r="A18216" t="s">
        <v>18218</v>
      </c>
      <c r="B18216">
        <v>42</v>
      </c>
      <c r="C18216">
        <v>1</v>
      </c>
      <c r="D18216" s="1">
        <v>475764</v>
      </c>
      <c r="E18216">
        <v>369</v>
      </c>
      <c r="F18216">
        <v>1</v>
      </c>
      <c r="G18216">
        <f t="shared" si="852"/>
        <v>2</v>
      </c>
      <c r="H18216">
        <f t="shared" si="853"/>
        <v>3</v>
      </c>
      <c r="I18216">
        <f t="shared" si="854"/>
        <v>2</v>
      </c>
    </row>
    <row r="18217" spans="1:9" x14ac:dyDescent="0.35">
      <c r="A18217" t="s">
        <v>18219</v>
      </c>
      <c r="B18217">
        <v>25</v>
      </c>
      <c r="C18217">
        <v>1</v>
      </c>
      <c r="D18217" s="1">
        <v>209322</v>
      </c>
      <c r="E18217">
        <v>386</v>
      </c>
      <c r="F18217">
        <v>1</v>
      </c>
      <c r="G18217">
        <f t="shared" si="852"/>
        <v>1</v>
      </c>
      <c r="H18217">
        <f t="shared" si="853"/>
        <v>3</v>
      </c>
      <c r="I18217">
        <f t="shared" si="854"/>
        <v>1</v>
      </c>
    </row>
    <row r="18218" spans="1:9" x14ac:dyDescent="0.35">
      <c r="A18218" t="s">
        <v>18220</v>
      </c>
      <c r="B18218">
        <v>53</v>
      </c>
      <c r="C18218">
        <v>0</v>
      </c>
      <c r="D18218" s="1">
        <v>112160</v>
      </c>
      <c r="E18218">
        <v>96</v>
      </c>
      <c r="F18218">
        <v>0</v>
      </c>
      <c r="G18218">
        <f t="shared" si="852"/>
        <v>2</v>
      </c>
      <c r="H18218">
        <f t="shared" si="853"/>
        <v>1</v>
      </c>
      <c r="I18218">
        <f t="shared" si="854"/>
        <v>1</v>
      </c>
    </row>
    <row r="18219" spans="1:9" x14ac:dyDescent="0.35">
      <c r="A18219" t="s">
        <v>18221</v>
      </c>
      <c r="B18219">
        <v>31</v>
      </c>
      <c r="C18219">
        <v>0</v>
      </c>
      <c r="D18219" s="1">
        <v>361890.66666666669</v>
      </c>
      <c r="E18219">
        <v>316</v>
      </c>
      <c r="F18219">
        <v>0</v>
      </c>
      <c r="G18219">
        <f t="shared" si="852"/>
        <v>1</v>
      </c>
      <c r="H18219">
        <f t="shared" si="853"/>
        <v>2</v>
      </c>
      <c r="I18219">
        <f t="shared" si="854"/>
        <v>2</v>
      </c>
    </row>
    <row r="18220" spans="1:9" x14ac:dyDescent="0.35">
      <c r="A18220" t="s">
        <v>18222</v>
      </c>
      <c r="B18220">
        <v>55</v>
      </c>
      <c r="C18220">
        <v>0</v>
      </c>
      <c r="D18220" s="1">
        <v>497144</v>
      </c>
      <c r="E18220">
        <v>293</v>
      </c>
      <c r="F18220">
        <v>1</v>
      </c>
      <c r="G18220">
        <f t="shared" si="852"/>
        <v>2</v>
      </c>
      <c r="H18220">
        <f t="shared" si="853"/>
        <v>2</v>
      </c>
      <c r="I18220">
        <f t="shared" si="854"/>
        <v>2</v>
      </c>
    </row>
    <row r="18221" spans="1:9" x14ac:dyDescent="0.35">
      <c r="A18221" t="s">
        <v>18223</v>
      </c>
      <c r="B18221">
        <v>64</v>
      </c>
      <c r="C18221">
        <v>1</v>
      </c>
      <c r="D18221" s="1">
        <v>719195</v>
      </c>
      <c r="E18221">
        <v>389</v>
      </c>
      <c r="F18221">
        <v>1</v>
      </c>
      <c r="G18221">
        <f t="shared" si="852"/>
        <v>3</v>
      </c>
      <c r="H18221">
        <f t="shared" si="853"/>
        <v>3</v>
      </c>
      <c r="I18221">
        <f t="shared" si="854"/>
        <v>3</v>
      </c>
    </row>
    <row r="18222" spans="1:9" x14ac:dyDescent="0.35">
      <c r="A18222" t="s">
        <v>18224</v>
      </c>
      <c r="B18222">
        <v>50</v>
      </c>
      <c r="C18222">
        <v>1</v>
      </c>
      <c r="D18222" s="1">
        <v>611976</v>
      </c>
      <c r="E18222">
        <v>114</v>
      </c>
      <c r="F18222">
        <v>1</v>
      </c>
      <c r="G18222">
        <f t="shared" si="852"/>
        <v>2</v>
      </c>
      <c r="H18222">
        <f t="shared" si="853"/>
        <v>1</v>
      </c>
      <c r="I18222">
        <f t="shared" si="854"/>
        <v>3</v>
      </c>
    </row>
    <row r="18223" spans="1:9" x14ac:dyDescent="0.35">
      <c r="A18223" t="s">
        <v>18225</v>
      </c>
      <c r="B18223">
        <v>33</v>
      </c>
      <c r="C18223">
        <v>1</v>
      </c>
      <c r="D18223" s="1">
        <v>264955</v>
      </c>
      <c r="E18223">
        <v>431</v>
      </c>
      <c r="F18223">
        <v>1</v>
      </c>
      <c r="G18223">
        <f t="shared" si="852"/>
        <v>1</v>
      </c>
      <c r="H18223">
        <f t="shared" si="853"/>
        <v>3</v>
      </c>
      <c r="I18223">
        <f t="shared" si="854"/>
        <v>2</v>
      </c>
    </row>
    <row r="18224" spans="1:9" x14ac:dyDescent="0.35">
      <c r="A18224" t="s">
        <v>18226</v>
      </c>
      <c r="B18224">
        <v>31</v>
      </c>
      <c r="C18224">
        <v>1</v>
      </c>
      <c r="D18224" s="1">
        <v>237447</v>
      </c>
      <c r="E18224">
        <v>873</v>
      </c>
      <c r="F18224">
        <v>1</v>
      </c>
      <c r="G18224">
        <f t="shared" si="852"/>
        <v>1</v>
      </c>
      <c r="H18224">
        <f t="shared" si="853"/>
        <v>4</v>
      </c>
      <c r="I18224">
        <f t="shared" si="854"/>
        <v>1</v>
      </c>
    </row>
    <row r="18225" spans="1:9" x14ac:dyDescent="0.35">
      <c r="A18225" t="s">
        <v>18227</v>
      </c>
      <c r="B18225">
        <v>51</v>
      </c>
      <c r="C18225">
        <v>0</v>
      </c>
      <c r="D18225" s="1">
        <v>343010.66666666669</v>
      </c>
      <c r="E18225">
        <v>79</v>
      </c>
      <c r="F18225">
        <v>0</v>
      </c>
      <c r="G18225">
        <f t="shared" si="852"/>
        <v>2</v>
      </c>
      <c r="H18225">
        <f t="shared" si="853"/>
        <v>1</v>
      </c>
      <c r="I18225">
        <f t="shared" si="854"/>
        <v>2</v>
      </c>
    </row>
    <row r="18226" spans="1:9" x14ac:dyDescent="0.35">
      <c r="A18226" t="s">
        <v>18228</v>
      </c>
      <c r="B18226">
        <v>64</v>
      </c>
      <c r="C18226">
        <v>0</v>
      </c>
      <c r="D18226" s="1">
        <v>237122.66666666666</v>
      </c>
      <c r="E18226">
        <v>141</v>
      </c>
      <c r="F18226">
        <v>0</v>
      </c>
      <c r="G18226">
        <f t="shared" si="852"/>
        <v>3</v>
      </c>
      <c r="H18226">
        <f t="shared" si="853"/>
        <v>1</v>
      </c>
      <c r="I18226">
        <f t="shared" si="854"/>
        <v>1</v>
      </c>
    </row>
    <row r="18227" spans="1:9" x14ac:dyDescent="0.35">
      <c r="A18227" t="s">
        <v>18229</v>
      </c>
      <c r="B18227">
        <v>31</v>
      </c>
      <c r="C18227">
        <v>0</v>
      </c>
      <c r="D18227" s="1">
        <v>320207</v>
      </c>
      <c r="E18227">
        <v>342</v>
      </c>
      <c r="F18227">
        <v>0</v>
      </c>
      <c r="G18227">
        <f t="shared" si="852"/>
        <v>1</v>
      </c>
      <c r="H18227">
        <f t="shared" si="853"/>
        <v>2</v>
      </c>
      <c r="I18227">
        <f t="shared" si="854"/>
        <v>2</v>
      </c>
    </row>
    <row r="18228" spans="1:9" x14ac:dyDescent="0.35">
      <c r="A18228" t="s">
        <v>18230</v>
      </c>
      <c r="B18228">
        <v>61</v>
      </c>
      <c r="C18228">
        <v>0</v>
      </c>
      <c r="D18228" s="1">
        <v>257466.66666666666</v>
      </c>
      <c r="E18228">
        <v>1008</v>
      </c>
      <c r="F18228">
        <v>1</v>
      </c>
      <c r="G18228">
        <f t="shared" si="852"/>
        <v>3</v>
      </c>
      <c r="H18228">
        <f t="shared" si="853"/>
        <v>4</v>
      </c>
      <c r="I18228">
        <f t="shared" si="854"/>
        <v>2</v>
      </c>
    </row>
    <row r="18229" spans="1:9" x14ac:dyDescent="0.35">
      <c r="A18229" t="s">
        <v>18231</v>
      </c>
      <c r="B18229">
        <v>56</v>
      </c>
      <c r="C18229">
        <v>0</v>
      </c>
      <c r="D18229" s="1">
        <v>179784</v>
      </c>
      <c r="E18229">
        <v>391</v>
      </c>
      <c r="F18229">
        <v>1</v>
      </c>
      <c r="G18229">
        <f t="shared" si="852"/>
        <v>3</v>
      </c>
      <c r="H18229">
        <f t="shared" si="853"/>
        <v>3</v>
      </c>
      <c r="I18229">
        <f t="shared" si="854"/>
        <v>1</v>
      </c>
    </row>
    <row r="18230" spans="1:9" x14ac:dyDescent="0.35">
      <c r="A18230" t="s">
        <v>18232</v>
      </c>
      <c r="B18230">
        <v>34</v>
      </c>
      <c r="C18230">
        <v>1</v>
      </c>
      <c r="D18230" s="1">
        <v>159149</v>
      </c>
      <c r="E18230">
        <v>187</v>
      </c>
      <c r="F18230">
        <v>0</v>
      </c>
      <c r="G18230">
        <f t="shared" si="852"/>
        <v>1</v>
      </c>
      <c r="H18230">
        <f t="shared" si="853"/>
        <v>1</v>
      </c>
      <c r="I18230">
        <f t="shared" si="854"/>
        <v>1</v>
      </c>
    </row>
    <row r="18231" spans="1:9" x14ac:dyDescent="0.35">
      <c r="A18231" t="s">
        <v>18233</v>
      </c>
      <c r="B18231">
        <v>38</v>
      </c>
      <c r="C18231">
        <v>1</v>
      </c>
      <c r="D18231" s="1">
        <v>271112</v>
      </c>
      <c r="E18231">
        <v>214</v>
      </c>
      <c r="F18231">
        <v>0</v>
      </c>
      <c r="G18231">
        <f t="shared" si="852"/>
        <v>2</v>
      </c>
      <c r="H18231">
        <f t="shared" si="853"/>
        <v>2</v>
      </c>
      <c r="I18231">
        <f t="shared" si="854"/>
        <v>2</v>
      </c>
    </row>
    <row r="18232" spans="1:9" x14ac:dyDescent="0.35">
      <c r="A18232" t="s">
        <v>18234</v>
      </c>
      <c r="B18232">
        <v>50</v>
      </c>
      <c r="C18232">
        <v>1</v>
      </c>
      <c r="D18232" s="1">
        <v>108315</v>
      </c>
      <c r="E18232">
        <v>460</v>
      </c>
      <c r="F18232">
        <v>1</v>
      </c>
      <c r="G18232">
        <f t="shared" si="852"/>
        <v>2</v>
      </c>
      <c r="H18232">
        <f t="shared" si="853"/>
        <v>3</v>
      </c>
      <c r="I18232">
        <f t="shared" si="854"/>
        <v>1</v>
      </c>
    </row>
    <row r="18233" spans="1:9" x14ac:dyDescent="0.35">
      <c r="A18233" t="s">
        <v>18235</v>
      </c>
      <c r="B18233">
        <v>57</v>
      </c>
      <c r="C18233">
        <v>0</v>
      </c>
      <c r="D18233" s="1">
        <v>198272</v>
      </c>
      <c r="E18233">
        <v>427</v>
      </c>
      <c r="F18233">
        <v>1</v>
      </c>
      <c r="G18233">
        <f t="shared" si="852"/>
        <v>3</v>
      </c>
      <c r="H18233">
        <f t="shared" si="853"/>
        <v>3</v>
      </c>
      <c r="I18233">
        <f t="shared" si="854"/>
        <v>1</v>
      </c>
    </row>
    <row r="18234" spans="1:9" x14ac:dyDescent="0.35">
      <c r="A18234" t="s">
        <v>18236</v>
      </c>
      <c r="B18234">
        <v>44</v>
      </c>
      <c r="C18234">
        <v>1</v>
      </c>
      <c r="D18234" s="1">
        <v>167379</v>
      </c>
      <c r="E18234">
        <v>343</v>
      </c>
      <c r="F18234">
        <v>0</v>
      </c>
      <c r="G18234">
        <f t="shared" si="852"/>
        <v>2</v>
      </c>
      <c r="H18234">
        <f t="shared" si="853"/>
        <v>2</v>
      </c>
      <c r="I18234">
        <f t="shared" si="854"/>
        <v>1</v>
      </c>
    </row>
    <row r="18235" spans="1:9" x14ac:dyDescent="0.35">
      <c r="A18235" t="s">
        <v>18237</v>
      </c>
      <c r="B18235">
        <v>53</v>
      </c>
      <c r="C18235">
        <v>0</v>
      </c>
      <c r="D18235" s="1">
        <v>226861.33333333334</v>
      </c>
      <c r="E18235">
        <v>739</v>
      </c>
      <c r="F18235">
        <v>1</v>
      </c>
      <c r="G18235">
        <f t="shared" si="852"/>
        <v>2</v>
      </c>
      <c r="H18235">
        <f t="shared" si="853"/>
        <v>4</v>
      </c>
      <c r="I18235">
        <f t="shared" si="854"/>
        <v>1</v>
      </c>
    </row>
    <row r="18236" spans="1:9" x14ac:dyDescent="0.35">
      <c r="A18236" t="s">
        <v>18238</v>
      </c>
      <c r="B18236">
        <v>33</v>
      </c>
      <c r="C18236">
        <v>0</v>
      </c>
      <c r="D18236" s="1">
        <v>202594.66666666666</v>
      </c>
      <c r="E18236">
        <v>399</v>
      </c>
      <c r="F18236">
        <v>1</v>
      </c>
      <c r="G18236">
        <f t="shared" si="852"/>
        <v>1</v>
      </c>
      <c r="H18236">
        <f t="shared" si="853"/>
        <v>3</v>
      </c>
      <c r="I18236">
        <f t="shared" si="854"/>
        <v>1</v>
      </c>
    </row>
    <row r="18237" spans="1:9" x14ac:dyDescent="0.35">
      <c r="A18237" t="s">
        <v>18239</v>
      </c>
      <c r="B18237">
        <v>30</v>
      </c>
      <c r="C18237">
        <v>0</v>
      </c>
      <c r="D18237" s="1">
        <v>353036.33333333337</v>
      </c>
      <c r="E18237">
        <v>407</v>
      </c>
      <c r="F18237">
        <v>1</v>
      </c>
      <c r="G18237">
        <f t="shared" si="852"/>
        <v>1</v>
      </c>
      <c r="H18237">
        <f t="shared" si="853"/>
        <v>3</v>
      </c>
      <c r="I18237">
        <f t="shared" si="854"/>
        <v>2</v>
      </c>
    </row>
    <row r="18238" spans="1:9" x14ac:dyDescent="0.35">
      <c r="A18238" t="s">
        <v>18240</v>
      </c>
      <c r="B18238">
        <v>65</v>
      </c>
      <c r="C18238">
        <v>1</v>
      </c>
      <c r="D18238" s="1">
        <v>218524</v>
      </c>
      <c r="E18238">
        <v>230</v>
      </c>
      <c r="F18238">
        <v>1</v>
      </c>
      <c r="G18238">
        <f t="shared" si="852"/>
        <v>3</v>
      </c>
      <c r="H18238">
        <f t="shared" si="853"/>
        <v>2</v>
      </c>
      <c r="I18238">
        <f t="shared" si="854"/>
        <v>1</v>
      </c>
    </row>
    <row r="18239" spans="1:9" x14ac:dyDescent="0.35">
      <c r="A18239" t="s">
        <v>18241</v>
      </c>
      <c r="B18239">
        <v>65</v>
      </c>
      <c r="C18239">
        <v>1</v>
      </c>
      <c r="D18239" s="1">
        <v>501362</v>
      </c>
      <c r="E18239">
        <v>137</v>
      </c>
      <c r="F18239">
        <v>1</v>
      </c>
      <c r="G18239">
        <f t="shared" si="852"/>
        <v>3</v>
      </c>
      <c r="H18239">
        <f t="shared" si="853"/>
        <v>1</v>
      </c>
      <c r="I18239">
        <f t="shared" si="854"/>
        <v>2</v>
      </c>
    </row>
    <row r="18240" spans="1:9" x14ac:dyDescent="0.35">
      <c r="A18240" t="s">
        <v>18242</v>
      </c>
      <c r="B18240">
        <v>55</v>
      </c>
      <c r="C18240">
        <v>0</v>
      </c>
      <c r="D18240" s="1">
        <v>185410.66666666666</v>
      </c>
      <c r="E18240">
        <v>540</v>
      </c>
      <c r="F18240">
        <v>1</v>
      </c>
      <c r="G18240">
        <f t="shared" si="852"/>
        <v>2</v>
      </c>
      <c r="H18240">
        <f t="shared" si="853"/>
        <v>4</v>
      </c>
      <c r="I18240">
        <f t="shared" si="854"/>
        <v>1</v>
      </c>
    </row>
    <row r="18241" spans="1:9" x14ac:dyDescent="0.35">
      <c r="A18241" t="s">
        <v>18243</v>
      </c>
      <c r="B18241">
        <v>37</v>
      </c>
      <c r="C18241">
        <v>0</v>
      </c>
      <c r="D18241" s="1">
        <v>767125.33333333337</v>
      </c>
      <c r="E18241">
        <v>724</v>
      </c>
      <c r="F18241">
        <v>1</v>
      </c>
      <c r="G18241">
        <f t="shared" si="852"/>
        <v>2</v>
      </c>
      <c r="H18241">
        <f t="shared" si="853"/>
        <v>4</v>
      </c>
      <c r="I18241">
        <f t="shared" si="854"/>
        <v>3</v>
      </c>
    </row>
    <row r="18242" spans="1:9" x14ac:dyDescent="0.35">
      <c r="A18242" t="s">
        <v>18244</v>
      </c>
      <c r="B18242">
        <v>40</v>
      </c>
      <c r="C18242">
        <v>1</v>
      </c>
      <c r="D18242" s="1">
        <v>753757.33333333337</v>
      </c>
      <c r="E18242">
        <v>605</v>
      </c>
      <c r="F18242">
        <v>1</v>
      </c>
      <c r="G18242">
        <f t="shared" ref="G18242:G18305" si="855">IF(B18242&lt;35, 1, IF(B18242&gt;55, 3, 2))</f>
        <v>2</v>
      </c>
      <c r="H18242">
        <f t="shared" ref="H18242:H18305" si="856">IF(E18242&lt;200,1, IF(E18242&gt;500, 4, IF(E18242&lt;360, 2,3 )))</f>
        <v>4</v>
      </c>
      <c r="I18242">
        <f t="shared" si="854"/>
        <v>3</v>
      </c>
    </row>
    <row r="18243" spans="1:9" x14ac:dyDescent="0.35">
      <c r="A18243" t="s">
        <v>18245</v>
      </c>
      <c r="B18243">
        <v>57</v>
      </c>
      <c r="C18243">
        <v>1</v>
      </c>
      <c r="D18243" s="1">
        <v>162266</v>
      </c>
      <c r="E18243">
        <v>307</v>
      </c>
      <c r="F18243">
        <v>1</v>
      </c>
      <c r="G18243">
        <f t="shared" si="855"/>
        <v>3</v>
      </c>
      <c r="H18243">
        <f t="shared" si="856"/>
        <v>2</v>
      </c>
      <c r="I18243">
        <f t="shared" ref="I18243:I18306" si="857">IF(D18243&lt;250000, 1, IF(D18243&gt;550000, 3, 2))</f>
        <v>1</v>
      </c>
    </row>
    <row r="18244" spans="1:9" x14ac:dyDescent="0.35">
      <c r="A18244" t="s">
        <v>18246</v>
      </c>
      <c r="B18244">
        <v>50</v>
      </c>
      <c r="C18244">
        <v>0</v>
      </c>
      <c r="D18244" s="1">
        <v>400658.66666666669</v>
      </c>
      <c r="E18244">
        <v>467</v>
      </c>
      <c r="F18244">
        <v>1</v>
      </c>
      <c r="G18244">
        <f t="shared" si="855"/>
        <v>2</v>
      </c>
      <c r="H18244">
        <f t="shared" si="856"/>
        <v>3</v>
      </c>
      <c r="I18244">
        <f t="shared" si="857"/>
        <v>2</v>
      </c>
    </row>
    <row r="18245" spans="1:9" x14ac:dyDescent="0.35">
      <c r="A18245" t="s">
        <v>18247</v>
      </c>
      <c r="B18245">
        <v>43</v>
      </c>
      <c r="C18245">
        <v>1</v>
      </c>
      <c r="D18245" s="1">
        <v>246311</v>
      </c>
      <c r="E18245">
        <v>427</v>
      </c>
      <c r="F18245">
        <v>1</v>
      </c>
      <c r="G18245">
        <f t="shared" si="855"/>
        <v>2</v>
      </c>
      <c r="H18245">
        <f t="shared" si="856"/>
        <v>3</v>
      </c>
      <c r="I18245">
        <f t="shared" si="857"/>
        <v>1</v>
      </c>
    </row>
    <row r="18246" spans="1:9" x14ac:dyDescent="0.35">
      <c r="A18246" t="s">
        <v>18248</v>
      </c>
      <c r="B18246">
        <v>37</v>
      </c>
      <c r="C18246">
        <v>1</v>
      </c>
      <c r="D18246" s="1">
        <v>100448</v>
      </c>
      <c r="E18246">
        <v>157</v>
      </c>
      <c r="F18246">
        <v>0</v>
      </c>
      <c r="G18246">
        <f t="shared" si="855"/>
        <v>2</v>
      </c>
      <c r="H18246">
        <f t="shared" si="856"/>
        <v>1</v>
      </c>
      <c r="I18246">
        <f t="shared" si="857"/>
        <v>1</v>
      </c>
    </row>
    <row r="18247" spans="1:9" x14ac:dyDescent="0.35">
      <c r="A18247" t="s">
        <v>18249</v>
      </c>
      <c r="B18247">
        <v>49</v>
      </c>
      <c r="C18247">
        <v>1</v>
      </c>
      <c r="D18247" s="1">
        <v>673397.33333333337</v>
      </c>
      <c r="E18247">
        <v>539</v>
      </c>
      <c r="F18247">
        <v>1</v>
      </c>
      <c r="G18247">
        <f t="shared" si="855"/>
        <v>2</v>
      </c>
      <c r="H18247">
        <f t="shared" si="856"/>
        <v>4</v>
      </c>
      <c r="I18247">
        <f t="shared" si="857"/>
        <v>3</v>
      </c>
    </row>
    <row r="18248" spans="1:9" x14ac:dyDescent="0.35">
      <c r="A18248" t="s">
        <v>18250</v>
      </c>
      <c r="B18248">
        <v>27</v>
      </c>
      <c r="C18248">
        <v>0</v>
      </c>
      <c r="D18248" s="1">
        <v>447440</v>
      </c>
      <c r="E18248">
        <v>443</v>
      </c>
      <c r="F18248">
        <v>1</v>
      </c>
      <c r="G18248">
        <f t="shared" si="855"/>
        <v>1</v>
      </c>
      <c r="H18248">
        <f t="shared" si="856"/>
        <v>3</v>
      </c>
      <c r="I18248">
        <f t="shared" si="857"/>
        <v>2</v>
      </c>
    </row>
    <row r="18249" spans="1:9" x14ac:dyDescent="0.35">
      <c r="A18249" t="s">
        <v>18251</v>
      </c>
      <c r="B18249">
        <v>50</v>
      </c>
      <c r="C18249">
        <v>1</v>
      </c>
      <c r="D18249" s="1">
        <v>515477.33333333331</v>
      </c>
      <c r="E18249">
        <v>819</v>
      </c>
      <c r="F18249">
        <v>1</v>
      </c>
      <c r="G18249">
        <f t="shared" si="855"/>
        <v>2</v>
      </c>
      <c r="H18249">
        <f t="shared" si="856"/>
        <v>4</v>
      </c>
      <c r="I18249">
        <f t="shared" si="857"/>
        <v>2</v>
      </c>
    </row>
    <row r="18250" spans="1:9" x14ac:dyDescent="0.35">
      <c r="A18250" t="s">
        <v>18252</v>
      </c>
      <c r="B18250">
        <v>52</v>
      </c>
      <c r="C18250">
        <v>1</v>
      </c>
      <c r="D18250" s="1">
        <v>594607</v>
      </c>
      <c r="E18250">
        <v>862</v>
      </c>
      <c r="F18250">
        <v>1</v>
      </c>
      <c r="G18250">
        <f t="shared" si="855"/>
        <v>2</v>
      </c>
      <c r="H18250">
        <f t="shared" si="856"/>
        <v>4</v>
      </c>
      <c r="I18250">
        <f t="shared" si="857"/>
        <v>3</v>
      </c>
    </row>
    <row r="18251" spans="1:9" x14ac:dyDescent="0.35">
      <c r="A18251" t="s">
        <v>18253</v>
      </c>
      <c r="B18251">
        <v>43</v>
      </c>
      <c r="C18251">
        <v>0</v>
      </c>
      <c r="D18251" s="1">
        <v>348226.66666666669</v>
      </c>
      <c r="E18251">
        <v>222</v>
      </c>
      <c r="F18251">
        <v>1</v>
      </c>
      <c r="G18251">
        <f t="shared" si="855"/>
        <v>2</v>
      </c>
      <c r="H18251">
        <f t="shared" si="856"/>
        <v>2</v>
      </c>
      <c r="I18251">
        <f t="shared" si="857"/>
        <v>2</v>
      </c>
    </row>
    <row r="18252" spans="1:9" x14ac:dyDescent="0.35">
      <c r="A18252" t="s">
        <v>18254</v>
      </c>
      <c r="B18252">
        <v>55</v>
      </c>
      <c r="C18252">
        <v>1</v>
      </c>
      <c r="D18252" s="1">
        <v>602003</v>
      </c>
      <c r="E18252">
        <v>698</v>
      </c>
      <c r="F18252">
        <v>1</v>
      </c>
      <c r="G18252">
        <f t="shared" si="855"/>
        <v>2</v>
      </c>
      <c r="H18252">
        <f t="shared" si="856"/>
        <v>4</v>
      </c>
      <c r="I18252">
        <f t="shared" si="857"/>
        <v>3</v>
      </c>
    </row>
    <row r="18253" spans="1:9" x14ac:dyDescent="0.35">
      <c r="A18253" t="s">
        <v>18255</v>
      </c>
      <c r="B18253">
        <v>51</v>
      </c>
      <c r="C18253">
        <v>0</v>
      </c>
      <c r="D18253" s="1">
        <v>516080</v>
      </c>
      <c r="E18253">
        <v>669</v>
      </c>
      <c r="F18253">
        <v>1</v>
      </c>
      <c r="G18253">
        <f t="shared" si="855"/>
        <v>2</v>
      </c>
      <c r="H18253">
        <f t="shared" si="856"/>
        <v>4</v>
      </c>
      <c r="I18253">
        <f t="shared" si="857"/>
        <v>2</v>
      </c>
    </row>
    <row r="18254" spans="1:9" x14ac:dyDescent="0.35">
      <c r="A18254" t="s">
        <v>18256</v>
      </c>
      <c r="B18254">
        <v>43</v>
      </c>
      <c r="C18254">
        <v>0</v>
      </c>
      <c r="D18254" s="1">
        <v>489816</v>
      </c>
      <c r="E18254">
        <v>844</v>
      </c>
      <c r="F18254">
        <v>0</v>
      </c>
      <c r="G18254">
        <f t="shared" si="855"/>
        <v>2</v>
      </c>
      <c r="H18254">
        <f t="shared" si="856"/>
        <v>4</v>
      </c>
      <c r="I18254">
        <f t="shared" si="857"/>
        <v>2</v>
      </c>
    </row>
    <row r="18255" spans="1:9" x14ac:dyDescent="0.35">
      <c r="A18255" t="s">
        <v>18257</v>
      </c>
      <c r="B18255">
        <v>44</v>
      </c>
      <c r="C18255">
        <v>1</v>
      </c>
      <c r="D18255" s="1">
        <v>120731</v>
      </c>
      <c r="E18255">
        <v>308</v>
      </c>
      <c r="F18255">
        <v>0</v>
      </c>
      <c r="G18255">
        <f t="shared" si="855"/>
        <v>2</v>
      </c>
      <c r="H18255">
        <f t="shared" si="856"/>
        <v>2</v>
      </c>
      <c r="I18255">
        <f t="shared" si="857"/>
        <v>1</v>
      </c>
    </row>
    <row r="18256" spans="1:9" x14ac:dyDescent="0.35">
      <c r="A18256" t="s">
        <v>18258</v>
      </c>
      <c r="B18256">
        <v>51</v>
      </c>
      <c r="C18256">
        <v>0</v>
      </c>
      <c r="D18256" s="1">
        <v>476802.66666666669</v>
      </c>
      <c r="E18256">
        <v>475</v>
      </c>
      <c r="F18256">
        <v>0</v>
      </c>
      <c r="G18256">
        <f t="shared" si="855"/>
        <v>2</v>
      </c>
      <c r="H18256">
        <f t="shared" si="856"/>
        <v>3</v>
      </c>
      <c r="I18256">
        <f t="shared" si="857"/>
        <v>2</v>
      </c>
    </row>
    <row r="18257" spans="1:9" x14ac:dyDescent="0.35">
      <c r="A18257" t="s">
        <v>18259</v>
      </c>
      <c r="B18257">
        <v>65</v>
      </c>
      <c r="C18257">
        <v>0</v>
      </c>
      <c r="D18257" s="1">
        <v>477258.66666666669</v>
      </c>
      <c r="E18257">
        <v>224</v>
      </c>
      <c r="F18257">
        <v>1</v>
      </c>
      <c r="G18257">
        <f t="shared" si="855"/>
        <v>3</v>
      </c>
      <c r="H18257">
        <f t="shared" si="856"/>
        <v>2</v>
      </c>
      <c r="I18257">
        <f t="shared" si="857"/>
        <v>2</v>
      </c>
    </row>
    <row r="18258" spans="1:9" x14ac:dyDescent="0.35">
      <c r="A18258" t="s">
        <v>18260</v>
      </c>
      <c r="B18258">
        <v>43</v>
      </c>
      <c r="C18258">
        <v>0</v>
      </c>
      <c r="D18258" s="1">
        <v>347866.66666666669</v>
      </c>
      <c r="E18258">
        <v>735</v>
      </c>
      <c r="F18258">
        <v>1</v>
      </c>
      <c r="G18258">
        <f t="shared" si="855"/>
        <v>2</v>
      </c>
      <c r="H18258">
        <f t="shared" si="856"/>
        <v>4</v>
      </c>
      <c r="I18258">
        <f t="shared" si="857"/>
        <v>2</v>
      </c>
    </row>
    <row r="18259" spans="1:9" x14ac:dyDescent="0.35">
      <c r="A18259" t="s">
        <v>18261</v>
      </c>
      <c r="B18259">
        <v>30</v>
      </c>
      <c r="C18259">
        <v>1</v>
      </c>
      <c r="D18259" s="1">
        <v>207098</v>
      </c>
      <c r="E18259">
        <v>855</v>
      </c>
      <c r="F18259">
        <v>1</v>
      </c>
      <c r="G18259">
        <f t="shared" si="855"/>
        <v>1</v>
      </c>
      <c r="H18259">
        <f t="shared" si="856"/>
        <v>4</v>
      </c>
      <c r="I18259">
        <f t="shared" si="857"/>
        <v>1</v>
      </c>
    </row>
    <row r="18260" spans="1:9" x14ac:dyDescent="0.35">
      <c r="A18260" t="s">
        <v>18262</v>
      </c>
      <c r="B18260">
        <v>46</v>
      </c>
      <c r="C18260">
        <v>1</v>
      </c>
      <c r="D18260" s="1">
        <v>334118</v>
      </c>
      <c r="E18260">
        <v>352</v>
      </c>
      <c r="F18260">
        <v>0</v>
      </c>
      <c r="G18260">
        <f t="shared" si="855"/>
        <v>2</v>
      </c>
      <c r="H18260">
        <f t="shared" si="856"/>
        <v>2</v>
      </c>
      <c r="I18260">
        <f t="shared" si="857"/>
        <v>2</v>
      </c>
    </row>
    <row r="18261" spans="1:9" x14ac:dyDescent="0.35">
      <c r="A18261" t="s">
        <v>18263</v>
      </c>
      <c r="B18261">
        <v>51</v>
      </c>
      <c r="C18261">
        <v>0</v>
      </c>
      <c r="D18261" s="1">
        <v>315426.66666666669</v>
      </c>
      <c r="E18261">
        <v>745</v>
      </c>
      <c r="F18261">
        <v>1</v>
      </c>
      <c r="G18261">
        <f t="shared" si="855"/>
        <v>2</v>
      </c>
      <c r="H18261">
        <f t="shared" si="856"/>
        <v>4</v>
      </c>
      <c r="I18261">
        <f t="shared" si="857"/>
        <v>2</v>
      </c>
    </row>
    <row r="18262" spans="1:9" x14ac:dyDescent="0.35">
      <c r="A18262" t="s">
        <v>18264</v>
      </c>
      <c r="B18262">
        <v>55</v>
      </c>
      <c r="C18262">
        <v>1</v>
      </c>
      <c r="D18262" s="1">
        <v>679310</v>
      </c>
      <c r="E18262">
        <v>276</v>
      </c>
      <c r="F18262">
        <v>0</v>
      </c>
      <c r="G18262">
        <f t="shared" si="855"/>
        <v>2</v>
      </c>
      <c r="H18262">
        <f t="shared" si="856"/>
        <v>2</v>
      </c>
      <c r="I18262">
        <f t="shared" si="857"/>
        <v>3</v>
      </c>
    </row>
    <row r="18263" spans="1:9" x14ac:dyDescent="0.35">
      <c r="A18263" t="s">
        <v>18265</v>
      </c>
      <c r="B18263">
        <v>42</v>
      </c>
      <c r="C18263">
        <v>1</v>
      </c>
      <c r="D18263" s="1">
        <v>160011</v>
      </c>
      <c r="E18263">
        <v>338</v>
      </c>
      <c r="F18263">
        <v>1</v>
      </c>
      <c r="G18263">
        <f t="shared" si="855"/>
        <v>2</v>
      </c>
      <c r="H18263">
        <f t="shared" si="856"/>
        <v>2</v>
      </c>
      <c r="I18263">
        <f t="shared" si="857"/>
        <v>1</v>
      </c>
    </row>
    <row r="18264" spans="1:9" x14ac:dyDescent="0.35">
      <c r="A18264" t="s">
        <v>18266</v>
      </c>
      <c r="B18264">
        <v>58</v>
      </c>
      <c r="C18264">
        <v>0</v>
      </c>
      <c r="D18264" s="1">
        <v>435914.66666666669</v>
      </c>
      <c r="E18264">
        <v>337</v>
      </c>
      <c r="F18264">
        <v>0</v>
      </c>
      <c r="G18264">
        <f t="shared" si="855"/>
        <v>3</v>
      </c>
      <c r="H18264">
        <f t="shared" si="856"/>
        <v>2</v>
      </c>
      <c r="I18264">
        <f t="shared" si="857"/>
        <v>2</v>
      </c>
    </row>
    <row r="18265" spans="1:9" x14ac:dyDescent="0.35">
      <c r="A18265" t="s">
        <v>18267</v>
      </c>
      <c r="B18265">
        <v>31</v>
      </c>
      <c r="C18265">
        <v>0</v>
      </c>
      <c r="D18265" s="1">
        <v>216010.66666666666</v>
      </c>
      <c r="E18265">
        <v>489</v>
      </c>
      <c r="F18265">
        <v>0</v>
      </c>
      <c r="G18265">
        <f t="shared" si="855"/>
        <v>1</v>
      </c>
      <c r="H18265">
        <f t="shared" si="856"/>
        <v>3</v>
      </c>
      <c r="I18265">
        <f t="shared" si="857"/>
        <v>1</v>
      </c>
    </row>
    <row r="18266" spans="1:9" x14ac:dyDescent="0.35">
      <c r="A18266" t="s">
        <v>18268</v>
      </c>
      <c r="B18266">
        <v>49</v>
      </c>
      <c r="C18266">
        <v>0</v>
      </c>
      <c r="D18266" s="1">
        <v>481845.33333333331</v>
      </c>
      <c r="E18266">
        <v>425</v>
      </c>
      <c r="F18266">
        <v>1</v>
      </c>
      <c r="G18266">
        <f t="shared" si="855"/>
        <v>2</v>
      </c>
      <c r="H18266">
        <f t="shared" si="856"/>
        <v>3</v>
      </c>
      <c r="I18266">
        <f t="shared" si="857"/>
        <v>2</v>
      </c>
    </row>
    <row r="18267" spans="1:9" x14ac:dyDescent="0.35">
      <c r="A18267" t="s">
        <v>18269</v>
      </c>
      <c r="B18267">
        <v>40</v>
      </c>
      <c r="C18267">
        <v>0</v>
      </c>
      <c r="D18267" s="1">
        <v>310450.66666666669</v>
      </c>
      <c r="E18267">
        <v>368</v>
      </c>
      <c r="F18267">
        <v>1</v>
      </c>
      <c r="G18267">
        <f t="shared" si="855"/>
        <v>2</v>
      </c>
      <c r="H18267">
        <f t="shared" si="856"/>
        <v>3</v>
      </c>
      <c r="I18267">
        <f t="shared" si="857"/>
        <v>2</v>
      </c>
    </row>
    <row r="18268" spans="1:9" x14ac:dyDescent="0.35">
      <c r="A18268" t="s">
        <v>18270</v>
      </c>
      <c r="B18268">
        <v>33</v>
      </c>
      <c r="C18268">
        <v>1</v>
      </c>
      <c r="D18268" s="1">
        <v>166862</v>
      </c>
      <c r="E18268">
        <v>279</v>
      </c>
      <c r="F18268">
        <v>0</v>
      </c>
      <c r="G18268">
        <f t="shared" si="855"/>
        <v>1</v>
      </c>
      <c r="H18268">
        <f t="shared" si="856"/>
        <v>2</v>
      </c>
      <c r="I18268">
        <f t="shared" si="857"/>
        <v>1</v>
      </c>
    </row>
    <row r="18269" spans="1:9" x14ac:dyDescent="0.35">
      <c r="A18269" t="s">
        <v>18271</v>
      </c>
      <c r="B18269">
        <v>63</v>
      </c>
      <c r="C18269">
        <v>1</v>
      </c>
      <c r="D18269" s="1">
        <v>731498</v>
      </c>
      <c r="E18269">
        <v>249</v>
      </c>
      <c r="F18269">
        <v>1</v>
      </c>
      <c r="G18269">
        <f t="shared" si="855"/>
        <v>3</v>
      </c>
      <c r="H18269">
        <f t="shared" si="856"/>
        <v>2</v>
      </c>
      <c r="I18269">
        <f t="shared" si="857"/>
        <v>3</v>
      </c>
    </row>
    <row r="18270" spans="1:9" x14ac:dyDescent="0.35">
      <c r="A18270" t="s">
        <v>18272</v>
      </c>
      <c r="B18270">
        <v>53</v>
      </c>
      <c r="C18270">
        <v>0</v>
      </c>
      <c r="D18270" s="1">
        <v>371125.33333333331</v>
      </c>
      <c r="E18270">
        <v>228</v>
      </c>
      <c r="F18270">
        <v>0</v>
      </c>
      <c r="G18270">
        <f t="shared" si="855"/>
        <v>2</v>
      </c>
      <c r="H18270">
        <f t="shared" si="856"/>
        <v>2</v>
      </c>
      <c r="I18270">
        <f t="shared" si="857"/>
        <v>2</v>
      </c>
    </row>
    <row r="18271" spans="1:9" x14ac:dyDescent="0.35">
      <c r="A18271" t="s">
        <v>18273</v>
      </c>
      <c r="B18271">
        <v>61</v>
      </c>
      <c r="C18271">
        <v>1</v>
      </c>
      <c r="D18271" s="1">
        <v>358827</v>
      </c>
      <c r="E18271">
        <v>386</v>
      </c>
      <c r="F18271">
        <v>1</v>
      </c>
      <c r="G18271">
        <f t="shared" si="855"/>
        <v>3</v>
      </c>
      <c r="H18271">
        <f t="shared" si="856"/>
        <v>3</v>
      </c>
      <c r="I18271">
        <f t="shared" si="857"/>
        <v>2</v>
      </c>
    </row>
    <row r="18272" spans="1:9" x14ac:dyDescent="0.35">
      <c r="A18272" t="s">
        <v>18274</v>
      </c>
      <c r="B18272">
        <v>29</v>
      </c>
      <c r="C18272">
        <v>0</v>
      </c>
      <c r="D18272" s="1">
        <v>272466.66666666669</v>
      </c>
      <c r="E18272">
        <v>46</v>
      </c>
      <c r="F18272">
        <v>0</v>
      </c>
      <c r="G18272">
        <f t="shared" si="855"/>
        <v>1</v>
      </c>
      <c r="H18272">
        <f t="shared" si="856"/>
        <v>1</v>
      </c>
      <c r="I18272">
        <f t="shared" si="857"/>
        <v>2</v>
      </c>
    </row>
    <row r="18273" spans="1:9" x14ac:dyDescent="0.35">
      <c r="A18273" t="s">
        <v>18275</v>
      </c>
      <c r="B18273">
        <v>25</v>
      </c>
      <c r="C18273">
        <v>1</v>
      </c>
      <c r="D18273" s="1">
        <v>217713</v>
      </c>
      <c r="E18273">
        <v>411</v>
      </c>
      <c r="F18273">
        <v>1</v>
      </c>
      <c r="G18273">
        <f t="shared" si="855"/>
        <v>1</v>
      </c>
      <c r="H18273">
        <f t="shared" si="856"/>
        <v>3</v>
      </c>
      <c r="I18273">
        <f t="shared" si="857"/>
        <v>1</v>
      </c>
    </row>
    <row r="18274" spans="1:9" x14ac:dyDescent="0.35">
      <c r="A18274" t="s">
        <v>18276</v>
      </c>
      <c r="B18274">
        <v>34</v>
      </c>
      <c r="C18274">
        <v>0</v>
      </c>
      <c r="D18274" s="1">
        <v>461922.66666666669</v>
      </c>
      <c r="E18274">
        <v>308</v>
      </c>
      <c r="F18274">
        <v>1</v>
      </c>
      <c r="G18274">
        <f t="shared" si="855"/>
        <v>1</v>
      </c>
      <c r="H18274">
        <f t="shared" si="856"/>
        <v>2</v>
      </c>
      <c r="I18274">
        <f t="shared" si="857"/>
        <v>2</v>
      </c>
    </row>
    <row r="18275" spans="1:9" x14ac:dyDescent="0.35">
      <c r="A18275" t="s">
        <v>18277</v>
      </c>
      <c r="B18275">
        <v>45</v>
      </c>
      <c r="C18275">
        <v>1</v>
      </c>
      <c r="D18275" s="1">
        <v>114358</v>
      </c>
      <c r="E18275">
        <v>464</v>
      </c>
      <c r="F18275">
        <v>1</v>
      </c>
      <c r="G18275">
        <f t="shared" si="855"/>
        <v>2</v>
      </c>
      <c r="H18275">
        <f t="shared" si="856"/>
        <v>3</v>
      </c>
      <c r="I18275">
        <f t="shared" si="857"/>
        <v>1</v>
      </c>
    </row>
    <row r="18276" spans="1:9" x14ac:dyDescent="0.35">
      <c r="A18276" t="s">
        <v>18278</v>
      </c>
      <c r="B18276">
        <v>63</v>
      </c>
      <c r="C18276">
        <v>0</v>
      </c>
      <c r="D18276" s="1">
        <v>444168</v>
      </c>
      <c r="E18276">
        <v>223</v>
      </c>
      <c r="F18276">
        <v>1</v>
      </c>
      <c r="G18276">
        <f t="shared" si="855"/>
        <v>3</v>
      </c>
      <c r="H18276">
        <f t="shared" si="856"/>
        <v>2</v>
      </c>
      <c r="I18276">
        <f t="shared" si="857"/>
        <v>2</v>
      </c>
    </row>
    <row r="18277" spans="1:9" x14ac:dyDescent="0.35">
      <c r="A18277" t="s">
        <v>18279</v>
      </c>
      <c r="B18277">
        <v>29</v>
      </c>
      <c r="C18277">
        <v>0</v>
      </c>
      <c r="D18277" s="1">
        <v>183349.33333333334</v>
      </c>
      <c r="E18277">
        <v>403</v>
      </c>
      <c r="F18277">
        <v>1</v>
      </c>
      <c r="G18277">
        <f t="shared" si="855"/>
        <v>1</v>
      </c>
      <c r="H18277">
        <f t="shared" si="856"/>
        <v>3</v>
      </c>
      <c r="I18277">
        <f t="shared" si="857"/>
        <v>1</v>
      </c>
    </row>
    <row r="18278" spans="1:9" x14ac:dyDescent="0.35">
      <c r="A18278" t="s">
        <v>18280</v>
      </c>
      <c r="B18278">
        <v>35</v>
      </c>
      <c r="C18278">
        <v>1</v>
      </c>
      <c r="D18278" s="1">
        <v>275842</v>
      </c>
      <c r="E18278">
        <v>495</v>
      </c>
      <c r="F18278">
        <v>1</v>
      </c>
      <c r="G18278">
        <f t="shared" si="855"/>
        <v>2</v>
      </c>
      <c r="H18278">
        <f t="shared" si="856"/>
        <v>3</v>
      </c>
      <c r="I18278">
        <f t="shared" si="857"/>
        <v>2</v>
      </c>
    </row>
    <row r="18279" spans="1:9" x14ac:dyDescent="0.35">
      <c r="A18279" t="s">
        <v>18281</v>
      </c>
      <c r="B18279">
        <v>54</v>
      </c>
      <c r="C18279">
        <v>0</v>
      </c>
      <c r="D18279" s="1">
        <v>259040</v>
      </c>
      <c r="E18279">
        <v>216</v>
      </c>
      <c r="F18279">
        <v>0</v>
      </c>
      <c r="G18279">
        <f t="shared" si="855"/>
        <v>2</v>
      </c>
      <c r="H18279">
        <f t="shared" si="856"/>
        <v>2</v>
      </c>
      <c r="I18279">
        <f t="shared" si="857"/>
        <v>2</v>
      </c>
    </row>
    <row r="18280" spans="1:9" x14ac:dyDescent="0.35">
      <c r="A18280" t="s">
        <v>18282</v>
      </c>
      <c r="B18280">
        <v>37</v>
      </c>
      <c r="C18280">
        <v>1</v>
      </c>
      <c r="D18280" s="1">
        <v>692533.33333333337</v>
      </c>
      <c r="E18280">
        <v>264</v>
      </c>
      <c r="F18280">
        <v>1</v>
      </c>
      <c r="G18280">
        <f t="shared" si="855"/>
        <v>2</v>
      </c>
      <c r="H18280">
        <f t="shared" si="856"/>
        <v>2</v>
      </c>
      <c r="I18280">
        <f t="shared" si="857"/>
        <v>3</v>
      </c>
    </row>
    <row r="18281" spans="1:9" x14ac:dyDescent="0.35">
      <c r="A18281" t="s">
        <v>18283</v>
      </c>
      <c r="B18281">
        <v>46</v>
      </c>
      <c r="C18281">
        <v>1</v>
      </c>
      <c r="D18281" s="1">
        <v>160722</v>
      </c>
      <c r="E18281">
        <v>430</v>
      </c>
      <c r="F18281">
        <v>1</v>
      </c>
      <c r="G18281">
        <f t="shared" si="855"/>
        <v>2</v>
      </c>
      <c r="H18281">
        <f t="shared" si="856"/>
        <v>3</v>
      </c>
      <c r="I18281">
        <f t="shared" si="857"/>
        <v>1</v>
      </c>
    </row>
    <row r="18282" spans="1:9" x14ac:dyDescent="0.35">
      <c r="A18282" t="s">
        <v>18284</v>
      </c>
      <c r="B18282">
        <v>56</v>
      </c>
      <c r="C18282">
        <v>1</v>
      </c>
      <c r="D18282" s="1">
        <v>507145</v>
      </c>
      <c r="E18282">
        <v>740</v>
      </c>
      <c r="F18282">
        <v>1</v>
      </c>
      <c r="G18282">
        <f t="shared" si="855"/>
        <v>3</v>
      </c>
      <c r="H18282">
        <f t="shared" si="856"/>
        <v>4</v>
      </c>
      <c r="I18282">
        <f t="shared" si="857"/>
        <v>2</v>
      </c>
    </row>
    <row r="18283" spans="1:9" x14ac:dyDescent="0.35">
      <c r="A18283" t="s">
        <v>18285</v>
      </c>
      <c r="B18283">
        <v>54</v>
      </c>
      <c r="C18283">
        <v>0</v>
      </c>
      <c r="D18283" s="1">
        <v>139400</v>
      </c>
      <c r="E18283">
        <v>340</v>
      </c>
      <c r="F18283">
        <v>1</v>
      </c>
      <c r="G18283">
        <f t="shared" si="855"/>
        <v>2</v>
      </c>
      <c r="H18283">
        <f t="shared" si="856"/>
        <v>2</v>
      </c>
      <c r="I18283">
        <f t="shared" si="857"/>
        <v>1</v>
      </c>
    </row>
    <row r="18284" spans="1:9" x14ac:dyDescent="0.35">
      <c r="A18284" t="s">
        <v>18286</v>
      </c>
      <c r="B18284">
        <v>59</v>
      </c>
      <c r="C18284">
        <v>1</v>
      </c>
      <c r="D18284" s="1">
        <v>323053</v>
      </c>
      <c r="E18284">
        <v>484</v>
      </c>
      <c r="F18284">
        <v>1</v>
      </c>
      <c r="G18284">
        <f t="shared" si="855"/>
        <v>3</v>
      </c>
      <c r="H18284">
        <f t="shared" si="856"/>
        <v>3</v>
      </c>
      <c r="I18284">
        <f t="shared" si="857"/>
        <v>2</v>
      </c>
    </row>
    <row r="18285" spans="1:9" x14ac:dyDescent="0.35">
      <c r="A18285" t="s">
        <v>18287</v>
      </c>
      <c r="B18285">
        <v>33</v>
      </c>
      <c r="C18285">
        <v>0</v>
      </c>
      <c r="D18285" s="1">
        <v>325690.33333333337</v>
      </c>
      <c r="E18285">
        <v>359</v>
      </c>
      <c r="F18285">
        <v>1</v>
      </c>
      <c r="G18285">
        <f t="shared" si="855"/>
        <v>1</v>
      </c>
      <c r="H18285">
        <f t="shared" si="856"/>
        <v>2</v>
      </c>
      <c r="I18285">
        <f t="shared" si="857"/>
        <v>2</v>
      </c>
    </row>
    <row r="18286" spans="1:9" x14ac:dyDescent="0.35">
      <c r="A18286" t="s">
        <v>18288</v>
      </c>
      <c r="B18286">
        <v>53</v>
      </c>
      <c r="C18286">
        <v>1</v>
      </c>
      <c r="D18286" s="1">
        <v>125294</v>
      </c>
      <c r="E18286">
        <v>175</v>
      </c>
      <c r="F18286">
        <v>0</v>
      </c>
      <c r="G18286">
        <f t="shared" si="855"/>
        <v>2</v>
      </c>
      <c r="H18286">
        <f t="shared" si="856"/>
        <v>1</v>
      </c>
      <c r="I18286">
        <f t="shared" si="857"/>
        <v>1</v>
      </c>
    </row>
    <row r="18287" spans="1:9" x14ac:dyDescent="0.35">
      <c r="A18287" t="s">
        <v>18289</v>
      </c>
      <c r="B18287">
        <v>45</v>
      </c>
      <c r="C18287">
        <v>1</v>
      </c>
      <c r="D18287" s="1">
        <v>253790</v>
      </c>
      <c r="E18287">
        <v>353</v>
      </c>
      <c r="F18287">
        <v>1</v>
      </c>
      <c r="G18287">
        <f t="shared" si="855"/>
        <v>2</v>
      </c>
      <c r="H18287">
        <f t="shared" si="856"/>
        <v>2</v>
      </c>
      <c r="I18287">
        <f t="shared" si="857"/>
        <v>2</v>
      </c>
    </row>
    <row r="18288" spans="1:9" x14ac:dyDescent="0.35">
      <c r="A18288" t="s">
        <v>18290</v>
      </c>
      <c r="B18288">
        <v>37</v>
      </c>
      <c r="C18288">
        <v>1</v>
      </c>
      <c r="D18288" s="1">
        <v>671504</v>
      </c>
      <c r="E18288">
        <v>696</v>
      </c>
      <c r="F18288">
        <v>1</v>
      </c>
      <c r="G18288">
        <f t="shared" si="855"/>
        <v>2</v>
      </c>
      <c r="H18288">
        <f t="shared" si="856"/>
        <v>4</v>
      </c>
      <c r="I18288">
        <f t="shared" si="857"/>
        <v>3</v>
      </c>
    </row>
    <row r="18289" spans="1:9" x14ac:dyDescent="0.35">
      <c r="A18289" t="s">
        <v>18291</v>
      </c>
      <c r="B18289">
        <v>32</v>
      </c>
      <c r="C18289">
        <v>1</v>
      </c>
      <c r="D18289" s="1">
        <v>250698</v>
      </c>
      <c r="E18289">
        <v>52</v>
      </c>
      <c r="F18289">
        <v>1</v>
      </c>
      <c r="G18289">
        <f t="shared" si="855"/>
        <v>1</v>
      </c>
      <c r="H18289">
        <f t="shared" si="856"/>
        <v>1</v>
      </c>
      <c r="I18289">
        <f t="shared" si="857"/>
        <v>2</v>
      </c>
    </row>
    <row r="18290" spans="1:9" x14ac:dyDescent="0.35">
      <c r="A18290" t="s">
        <v>18292</v>
      </c>
      <c r="B18290">
        <v>45</v>
      </c>
      <c r="C18290">
        <v>1</v>
      </c>
      <c r="D18290" s="1">
        <v>432692</v>
      </c>
      <c r="E18290">
        <v>410</v>
      </c>
      <c r="F18290">
        <v>1</v>
      </c>
      <c r="G18290">
        <f t="shared" si="855"/>
        <v>2</v>
      </c>
      <c r="H18290">
        <f t="shared" si="856"/>
        <v>3</v>
      </c>
      <c r="I18290">
        <f t="shared" si="857"/>
        <v>2</v>
      </c>
    </row>
    <row r="18291" spans="1:9" x14ac:dyDescent="0.35">
      <c r="A18291" t="s">
        <v>18293</v>
      </c>
      <c r="B18291">
        <v>45</v>
      </c>
      <c r="C18291">
        <v>1</v>
      </c>
      <c r="D18291" s="1">
        <v>515789.33333333331</v>
      </c>
      <c r="E18291">
        <v>290</v>
      </c>
      <c r="F18291">
        <v>0</v>
      </c>
      <c r="G18291">
        <f t="shared" si="855"/>
        <v>2</v>
      </c>
      <c r="H18291">
        <f t="shared" si="856"/>
        <v>2</v>
      </c>
      <c r="I18291">
        <f t="shared" si="857"/>
        <v>2</v>
      </c>
    </row>
    <row r="18292" spans="1:9" x14ac:dyDescent="0.35">
      <c r="A18292" t="s">
        <v>18294</v>
      </c>
      <c r="B18292">
        <v>40</v>
      </c>
      <c r="C18292">
        <v>1</v>
      </c>
      <c r="D18292" s="1">
        <v>330434</v>
      </c>
      <c r="E18292">
        <v>35</v>
      </c>
      <c r="F18292">
        <v>1</v>
      </c>
      <c r="G18292">
        <f t="shared" si="855"/>
        <v>2</v>
      </c>
      <c r="H18292">
        <f t="shared" si="856"/>
        <v>1</v>
      </c>
      <c r="I18292">
        <f t="shared" si="857"/>
        <v>2</v>
      </c>
    </row>
    <row r="18293" spans="1:9" x14ac:dyDescent="0.35">
      <c r="A18293" t="s">
        <v>18295</v>
      </c>
      <c r="B18293">
        <v>28</v>
      </c>
      <c r="C18293">
        <v>1</v>
      </c>
      <c r="D18293" s="1">
        <v>188733</v>
      </c>
      <c r="E18293">
        <v>314</v>
      </c>
      <c r="F18293">
        <v>1</v>
      </c>
      <c r="G18293">
        <f t="shared" si="855"/>
        <v>1</v>
      </c>
      <c r="H18293">
        <f t="shared" si="856"/>
        <v>2</v>
      </c>
      <c r="I18293">
        <f t="shared" si="857"/>
        <v>1</v>
      </c>
    </row>
    <row r="18294" spans="1:9" x14ac:dyDescent="0.35">
      <c r="A18294" t="s">
        <v>18296</v>
      </c>
      <c r="B18294">
        <v>36</v>
      </c>
      <c r="C18294">
        <v>1</v>
      </c>
      <c r="D18294" s="1">
        <v>154329</v>
      </c>
      <c r="E18294">
        <v>375</v>
      </c>
      <c r="F18294">
        <v>1</v>
      </c>
      <c r="G18294">
        <f t="shared" si="855"/>
        <v>2</v>
      </c>
      <c r="H18294">
        <f t="shared" si="856"/>
        <v>3</v>
      </c>
      <c r="I18294">
        <f t="shared" si="857"/>
        <v>1</v>
      </c>
    </row>
    <row r="18295" spans="1:9" x14ac:dyDescent="0.35">
      <c r="A18295" t="s">
        <v>18297</v>
      </c>
      <c r="B18295">
        <v>49</v>
      </c>
      <c r="C18295">
        <v>1</v>
      </c>
      <c r="D18295" s="1">
        <v>739488</v>
      </c>
      <c r="E18295">
        <v>401</v>
      </c>
      <c r="F18295">
        <v>0</v>
      </c>
      <c r="G18295">
        <f t="shared" si="855"/>
        <v>2</v>
      </c>
      <c r="H18295">
        <f t="shared" si="856"/>
        <v>3</v>
      </c>
      <c r="I18295">
        <f t="shared" si="857"/>
        <v>3</v>
      </c>
    </row>
    <row r="18296" spans="1:9" x14ac:dyDescent="0.35">
      <c r="A18296" t="s">
        <v>18298</v>
      </c>
      <c r="B18296">
        <v>55</v>
      </c>
      <c r="C18296">
        <v>0</v>
      </c>
      <c r="D18296" s="1">
        <v>269474.66666666669</v>
      </c>
      <c r="E18296">
        <v>334</v>
      </c>
      <c r="F18296">
        <v>0</v>
      </c>
      <c r="G18296">
        <f t="shared" si="855"/>
        <v>2</v>
      </c>
      <c r="H18296">
        <f t="shared" si="856"/>
        <v>2</v>
      </c>
      <c r="I18296">
        <f t="shared" si="857"/>
        <v>2</v>
      </c>
    </row>
    <row r="18297" spans="1:9" x14ac:dyDescent="0.35">
      <c r="A18297" t="s">
        <v>18299</v>
      </c>
      <c r="B18297">
        <v>30</v>
      </c>
      <c r="C18297">
        <v>1</v>
      </c>
      <c r="D18297" s="1">
        <v>296269</v>
      </c>
      <c r="E18297">
        <v>199</v>
      </c>
      <c r="F18297">
        <v>0</v>
      </c>
      <c r="G18297">
        <f t="shared" si="855"/>
        <v>1</v>
      </c>
      <c r="H18297">
        <f t="shared" si="856"/>
        <v>1</v>
      </c>
      <c r="I18297">
        <f t="shared" si="857"/>
        <v>2</v>
      </c>
    </row>
    <row r="18298" spans="1:9" x14ac:dyDescent="0.35">
      <c r="A18298" t="s">
        <v>18300</v>
      </c>
      <c r="B18298">
        <v>43</v>
      </c>
      <c r="C18298">
        <v>1</v>
      </c>
      <c r="D18298" s="1">
        <v>363065</v>
      </c>
      <c r="E18298">
        <v>341</v>
      </c>
      <c r="F18298">
        <v>0</v>
      </c>
      <c r="G18298">
        <f t="shared" si="855"/>
        <v>2</v>
      </c>
      <c r="H18298">
        <f t="shared" si="856"/>
        <v>2</v>
      </c>
      <c r="I18298">
        <f t="shared" si="857"/>
        <v>2</v>
      </c>
    </row>
    <row r="18299" spans="1:9" x14ac:dyDescent="0.35">
      <c r="A18299" t="s">
        <v>18301</v>
      </c>
      <c r="B18299">
        <v>47</v>
      </c>
      <c r="C18299">
        <v>1</v>
      </c>
      <c r="D18299" s="1">
        <v>249692</v>
      </c>
      <c r="E18299">
        <v>482</v>
      </c>
      <c r="F18299">
        <v>1</v>
      </c>
      <c r="G18299">
        <f t="shared" si="855"/>
        <v>2</v>
      </c>
      <c r="H18299">
        <f t="shared" si="856"/>
        <v>3</v>
      </c>
      <c r="I18299">
        <f t="shared" si="857"/>
        <v>1</v>
      </c>
    </row>
    <row r="18300" spans="1:9" x14ac:dyDescent="0.35">
      <c r="A18300" t="s">
        <v>18302</v>
      </c>
      <c r="B18300">
        <v>52</v>
      </c>
      <c r="C18300">
        <v>1</v>
      </c>
      <c r="D18300" s="1">
        <v>198822</v>
      </c>
      <c r="E18300">
        <v>530</v>
      </c>
      <c r="F18300">
        <v>1</v>
      </c>
      <c r="G18300">
        <f t="shared" si="855"/>
        <v>2</v>
      </c>
      <c r="H18300">
        <f t="shared" si="856"/>
        <v>4</v>
      </c>
      <c r="I18300">
        <f t="shared" si="857"/>
        <v>1</v>
      </c>
    </row>
    <row r="18301" spans="1:9" x14ac:dyDescent="0.35">
      <c r="A18301" t="s">
        <v>18303</v>
      </c>
      <c r="B18301">
        <v>42</v>
      </c>
      <c r="C18301">
        <v>0</v>
      </c>
      <c r="D18301" s="1">
        <v>334949.33333333331</v>
      </c>
      <c r="E18301">
        <v>405</v>
      </c>
      <c r="F18301">
        <v>1</v>
      </c>
      <c r="G18301">
        <f t="shared" si="855"/>
        <v>2</v>
      </c>
      <c r="H18301">
        <f t="shared" si="856"/>
        <v>3</v>
      </c>
      <c r="I18301">
        <f t="shared" si="857"/>
        <v>2</v>
      </c>
    </row>
    <row r="18302" spans="1:9" x14ac:dyDescent="0.35">
      <c r="A18302" t="s">
        <v>18304</v>
      </c>
      <c r="B18302">
        <v>46</v>
      </c>
      <c r="C18302">
        <v>1</v>
      </c>
      <c r="D18302" s="1">
        <v>357494</v>
      </c>
      <c r="E18302">
        <v>363</v>
      </c>
      <c r="F18302">
        <v>0</v>
      </c>
      <c r="G18302">
        <f t="shared" si="855"/>
        <v>2</v>
      </c>
      <c r="H18302">
        <f t="shared" si="856"/>
        <v>3</v>
      </c>
      <c r="I18302">
        <f t="shared" si="857"/>
        <v>2</v>
      </c>
    </row>
    <row r="18303" spans="1:9" x14ac:dyDescent="0.35">
      <c r="A18303" t="s">
        <v>18305</v>
      </c>
      <c r="B18303">
        <v>45</v>
      </c>
      <c r="C18303">
        <v>0</v>
      </c>
      <c r="D18303" s="1">
        <v>612485.33333333337</v>
      </c>
      <c r="E18303">
        <v>201</v>
      </c>
      <c r="F18303">
        <v>1</v>
      </c>
      <c r="G18303">
        <f t="shared" si="855"/>
        <v>2</v>
      </c>
      <c r="H18303">
        <f t="shared" si="856"/>
        <v>2</v>
      </c>
      <c r="I18303">
        <f t="shared" si="857"/>
        <v>3</v>
      </c>
    </row>
    <row r="18304" spans="1:9" x14ac:dyDescent="0.35">
      <c r="A18304" t="s">
        <v>18306</v>
      </c>
      <c r="B18304">
        <v>32</v>
      </c>
      <c r="C18304">
        <v>0</v>
      </c>
      <c r="D18304" s="1">
        <v>414680.33333333337</v>
      </c>
      <c r="E18304">
        <v>287</v>
      </c>
      <c r="F18304">
        <v>1</v>
      </c>
      <c r="G18304">
        <f t="shared" si="855"/>
        <v>1</v>
      </c>
      <c r="H18304">
        <f t="shared" si="856"/>
        <v>2</v>
      </c>
      <c r="I18304">
        <f t="shared" si="857"/>
        <v>2</v>
      </c>
    </row>
    <row r="18305" spans="1:9" x14ac:dyDescent="0.35">
      <c r="A18305" t="s">
        <v>18307</v>
      </c>
      <c r="B18305">
        <v>43</v>
      </c>
      <c r="C18305">
        <v>0</v>
      </c>
      <c r="D18305" s="1">
        <v>721218.66666666663</v>
      </c>
      <c r="E18305">
        <v>717</v>
      </c>
      <c r="F18305">
        <v>1</v>
      </c>
      <c r="G18305">
        <f t="shared" si="855"/>
        <v>2</v>
      </c>
      <c r="H18305">
        <f t="shared" si="856"/>
        <v>4</v>
      </c>
      <c r="I18305">
        <f t="shared" si="857"/>
        <v>3</v>
      </c>
    </row>
    <row r="18306" spans="1:9" x14ac:dyDescent="0.35">
      <c r="A18306" t="s">
        <v>18308</v>
      </c>
      <c r="B18306">
        <v>41</v>
      </c>
      <c r="C18306">
        <v>1</v>
      </c>
      <c r="D18306" s="1">
        <v>233714</v>
      </c>
      <c r="E18306">
        <v>228</v>
      </c>
      <c r="F18306">
        <v>1</v>
      </c>
      <c r="G18306">
        <f t="shared" ref="G18306:G18369" si="858">IF(B18306&lt;35, 1, IF(B18306&gt;55, 3, 2))</f>
        <v>2</v>
      </c>
      <c r="H18306">
        <f t="shared" ref="H18306:H18369" si="859">IF(E18306&lt;200,1, IF(E18306&gt;500, 4, IF(E18306&lt;360, 2,3 )))</f>
        <v>2</v>
      </c>
      <c r="I18306">
        <f t="shared" si="857"/>
        <v>1</v>
      </c>
    </row>
    <row r="18307" spans="1:9" x14ac:dyDescent="0.35">
      <c r="A18307" t="s">
        <v>18309</v>
      </c>
      <c r="B18307">
        <v>40</v>
      </c>
      <c r="C18307">
        <v>0</v>
      </c>
      <c r="D18307" s="1">
        <v>437869.33333333331</v>
      </c>
      <c r="E18307">
        <v>655</v>
      </c>
      <c r="F18307">
        <v>1</v>
      </c>
      <c r="G18307">
        <f t="shared" si="858"/>
        <v>2</v>
      </c>
      <c r="H18307">
        <f t="shared" si="859"/>
        <v>4</v>
      </c>
      <c r="I18307">
        <f t="shared" ref="I18307:I18370" si="860">IF(D18307&lt;250000, 1, IF(D18307&gt;550000, 3, 2))</f>
        <v>2</v>
      </c>
    </row>
    <row r="18308" spans="1:9" x14ac:dyDescent="0.35">
      <c r="A18308" t="s">
        <v>18310</v>
      </c>
      <c r="B18308">
        <v>49</v>
      </c>
      <c r="C18308">
        <v>1</v>
      </c>
      <c r="D18308" s="1">
        <v>150027</v>
      </c>
      <c r="E18308">
        <v>450</v>
      </c>
      <c r="F18308">
        <v>1</v>
      </c>
      <c r="G18308">
        <f t="shared" si="858"/>
        <v>2</v>
      </c>
      <c r="H18308">
        <f t="shared" si="859"/>
        <v>3</v>
      </c>
      <c r="I18308">
        <f t="shared" si="860"/>
        <v>1</v>
      </c>
    </row>
    <row r="18309" spans="1:9" x14ac:dyDescent="0.35">
      <c r="A18309" t="s">
        <v>18311</v>
      </c>
      <c r="B18309">
        <v>54</v>
      </c>
      <c r="C18309">
        <v>1</v>
      </c>
      <c r="D18309" s="1">
        <v>136167</v>
      </c>
      <c r="E18309">
        <v>256</v>
      </c>
      <c r="F18309">
        <v>0</v>
      </c>
      <c r="G18309">
        <f t="shared" si="858"/>
        <v>2</v>
      </c>
      <c r="H18309">
        <f t="shared" si="859"/>
        <v>2</v>
      </c>
      <c r="I18309">
        <f t="shared" si="860"/>
        <v>1</v>
      </c>
    </row>
    <row r="18310" spans="1:9" x14ac:dyDescent="0.35">
      <c r="A18310" t="s">
        <v>18312</v>
      </c>
      <c r="B18310">
        <v>35</v>
      </c>
      <c r="C18310">
        <v>1</v>
      </c>
      <c r="D18310" s="1">
        <v>266515</v>
      </c>
      <c r="E18310">
        <v>257</v>
      </c>
      <c r="F18310">
        <v>1</v>
      </c>
      <c r="G18310">
        <f t="shared" si="858"/>
        <v>2</v>
      </c>
      <c r="H18310">
        <f t="shared" si="859"/>
        <v>2</v>
      </c>
      <c r="I18310">
        <f t="shared" si="860"/>
        <v>2</v>
      </c>
    </row>
    <row r="18311" spans="1:9" x14ac:dyDescent="0.35">
      <c r="A18311" t="s">
        <v>18313</v>
      </c>
      <c r="B18311">
        <v>32</v>
      </c>
      <c r="C18311">
        <v>0</v>
      </c>
      <c r="D18311" s="1">
        <v>292293.33333333331</v>
      </c>
      <c r="E18311">
        <v>473</v>
      </c>
      <c r="F18311">
        <v>1</v>
      </c>
      <c r="G18311">
        <f t="shared" si="858"/>
        <v>1</v>
      </c>
      <c r="H18311">
        <f t="shared" si="859"/>
        <v>3</v>
      </c>
      <c r="I18311">
        <f t="shared" si="860"/>
        <v>2</v>
      </c>
    </row>
    <row r="18312" spans="1:9" x14ac:dyDescent="0.35">
      <c r="A18312" t="s">
        <v>18314</v>
      </c>
      <c r="B18312">
        <v>60</v>
      </c>
      <c r="C18312">
        <v>1</v>
      </c>
      <c r="D18312" s="1">
        <v>227255</v>
      </c>
      <c r="E18312">
        <v>500</v>
      </c>
      <c r="F18312">
        <v>1</v>
      </c>
      <c r="G18312">
        <f t="shared" si="858"/>
        <v>3</v>
      </c>
      <c r="H18312">
        <f t="shared" si="859"/>
        <v>3</v>
      </c>
      <c r="I18312">
        <f t="shared" si="860"/>
        <v>1</v>
      </c>
    </row>
    <row r="18313" spans="1:9" x14ac:dyDescent="0.35">
      <c r="A18313" t="s">
        <v>18315</v>
      </c>
      <c r="B18313">
        <v>38</v>
      </c>
      <c r="C18313">
        <v>1</v>
      </c>
      <c r="D18313" s="1">
        <v>495182</v>
      </c>
      <c r="E18313">
        <v>416</v>
      </c>
      <c r="F18313">
        <v>1</v>
      </c>
      <c r="G18313">
        <f t="shared" si="858"/>
        <v>2</v>
      </c>
      <c r="H18313">
        <f t="shared" si="859"/>
        <v>3</v>
      </c>
      <c r="I18313">
        <f t="shared" si="860"/>
        <v>2</v>
      </c>
    </row>
    <row r="18314" spans="1:9" x14ac:dyDescent="0.35">
      <c r="A18314" t="s">
        <v>18316</v>
      </c>
      <c r="B18314">
        <v>25</v>
      </c>
      <c r="C18314">
        <v>0</v>
      </c>
      <c r="D18314" s="1">
        <v>407978</v>
      </c>
      <c r="E18314">
        <v>339</v>
      </c>
      <c r="F18314">
        <v>1</v>
      </c>
      <c r="G18314">
        <f t="shared" si="858"/>
        <v>1</v>
      </c>
      <c r="H18314">
        <f t="shared" si="859"/>
        <v>2</v>
      </c>
      <c r="I18314">
        <f t="shared" si="860"/>
        <v>2</v>
      </c>
    </row>
    <row r="18315" spans="1:9" x14ac:dyDescent="0.35">
      <c r="A18315" t="s">
        <v>18317</v>
      </c>
      <c r="B18315">
        <v>32</v>
      </c>
      <c r="C18315">
        <v>1</v>
      </c>
      <c r="D18315" s="1">
        <v>150665</v>
      </c>
      <c r="E18315">
        <v>92</v>
      </c>
      <c r="F18315">
        <v>0</v>
      </c>
      <c r="G18315">
        <f t="shared" si="858"/>
        <v>1</v>
      </c>
      <c r="H18315">
        <f t="shared" si="859"/>
        <v>1</v>
      </c>
      <c r="I18315">
        <f t="shared" si="860"/>
        <v>1</v>
      </c>
    </row>
    <row r="18316" spans="1:9" x14ac:dyDescent="0.35">
      <c r="A18316" t="s">
        <v>18318</v>
      </c>
      <c r="B18316">
        <v>33</v>
      </c>
      <c r="C18316">
        <v>1</v>
      </c>
      <c r="D18316" s="1">
        <v>241054</v>
      </c>
      <c r="E18316">
        <v>408</v>
      </c>
      <c r="F18316">
        <v>1</v>
      </c>
      <c r="G18316">
        <f t="shared" si="858"/>
        <v>1</v>
      </c>
      <c r="H18316">
        <f t="shared" si="859"/>
        <v>3</v>
      </c>
      <c r="I18316">
        <f t="shared" si="860"/>
        <v>1</v>
      </c>
    </row>
    <row r="18317" spans="1:9" x14ac:dyDescent="0.35">
      <c r="A18317" t="s">
        <v>18319</v>
      </c>
      <c r="B18317">
        <v>27</v>
      </c>
      <c r="C18317">
        <v>1</v>
      </c>
      <c r="D18317" s="1">
        <v>278236</v>
      </c>
      <c r="E18317">
        <v>456</v>
      </c>
      <c r="F18317">
        <v>1</v>
      </c>
      <c r="G18317">
        <f t="shared" si="858"/>
        <v>1</v>
      </c>
      <c r="H18317">
        <f t="shared" si="859"/>
        <v>3</v>
      </c>
      <c r="I18317">
        <f t="shared" si="860"/>
        <v>2</v>
      </c>
    </row>
    <row r="18318" spans="1:9" x14ac:dyDescent="0.35">
      <c r="A18318" t="s">
        <v>18320</v>
      </c>
      <c r="B18318">
        <v>38</v>
      </c>
      <c r="C18318">
        <v>1</v>
      </c>
      <c r="D18318" s="1">
        <v>221575</v>
      </c>
      <c r="E18318">
        <v>355</v>
      </c>
      <c r="F18318">
        <v>0</v>
      </c>
      <c r="G18318">
        <f t="shared" si="858"/>
        <v>2</v>
      </c>
      <c r="H18318">
        <f t="shared" si="859"/>
        <v>2</v>
      </c>
      <c r="I18318">
        <f t="shared" si="860"/>
        <v>1</v>
      </c>
    </row>
    <row r="18319" spans="1:9" x14ac:dyDescent="0.35">
      <c r="A18319" t="s">
        <v>18321</v>
      </c>
      <c r="B18319">
        <v>59</v>
      </c>
      <c r="C18319">
        <v>1</v>
      </c>
      <c r="D18319" s="1">
        <v>580342</v>
      </c>
      <c r="E18319">
        <v>445</v>
      </c>
      <c r="F18319">
        <v>1</v>
      </c>
      <c r="G18319">
        <f t="shared" si="858"/>
        <v>3</v>
      </c>
      <c r="H18319">
        <f t="shared" si="859"/>
        <v>3</v>
      </c>
      <c r="I18319">
        <f t="shared" si="860"/>
        <v>3</v>
      </c>
    </row>
    <row r="18320" spans="1:9" x14ac:dyDescent="0.35">
      <c r="A18320" t="s">
        <v>18322</v>
      </c>
      <c r="B18320">
        <v>60</v>
      </c>
      <c r="C18320">
        <v>1</v>
      </c>
      <c r="D18320" s="1">
        <v>355305</v>
      </c>
      <c r="E18320">
        <v>329</v>
      </c>
      <c r="F18320">
        <v>0</v>
      </c>
      <c r="G18320">
        <f t="shared" si="858"/>
        <v>3</v>
      </c>
      <c r="H18320">
        <f t="shared" si="859"/>
        <v>2</v>
      </c>
      <c r="I18320">
        <f t="shared" si="860"/>
        <v>2</v>
      </c>
    </row>
    <row r="18321" spans="1:9" x14ac:dyDescent="0.35">
      <c r="A18321" t="s">
        <v>18323</v>
      </c>
      <c r="B18321">
        <v>29</v>
      </c>
      <c r="C18321">
        <v>1</v>
      </c>
      <c r="D18321" s="1">
        <v>160718</v>
      </c>
      <c r="E18321">
        <v>273</v>
      </c>
      <c r="F18321">
        <v>1</v>
      </c>
      <c r="G18321">
        <f t="shared" si="858"/>
        <v>1</v>
      </c>
      <c r="H18321">
        <f t="shared" si="859"/>
        <v>2</v>
      </c>
      <c r="I18321">
        <f t="shared" si="860"/>
        <v>1</v>
      </c>
    </row>
    <row r="18322" spans="1:9" x14ac:dyDescent="0.35">
      <c r="A18322" t="s">
        <v>18324</v>
      </c>
      <c r="B18322">
        <v>63</v>
      </c>
      <c r="C18322">
        <v>0</v>
      </c>
      <c r="D18322" s="1">
        <v>373738.66666666669</v>
      </c>
      <c r="E18322">
        <v>328</v>
      </c>
      <c r="F18322">
        <v>0</v>
      </c>
      <c r="G18322">
        <f t="shared" si="858"/>
        <v>3</v>
      </c>
      <c r="H18322">
        <f t="shared" si="859"/>
        <v>2</v>
      </c>
      <c r="I18322">
        <f t="shared" si="860"/>
        <v>2</v>
      </c>
    </row>
    <row r="18323" spans="1:9" x14ac:dyDescent="0.35">
      <c r="A18323" t="s">
        <v>18325</v>
      </c>
      <c r="B18323">
        <v>41</v>
      </c>
      <c r="C18323">
        <v>0</v>
      </c>
      <c r="D18323" s="1">
        <v>422714.66666666669</v>
      </c>
      <c r="E18323">
        <v>608</v>
      </c>
      <c r="F18323">
        <v>1</v>
      </c>
      <c r="G18323">
        <f t="shared" si="858"/>
        <v>2</v>
      </c>
      <c r="H18323">
        <f t="shared" si="859"/>
        <v>4</v>
      </c>
      <c r="I18323">
        <f t="shared" si="860"/>
        <v>2</v>
      </c>
    </row>
    <row r="18324" spans="1:9" x14ac:dyDescent="0.35">
      <c r="A18324" t="s">
        <v>18326</v>
      </c>
      <c r="B18324">
        <v>27</v>
      </c>
      <c r="C18324">
        <v>0</v>
      </c>
      <c r="D18324" s="1">
        <v>392552</v>
      </c>
      <c r="E18324">
        <v>277</v>
      </c>
      <c r="F18324">
        <v>0</v>
      </c>
      <c r="G18324">
        <f t="shared" si="858"/>
        <v>1</v>
      </c>
      <c r="H18324">
        <f t="shared" si="859"/>
        <v>2</v>
      </c>
      <c r="I18324">
        <f t="shared" si="860"/>
        <v>2</v>
      </c>
    </row>
    <row r="18325" spans="1:9" x14ac:dyDescent="0.35">
      <c r="A18325" t="s">
        <v>18327</v>
      </c>
      <c r="B18325">
        <v>53</v>
      </c>
      <c r="C18325">
        <v>0</v>
      </c>
      <c r="D18325" s="1">
        <v>367197.33333333331</v>
      </c>
      <c r="E18325">
        <v>317</v>
      </c>
      <c r="F18325">
        <v>0</v>
      </c>
      <c r="G18325">
        <f t="shared" si="858"/>
        <v>2</v>
      </c>
      <c r="H18325">
        <f t="shared" si="859"/>
        <v>2</v>
      </c>
      <c r="I18325">
        <f t="shared" si="860"/>
        <v>2</v>
      </c>
    </row>
    <row r="18326" spans="1:9" x14ac:dyDescent="0.35">
      <c r="A18326" t="s">
        <v>18328</v>
      </c>
      <c r="B18326">
        <v>47</v>
      </c>
      <c r="C18326">
        <v>1</v>
      </c>
      <c r="D18326" s="1">
        <v>415142</v>
      </c>
      <c r="E18326">
        <v>230</v>
      </c>
      <c r="F18326">
        <v>0</v>
      </c>
      <c r="G18326">
        <f t="shared" si="858"/>
        <v>2</v>
      </c>
      <c r="H18326">
        <f t="shared" si="859"/>
        <v>2</v>
      </c>
      <c r="I18326">
        <f t="shared" si="860"/>
        <v>2</v>
      </c>
    </row>
    <row r="18327" spans="1:9" x14ac:dyDescent="0.35">
      <c r="A18327" t="s">
        <v>18329</v>
      </c>
      <c r="B18327">
        <v>41</v>
      </c>
      <c r="C18327">
        <v>0</v>
      </c>
      <c r="D18327" s="1">
        <v>393058.66666666669</v>
      </c>
      <c r="E18327">
        <v>12</v>
      </c>
      <c r="F18327">
        <v>0</v>
      </c>
      <c r="G18327">
        <f t="shared" si="858"/>
        <v>2</v>
      </c>
      <c r="H18327">
        <f t="shared" si="859"/>
        <v>1</v>
      </c>
      <c r="I18327">
        <f t="shared" si="860"/>
        <v>2</v>
      </c>
    </row>
    <row r="18328" spans="1:9" x14ac:dyDescent="0.35">
      <c r="A18328" t="s">
        <v>18330</v>
      </c>
      <c r="B18328">
        <v>63</v>
      </c>
      <c r="C18328">
        <v>0</v>
      </c>
      <c r="D18328" s="1">
        <v>479616</v>
      </c>
      <c r="E18328">
        <v>62</v>
      </c>
      <c r="F18328">
        <v>1</v>
      </c>
      <c r="G18328">
        <f t="shared" si="858"/>
        <v>3</v>
      </c>
      <c r="H18328">
        <f t="shared" si="859"/>
        <v>1</v>
      </c>
      <c r="I18328">
        <f t="shared" si="860"/>
        <v>2</v>
      </c>
    </row>
    <row r="18329" spans="1:9" x14ac:dyDescent="0.35">
      <c r="A18329" t="s">
        <v>18331</v>
      </c>
      <c r="B18329">
        <v>53</v>
      </c>
      <c r="C18329">
        <v>1</v>
      </c>
      <c r="D18329" s="1">
        <v>554279</v>
      </c>
      <c r="E18329">
        <v>595</v>
      </c>
      <c r="F18329">
        <v>1</v>
      </c>
      <c r="G18329">
        <f t="shared" si="858"/>
        <v>2</v>
      </c>
      <c r="H18329">
        <f t="shared" si="859"/>
        <v>4</v>
      </c>
      <c r="I18329">
        <f t="shared" si="860"/>
        <v>3</v>
      </c>
    </row>
    <row r="18330" spans="1:9" x14ac:dyDescent="0.35">
      <c r="A18330" t="s">
        <v>18332</v>
      </c>
      <c r="B18330">
        <v>65</v>
      </c>
      <c r="C18330">
        <v>0</v>
      </c>
      <c r="D18330" s="1">
        <v>497306.66666666669</v>
      </c>
      <c r="E18330">
        <v>266</v>
      </c>
      <c r="F18330">
        <v>0</v>
      </c>
      <c r="G18330">
        <f t="shared" si="858"/>
        <v>3</v>
      </c>
      <c r="H18330">
        <f t="shared" si="859"/>
        <v>2</v>
      </c>
      <c r="I18330">
        <f t="shared" si="860"/>
        <v>2</v>
      </c>
    </row>
    <row r="18331" spans="1:9" x14ac:dyDescent="0.35">
      <c r="A18331" t="s">
        <v>18333</v>
      </c>
      <c r="B18331">
        <v>58</v>
      </c>
      <c r="C18331">
        <v>1</v>
      </c>
      <c r="D18331" s="1">
        <v>506991</v>
      </c>
      <c r="E18331">
        <v>448</v>
      </c>
      <c r="F18331">
        <v>0</v>
      </c>
      <c r="G18331">
        <f t="shared" si="858"/>
        <v>3</v>
      </c>
      <c r="H18331">
        <f t="shared" si="859"/>
        <v>3</v>
      </c>
      <c r="I18331">
        <f t="shared" si="860"/>
        <v>2</v>
      </c>
    </row>
    <row r="18332" spans="1:9" x14ac:dyDescent="0.35">
      <c r="A18332" t="s">
        <v>18334</v>
      </c>
      <c r="B18332">
        <v>47</v>
      </c>
      <c r="C18332">
        <v>0</v>
      </c>
      <c r="D18332" s="1">
        <v>542197.33333333337</v>
      </c>
      <c r="E18332">
        <v>294</v>
      </c>
      <c r="F18332">
        <v>0</v>
      </c>
      <c r="G18332">
        <f t="shared" si="858"/>
        <v>2</v>
      </c>
      <c r="H18332">
        <f t="shared" si="859"/>
        <v>2</v>
      </c>
      <c r="I18332">
        <f t="shared" si="860"/>
        <v>2</v>
      </c>
    </row>
    <row r="18333" spans="1:9" x14ac:dyDescent="0.35">
      <c r="A18333" t="s">
        <v>18335</v>
      </c>
      <c r="B18333">
        <v>53</v>
      </c>
      <c r="C18333">
        <v>0</v>
      </c>
      <c r="D18333" s="1">
        <v>524952</v>
      </c>
      <c r="E18333">
        <v>221</v>
      </c>
      <c r="F18333">
        <v>1</v>
      </c>
      <c r="G18333">
        <f t="shared" si="858"/>
        <v>2</v>
      </c>
      <c r="H18333">
        <f t="shared" si="859"/>
        <v>2</v>
      </c>
      <c r="I18333">
        <f t="shared" si="860"/>
        <v>2</v>
      </c>
    </row>
    <row r="18334" spans="1:9" x14ac:dyDescent="0.35">
      <c r="A18334" t="s">
        <v>18336</v>
      </c>
      <c r="B18334">
        <v>54</v>
      </c>
      <c r="C18334">
        <v>1</v>
      </c>
      <c r="D18334" s="1">
        <v>689412</v>
      </c>
      <c r="E18334">
        <v>316</v>
      </c>
      <c r="F18334">
        <v>0</v>
      </c>
      <c r="G18334">
        <f t="shared" si="858"/>
        <v>2</v>
      </c>
      <c r="H18334">
        <f t="shared" si="859"/>
        <v>2</v>
      </c>
      <c r="I18334">
        <f t="shared" si="860"/>
        <v>3</v>
      </c>
    </row>
    <row r="18335" spans="1:9" x14ac:dyDescent="0.35">
      <c r="A18335" t="s">
        <v>18337</v>
      </c>
      <c r="B18335">
        <v>31</v>
      </c>
      <c r="C18335">
        <v>0</v>
      </c>
      <c r="D18335" s="1">
        <v>390256</v>
      </c>
      <c r="E18335">
        <v>229</v>
      </c>
      <c r="F18335">
        <v>0</v>
      </c>
      <c r="G18335">
        <f t="shared" si="858"/>
        <v>1</v>
      </c>
      <c r="H18335">
        <f t="shared" si="859"/>
        <v>2</v>
      </c>
      <c r="I18335">
        <f t="shared" si="860"/>
        <v>2</v>
      </c>
    </row>
    <row r="18336" spans="1:9" x14ac:dyDescent="0.35">
      <c r="A18336" t="s">
        <v>18338</v>
      </c>
      <c r="B18336">
        <v>29</v>
      </c>
      <c r="C18336">
        <v>0</v>
      </c>
      <c r="D18336" s="1">
        <v>431442.66666666669</v>
      </c>
      <c r="E18336">
        <v>246</v>
      </c>
      <c r="F18336">
        <v>0</v>
      </c>
      <c r="G18336">
        <f t="shared" si="858"/>
        <v>1</v>
      </c>
      <c r="H18336">
        <f t="shared" si="859"/>
        <v>2</v>
      </c>
      <c r="I18336">
        <f t="shared" si="860"/>
        <v>2</v>
      </c>
    </row>
    <row r="18337" spans="1:9" x14ac:dyDescent="0.35">
      <c r="A18337" t="s">
        <v>18339</v>
      </c>
      <c r="B18337">
        <v>42</v>
      </c>
      <c r="C18337">
        <v>1</v>
      </c>
      <c r="D18337" s="1">
        <v>473646</v>
      </c>
      <c r="E18337">
        <v>387</v>
      </c>
      <c r="F18337">
        <v>0</v>
      </c>
      <c r="G18337">
        <f t="shared" si="858"/>
        <v>2</v>
      </c>
      <c r="H18337">
        <f t="shared" si="859"/>
        <v>3</v>
      </c>
      <c r="I18337">
        <f t="shared" si="860"/>
        <v>2</v>
      </c>
    </row>
    <row r="18338" spans="1:9" x14ac:dyDescent="0.35">
      <c r="A18338" t="s">
        <v>18340</v>
      </c>
      <c r="B18338">
        <v>39</v>
      </c>
      <c r="C18338">
        <v>0</v>
      </c>
      <c r="D18338" s="1">
        <v>554245.33333333337</v>
      </c>
      <c r="E18338">
        <v>254</v>
      </c>
      <c r="F18338">
        <v>0</v>
      </c>
      <c r="G18338">
        <f t="shared" si="858"/>
        <v>2</v>
      </c>
      <c r="H18338">
        <f t="shared" si="859"/>
        <v>2</v>
      </c>
      <c r="I18338">
        <f t="shared" si="860"/>
        <v>3</v>
      </c>
    </row>
    <row r="18339" spans="1:9" x14ac:dyDescent="0.35">
      <c r="A18339" t="s">
        <v>18341</v>
      </c>
      <c r="B18339">
        <v>42</v>
      </c>
      <c r="C18339">
        <v>1</v>
      </c>
      <c r="D18339" s="1">
        <v>124376</v>
      </c>
      <c r="E18339">
        <v>304</v>
      </c>
      <c r="F18339">
        <v>0</v>
      </c>
      <c r="G18339">
        <f t="shared" si="858"/>
        <v>2</v>
      </c>
      <c r="H18339">
        <f t="shared" si="859"/>
        <v>2</v>
      </c>
      <c r="I18339">
        <f t="shared" si="860"/>
        <v>1</v>
      </c>
    </row>
    <row r="18340" spans="1:9" x14ac:dyDescent="0.35">
      <c r="A18340" t="s">
        <v>18342</v>
      </c>
      <c r="B18340">
        <v>28</v>
      </c>
      <c r="C18340">
        <v>0</v>
      </c>
      <c r="D18340" s="1">
        <v>177450.66666666666</v>
      </c>
      <c r="E18340">
        <v>310</v>
      </c>
      <c r="F18340">
        <v>0</v>
      </c>
      <c r="G18340">
        <f t="shared" si="858"/>
        <v>1</v>
      </c>
      <c r="H18340">
        <f t="shared" si="859"/>
        <v>2</v>
      </c>
      <c r="I18340">
        <f t="shared" si="860"/>
        <v>1</v>
      </c>
    </row>
    <row r="18341" spans="1:9" x14ac:dyDescent="0.35">
      <c r="A18341" t="s">
        <v>18343</v>
      </c>
      <c r="B18341">
        <v>63</v>
      </c>
      <c r="C18341">
        <v>1</v>
      </c>
      <c r="D18341" s="1">
        <v>243338</v>
      </c>
      <c r="E18341">
        <v>85</v>
      </c>
      <c r="F18341">
        <v>0</v>
      </c>
      <c r="G18341">
        <f t="shared" si="858"/>
        <v>3</v>
      </c>
      <c r="H18341">
        <f t="shared" si="859"/>
        <v>1</v>
      </c>
      <c r="I18341">
        <f t="shared" si="860"/>
        <v>1</v>
      </c>
    </row>
    <row r="18342" spans="1:9" x14ac:dyDescent="0.35">
      <c r="A18342" t="s">
        <v>18344</v>
      </c>
      <c r="B18342">
        <v>58</v>
      </c>
      <c r="C18342">
        <v>1</v>
      </c>
      <c r="D18342" s="1">
        <v>716549</v>
      </c>
      <c r="E18342">
        <v>455</v>
      </c>
      <c r="F18342">
        <v>1</v>
      </c>
      <c r="G18342">
        <f t="shared" si="858"/>
        <v>3</v>
      </c>
      <c r="H18342">
        <f t="shared" si="859"/>
        <v>3</v>
      </c>
      <c r="I18342">
        <f t="shared" si="860"/>
        <v>3</v>
      </c>
    </row>
    <row r="18343" spans="1:9" x14ac:dyDescent="0.35">
      <c r="A18343" t="s">
        <v>18345</v>
      </c>
      <c r="B18343">
        <v>58</v>
      </c>
      <c r="C18343">
        <v>0</v>
      </c>
      <c r="D18343" s="1">
        <v>413480</v>
      </c>
      <c r="E18343">
        <v>354</v>
      </c>
      <c r="F18343">
        <v>1</v>
      </c>
      <c r="G18343">
        <f t="shared" si="858"/>
        <v>3</v>
      </c>
      <c r="H18343">
        <f t="shared" si="859"/>
        <v>2</v>
      </c>
      <c r="I18343">
        <f t="shared" si="860"/>
        <v>2</v>
      </c>
    </row>
    <row r="18344" spans="1:9" x14ac:dyDescent="0.35">
      <c r="A18344" t="s">
        <v>18346</v>
      </c>
      <c r="B18344">
        <v>65</v>
      </c>
      <c r="C18344">
        <v>1</v>
      </c>
      <c r="D18344" s="1">
        <v>187791</v>
      </c>
      <c r="E18344">
        <v>264</v>
      </c>
      <c r="F18344">
        <v>0</v>
      </c>
      <c r="G18344">
        <f t="shared" si="858"/>
        <v>3</v>
      </c>
      <c r="H18344">
        <f t="shared" si="859"/>
        <v>2</v>
      </c>
      <c r="I18344">
        <f t="shared" si="860"/>
        <v>1</v>
      </c>
    </row>
    <row r="18345" spans="1:9" x14ac:dyDescent="0.35">
      <c r="A18345" t="s">
        <v>18347</v>
      </c>
      <c r="B18345">
        <v>42</v>
      </c>
      <c r="C18345">
        <v>1</v>
      </c>
      <c r="D18345" s="1">
        <v>175854</v>
      </c>
      <c r="E18345">
        <v>211</v>
      </c>
      <c r="F18345">
        <v>1</v>
      </c>
      <c r="G18345">
        <f t="shared" si="858"/>
        <v>2</v>
      </c>
      <c r="H18345">
        <f t="shared" si="859"/>
        <v>2</v>
      </c>
      <c r="I18345">
        <f t="shared" si="860"/>
        <v>1</v>
      </c>
    </row>
    <row r="18346" spans="1:9" x14ac:dyDescent="0.35">
      <c r="A18346" t="s">
        <v>18348</v>
      </c>
      <c r="B18346">
        <v>32</v>
      </c>
      <c r="C18346">
        <v>1</v>
      </c>
      <c r="D18346" s="1">
        <v>125784</v>
      </c>
      <c r="E18346">
        <v>71</v>
      </c>
      <c r="F18346">
        <v>0</v>
      </c>
      <c r="G18346">
        <f t="shared" si="858"/>
        <v>1</v>
      </c>
      <c r="H18346">
        <f t="shared" si="859"/>
        <v>1</v>
      </c>
      <c r="I18346">
        <f t="shared" si="860"/>
        <v>1</v>
      </c>
    </row>
    <row r="18347" spans="1:9" x14ac:dyDescent="0.35">
      <c r="A18347" t="s">
        <v>18349</v>
      </c>
      <c r="B18347">
        <v>44</v>
      </c>
      <c r="C18347">
        <v>1</v>
      </c>
      <c r="D18347" s="1">
        <v>467367</v>
      </c>
      <c r="E18347">
        <v>474</v>
      </c>
      <c r="F18347">
        <v>1</v>
      </c>
      <c r="G18347">
        <f t="shared" si="858"/>
        <v>2</v>
      </c>
      <c r="H18347">
        <f t="shared" si="859"/>
        <v>3</v>
      </c>
      <c r="I18347">
        <f t="shared" si="860"/>
        <v>2</v>
      </c>
    </row>
    <row r="18348" spans="1:9" x14ac:dyDescent="0.35">
      <c r="A18348" t="s">
        <v>18350</v>
      </c>
      <c r="B18348">
        <v>46</v>
      </c>
      <c r="C18348">
        <v>1</v>
      </c>
      <c r="D18348" s="1">
        <v>106584</v>
      </c>
      <c r="E18348">
        <v>297</v>
      </c>
      <c r="F18348">
        <v>0</v>
      </c>
      <c r="G18348">
        <f t="shared" si="858"/>
        <v>2</v>
      </c>
      <c r="H18348">
        <f t="shared" si="859"/>
        <v>2</v>
      </c>
      <c r="I18348">
        <f t="shared" si="860"/>
        <v>1</v>
      </c>
    </row>
    <row r="18349" spans="1:9" x14ac:dyDescent="0.35">
      <c r="A18349" t="s">
        <v>18351</v>
      </c>
      <c r="B18349">
        <v>38</v>
      </c>
      <c r="C18349">
        <v>0</v>
      </c>
      <c r="D18349" s="1">
        <v>353317.33333333331</v>
      </c>
      <c r="E18349">
        <v>285</v>
      </c>
      <c r="F18349">
        <v>1</v>
      </c>
      <c r="G18349">
        <f t="shared" si="858"/>
        <v>2</v>
      </c>
      <c r="H18349">
        <f t="shared" si="859"/>
        <v>2</v>
      </c>
      <c r="I18349">
        <f t="shared" si="860"/>
        <v>2</v>
      </c>
    </row>
    <row r="18350" spans="1:9" x14ac:dyDescent="0.35">
      <c r="A18350" t="s">
        <v>18352</v>
      </c>
      <c r="B18350">
        <v>48</v>
      </c>
      <c r="C18350">
        <v>0</v>
      </c>
      <c r="D18350" s="1">
        <v>423773.33333333331</v>
      </c>
      <c r="E18350">
        <v>303</v>
      </c>
      <c r="F18350">
        <v>0</v>
      </c>
      <c r="G18350">
        <f t="shared" si="858"/>
        <v>2</v>
      </c>
      <c r="H18350">
        <f t="shared" si="859"/>
        <v>2</v>
      </c>
      <c r="I18350">
        <f t="shared" si="860"/>
        <v>2</v>
      </c>
    </row>
    <row r="18351" spans="1:9" x14ac:dyDescent="0.35">
      <c r="A18351" t="s">
        <v>18353</v>
      </c>
      <c r="B18351">
        <v>25</v>
      </c>
      <c r="C18351">
        <v>0</v>
      </c>
      <c r="D18351" s="1">
        <v>469698.66666666669</v>
      </c>
      <c r="E18351">
        <v>105</v>
      </c>
      <c r="F18351">
        <v>0</v>
      </c>
      <c r="G18351">
        <f t="shared" si="858"/>
        <v>1</v>
      </c>
      <c r="H18351">
        <f t="shared" si="859"/>
        <v>1</v>
      </c>
      <c r="I18351">
        <f t="shared" si="860"/>
        <v>2</v>
      </c>
    </row>
    <row r="18352" spans="1:9" x14ac:dyDescent="0.35">
      <c r="A18352" t="s">
        <v>18354</v>
      </c>
      <c r="B18352">
        <v>65</v>
      </c>
      <c r="C18352">
        <v>0</v>
      </c>
      <c r="D18352" s="1">
        <v>207797.33333333334</v>
      </c>
      <c r="E18352">
        <v>451</v>
      </c>
      <c r="F18352">
        <v>0</v>
      </c>
      <c r="G18352">
        <f t="shared" si="858"/>
        <v>3</v>
      </c>
      <c r="H18352">
        <f t="shared" si="859"/>
        <v>3</v>
      </c>
      <c r="I18352">
        <f t="shared" si="860"/>
        <v>1</v>
      </c>
    </row>
    <row r="18353" spans="1:9" x14ac:dyDescent="0.35">
      <c r="A18353" t="s">
        <v>18355</v>
      </c>
      <c r="B18353">
        <v>63</v>
      </c>
      <c r="C18353">
        <v>0</v>
      </c>
      <c r="D18353" s="1">
        <v>218552</v>
      </c>
      <c r="E18353">
        <v>41</v>
      </c>
      <c r="F18353">
        <v>0</v>
      </c>
      <c r="G18353">
        <f t="shared" si="858"/>
        <v>3</v>
      </c>
      <c r="H18353">
        <f t="shared" si="859"/>
        <v>1</v>
      </c>
      <c r="I18353">
        <f t="shared" si="860"/>
        <v>1</v>
      </c>
    </row>
    <row r="18354" spans="1:9" x14ac:dyDescent="0.35">
      <c r="A18354" t="s">
        <v>18356</v>
      </c>
      <c r="B18354">
        <v>42</v>
      </c>
      <c r="C18354">
        <v>0</v>
      </c>
      <c r="D18354" s="1">
        <v>456485.33333333331</v>
      </c>
      <c r="E18354">
        <v>454</v>
      </c>
      <c r="F18354">
        <v>0</v>
      </c>
      <c r="G18354">
        <f t="shared" si="858"/>
        <v>2</v>
      </c>
      <c r="H18354">
        <f t="shared" si="859"/>
        <v>3</v>
      </c>
      <c r="I18354">
        <f t="shared" si="860"/>
        <v>2</v>
      </c>
    </row>
    <row r="18355" spans="1:9" x14ac:dyDescent="0.35">
      <c r="A18355" t="s">
        <v>18357</v>
      </c>
      <c r="B18355">
        <v>56</v>
      </c>
      <c r="C18355">
        <v>0</v>
      </c>
      <c r="D18355" s="1">
        <v>425474.66666666669</v>
      </c>
      <c r="E18355">
        <v>231</v>
      </c>
      <c r="F18355">
        <v>0</v>
      </c>
      <c r="G18355">
        <f t="shared" si="858"/>
        <v>3</v>
      </c>
      <c r="H18355">
        <f t="shared" si="859"/>
        <v>2</v>
      </c>
      <c r="I18355">
        <f t="shared" si="860"/>
        <v>2</v>
      </c>
    </row>
    <row r="18356" spans="1:9" x14ac:dyDescent="0.35">
      <c r="A18356" t="s">
        <v>18358</v>
      </c>
      <c r="B18356">
        <v>28</v>
      </c>
      <c r="C18356">
        <v>1</v>
      </c>
      <c r="D18356" s="1">
        <v>160829</v>
      </c>
      <c r="E18356">
        <v>402</v>
      </c>
      <c r="F18356">
        <v>0</v>
      </c>
      <c r="G18356">
        <f t="shared" si="858"/>
        <v>1</v>
      </c>
      <c r="H18356">
        <f t="shared" si="859"/>
        <v>3</v>
      </c>
      <c r="I18356">
        <f t="shared" si="860"/>
        <v>1</v>
      </c>
    </row>
    <row r="18357" spans="1:9" x14ac:dyDescent="0.35">
      <c r="A18357" t="s">
        <v>18359</v>
      </c>
      <c r="B18357">
        <v>38</v>
      </c>
      <c r="C18357">
        <v>0</v>
      </c>
      <c r="D18357" s="1">
        <v>267264</v>
      </c>
      <c r="E18357">
        <v>510</v>
      </c>
      <c r="F18357">
        <v>1</v>
      </c>
      <c r="G18357">
        <f t="shared" si="858"/>
        <v>2</v>
      </c>
      <c r="H18357">
        <f t="shared" si="859"/>
        <v>4</v>
      </c>
      <c r="I18357">
        <f t="shared" si="860"/>
        <v>2</v>
      </c>
    </row>
    <row r="18358" spans="1:9" x14ac:dyDescent="0.35">
      <c r="A18358" t="s">
        <v>18360</v>
      </c>
      <c r="B18358">
        <v>43</v>
      </c>
      <c r="C18358">
        <v>0</v>
      </c>
      <c r="D18358" s="1">
        <v>309616</v>
      </c>
      <c r="E18358">
        <v>100</v>
      </c>
      <c r="F18358">
        <v>0</v>
      </c>
      <c r="G18358">
        <f t="shared" si="858"/>
        <v>2</v>
      </c>
      <c r="H18358">
        <f t="shared" si="859"/>
        <v>1</v>
      </c>
      <c r="I18358">
        <f t="shared" si="860"/>
        <v>2</v>
      </c>
    </row>
    <row r="18359" spans="1:9" x14ac:dyDescent="0.35">
      <c r="A18359" t="s">
        <v>18361</v>
      </c>
      <c r="B18359">
        <v>31</v>
      </c>
      <c r="C18359">
        <v>0</v>
      </c>
      <c r="D18359" s="1">
        <v>154477.33333333334</v>
      </c>
      <c r="E18359">
        <v>419</v>
      </c>
      <c r="F18359">
        <v>1</v>
      </c>
      <c r="G18359">
        <f t="shared" si="858"/>
        <v>1</v>
      </c>
      <c r="H18359">
        <f t="shared" si="859"/>
        <v>3</v>
      </c>
      <c r="I18359">
        <f t="shared" si="860"/>
        <v>1</v>
      </c>
    </row>
    <row r="18360" spans="1:9" x14ac:dyDescent="0.35">
      <c r="A18360" t="s">
        <v>18362</v>
      </c>
      <c r="B18360">
        <v>30</v>
      </c>
      <c r="C18360">
        <v>1</v>
      </c>
      <c r="D18360" s="1">
        <v>244353</v>
      </c>
      <c r="E18360">
        <v>811</v>
      </c>
      <c r="F18360">
        <v>1</v>
      </c>
      <c r="G18360">
        <f t="shared" si="858"/>
        <v>1</v>
      </c>
      <c r="H18360">
        <f t="shared" si="859"/>
        <v>4</v>
      </c>
      <c r="I18360">
        <f t="shared" si="860"/>
        <v>1</v>
      </c>
    </row>
    <row r="18361" spans="1:9" x14ac:dyDescent="0.35">
      <c r="A18361" t="s">
        <v>18363</v>
      </c>
      <c r="B18361">
        <v>55</v>
      </c>
      <c r="C18361">
        <v>0</v>
      </c>
      <c r="D18361" s="1">
        <v>446896</v>
      </c>
      <c r="E18361">
        <v>280</v>
      </c>
      <c r="F18361">
        <v>0</v>
      </c>
      <c r="G18361">
        <f t="shared" si="858"/>
        <v>2</v>
      </c>
      <c r="H18361">
        <f t="shared" si="859"/>
        <v>2</v>
      </c>
      <c r="I18361">
        <f t="shared" si="860"/>
        <v>2</v>
      </c>
    </row>
    <row r="18362" spans="1:9" x14ac:dyDescent="0.35">
      <c r="A18362" t="s">
        <v>18364</v>
      </c>
      <c r="B18362">
        <v>47</v>
      </c>
      <c r="C18362">
        <v>1</v>
      </c>
      <c r="D18362" s="1">
        <v>130832</v>
      </c>
      <c r="E18362">
        <v>499</v>
      </c>
      <c r="F18362">
        <v>1</v>
      </c>
      <c r="G18362">
        <f t="shared" si="858"/>
        <v>2</v>
      </c>
      <c r="H18362">
        <f t="shared" si="859"/>
        <v>3</v>
      </c>
      <c r="I18362">
        <f t="shared" si="860"/>
        <v>1</v>
      </c>
    </row>
    <row r="18363" spans="1:9" x14ac:dyDescent="0.35">
      <c r="A18363" t="s">
        <v>18365</v>
      </c>
      <c r="B18363">
        <v>28</v>
      </c>
      <c r="C18363">
        <v>1</v>
      </c>
      <c r="D18363" s="1">
        <v>164201</v>
      </c>
      <c r="E18363">
        <v>748</v>
      </c>
      <c r="F18363">
        <v>1</v>
      </c>
      <c r="G18363">
        <f t="shared" si="858"/>
        <v>1</v>
      </c>
      <c r="H18363">
        <f t="shared" si="859"/>
        <v>4</v>
      </c>
      <c r="I18363">
        <f t="shared" si="860"/>
        <v>1</v>
      </c>
    </row>
    <row r="18364" spans="1:9" x14ac:dyDescent="0.35">
      <c r="A18364" t="s">
        <v>18366</v>
      </c>
      <c r="B18364">
        <v>32</v>
      </c>
      <c r="C18364">
        <v>1</v>
      </c>
      <c r="D18364" s="1">
        <v>291408</v>
      </c>
      <c r="E18364">
        <v>24</v>
      </c>
      <c r="F18364">
        <v>1</v>
      </c>
      <c r="G18364">
        <f t="shared" si="858"/>
        <v>1</v>
      </c>
      <c r="H18364">
        <f t="shared" si="859"/>
        <v>1</v>
      </c>
      <c r="I18364">
        <f t="shared" si="860"/>
        <v>2</v>
      </c>
    </row>
    <row r="18365" spans="1:9" x14ac:dyDescent="0.35">
      <c r="A18365" t="s">
        <v>18367</v>
      </c>
      <c r="B18365">
        <v>64</v>
      </c>
      <c r="C18365">
        <v>0</v>
      </c>
      <c r="D18365" s="1">
        <v>304992</v>
      </c>
      <c r="E18365">
        <v>259</v>
      </c>
      <c r="F18365">
        <v>0</v>
      </c>
      <c r="G18365">
        <f t="shared" si="858"/>
        <v>3</v>
      </c>
      <c r="H18365">
        <f t="shared" si="859"/>
        <v>2</v>
      </c>
      <c r="I18365">
        <f t="shared" si="860"/>
        <v>2</v>
      </c>
    </row>
    <row r="18366" spans="1:9" x14ac:dyDescent="0.35">
      <c r="A18366" t="s">
        <v>18368</v>
      </c>
      <c r="B18366">
        <v>48</v>
      </c>
      <c r="C18366">
        <v>1</v>
      </c>
      <c r="D18366" s="1">
        <v>167582</v>
      </c>
      <c r="E18366">
        <v>377</v>
      </c>
      <c r="F18366">
        <v>1</v>
      </c>
      <c r="G18366">
        <f t="shared" si="858"/>
        <v>2</v>
      </c>
      <c r="H18366">
        <f t="shared" si="859"/>
        <v>3</v>
      </c>
      <c r="I18366">
        <f t="shared" si="860"/>
        <v>1</v>
      </c>
    </row>
    <row r="18367" spans="1:9" x14ac:dyDescent="0.35">
      <c r="A18367" t="s">
        <v>18369</v>
      </c>
      <c r="B18367">
        <v>36</v>
      </c>
      <c r="C18367">
        <v>0</v>
      </c>
      <c r="D18367" s="1">
        <v>463536</v>
      </c>
      <c r="E18367">
        <v>335</v>
      </c>
      <c r="F18367">
        <v>1</v>
      </c>
      <c r="G18367">
        <f t="shared" si="858"/>
        <v>2</v>
      </c>
      <c r="H18367">
        <f t="shared" si="859"/>
        <v>2</v>
      </c>
      <c r="I18367">
        <f t="shared" si="860"/>
        <v>2</v>
      </c>
    </row>
    <row r="18368" spans="1:9" x14ac:dyDescent="0.35">
      <c r="A18368" t="s">
        <v>18370</v>
      </c>
      <c r="B18368">
        <v>36</v>
      </c>
      <c r="C18368">
        <v>1</v>
      </c>
      <c r="D18368" s="1">
        <v>255005</v>
      </c>
      <c r="E18368">
        <v>350</v>
      </c>
      <c r="F18368">
        <v>0</v>
      </c>
      <c r="G18368">
        <f t="shared" si="858"/>
        <v>2</v>
      </c>
      <c r="H18368">
        <f t="shared" si="859"/>
        <v>2</v>
      </c>
      <c r="I18368">
        <f t="shared" si="860"/>
        <v>2</v>
      </c>
    </row>
    <row r="18369" spans="1:9" x14ac:dyDescent="0.35">
      <c r="A18369" t="s">
        <v>18371</v>
      </c>
      <c r="B18369">
        <v>54</v>
      </c>
      <c r="C18369">
        <v>1</v>
      </c>
      <c r="D18369" s="1">
        <v>225593</v>
      </c>
      <c r="E18369">
        <v>335</v>
      </c>
      <c r="F18369">
        <v>0</v>
      </c>
      <c r="G18369">
        <f t="shared" si="858"/>
        <v>2</v>
      </c>
      <c r="H18369">
        <f t="shared" si="859"/>
        <v>2</v>
      </c>
      <c r="I18369">
        <f t="shared" si="860"/>
        <v>1</v>
      </c>
    </row>
    <row r="18370" spans="1:9" x14ac:dyDescent="0.35">
      <c r="A18370" t="s">
        <v>18372</v>
      </c>
      <c r="B18370">
        <v>55</v>
      </c>
      <c r="C18370">
        <v>1</v>
      </c>
      <c r="D18370" s="1">
        <v>629724</v>
      </c>
      <c r="E18370">
        <v>334</v>
      </c>
      <c r="F18370">
        <v>0</v>
      </c>
      <c r="G18370">
        <f t="shared" ref="G18370:G18433" si="861">IF(B18370&lt;35, 1, IF(B18370&gt;55, 3, 2))</f>
        <v>2</v>
      </c>
      <c r="H18370">
        <f t="shared" ref="H18370:H18433" si="862">IF(E18370&lt;200,1, IF(E18370&gt;500, 4, IF(E18370&lt;360, 2,3 )))</f>
        <v>2</v>
      </c>
      <c r="I18370">
        <f t="shared" si="860"/>
        <v>3</v>
      </c>
    </row>
    <row r="18371" spans="1:9" x14ac:dyDescent="0.35">
      <c r="A18371" t="s">
        <v>18373</v>
      </c>
      <c r="B18371">
        <v>46</v>
      </c>
      <c r="C18371">
        <v>1</v>
      </c>
      <c r="D18371" s="1">
        <v>306411</v>
      </c>
      <c r="E18371">
        <v>98</v>
      </c>
      <c r="F18371">
        <v>1</v>
      </c>
      <c r="G18371">
        <f t="shared" si="861"/>
        <v>2</v>
      </c>
      <c r="H18371">
        <f t="shared" si="862"/>
        <v>1</v>
      </c>
      <c r="I18371">
        <f t="shared" ref="I18371:I18434" si="863">IF(D18371&lt;250000, 1, IF(D18371&gt;550000, 3, 2))</f>
        <v>2</v>
      </c>
    </row>
    <row r="18372" spans="1:9" x14ac:dyDescent="0.35">
      <c r="A18372" t="s">
        <v>18374</v>
      </c>
      <c r="B18372">
        <v>34</v>
      </c>
      <c r="C18372">
        <v>0</v>
      </c>
      <c r="D18372" s="1">
        <v>308882.66666666669</v>
      </c>
      <c r="E18372">
        <v>489</v>
      </c>
      <c r="F18372">
        <v>1</v>
      </c>
      <c r="G18372">
        <f t="shared" si="861"/>
        <v>1</v>
      </c>
      <c r="H18372">
        <f t="shared" si="862"/>
        <v>3</v>
      </c>
      <c r="I18372">
        <f t="shared" si="863"/>
        <v>2</v>
      </c>
    </row>
    <row r="18373" spans="1:9" x14ac:dyDescent="0.35">
      <c r="A18373" t="s">
        <v>18375</v>
      </c>
      <c r="B18373">
        <v>47</v>
      </c>
      <c r="C18373">
        <v>0</v>
      </c>
      <c r="D18373" s="1">
        <v>611306.66666666663</v>
      </c>
      <c r="E18373">
        <v>206</v>
      </c>
      <c r="F18373">
        <v>0</v>
      </c>
      <c r="G18373">
        <f t="shared" si="861"/>
        <v>2</v>
      </c>
      <c r="H18373">
        <f t="shared" si="862"/>
        <v>2</v>
      </c>
      <c r="I18373">
        <f t="shared" si="863"/>
        <v>3</v>
      </c>
    </row>
    <row r="18374" spans="1:9" x14ac:dyDescent="0.35">
      <c r="A18374" t="s">
        <v>18376</v>
      </c>
      <c r="B18374">
        <v>38</v>
      </c>
      <c r="C18374">
        <v>1</v>
      </c>
      <c r="D18374" s="1">
        <v>232567</v>
      </c>
      <c r="E18374">
        <v>377</v>
      </c>
      <c r="F18374">
        <v>1</v>
      </c>
      <c r="G18374">
        <f t="shared" si="861"/>
        <v>2</v>
      </c>
      <c r="H18374">
        <f t="shared" si="862"/>
        <v>3</v>
      </c>
      <c r="I18374">
        <f t="shared" si="863"/>
        <v>1</v>
      </c>
    </row>
    <row r="18375" spans="1:9" x14ac:dyDescent="0.35">
      <c r="A18375" t="s">
        <v>18377</v>
      </c>
      <c r="B18375">
        <v>42</v>
      </c>
      <c r="C18375">
        <v>1</v>
      </c>
      <c r="D18375" s="1">
        <v>226092</v>
      </c>
      <c r="E18375">
        <v>399</v>
      </c>
      <c r="F18375">
        <v>1</v>
      </c>
      <c r="G18375">
        <f t="shared" si="861"/>
        <v>2</v>
      </c>
      <c r="H18375">
        <f t="shared" si="862"/>
        <v>3</v>
      </c>
      <c r="I18375">
        <f t="shared" si="863"/>
        <v>1</v>
      </c>
    </row>
    <row r="18376" spans="1:9" x14ac:dyDescent="0.35">
      <c r="A18376" t="s">
        <v>18378</v>
      </c>
      <c r="B18376">
        <v>39</v>
      </c>
      <c r="C18376">
        <v>1</v>
      </c>
      <c r="D18376" s="1">
        <v>695392</v>
      </c>
      <c r="E18376">
        <v>29</v>
      </c>
      <c r="F18376">
        <v>1</v>
      </c>
      <c r="G18376">
        <f t="shared" si="861"/>
        <v>2</v>
      </c>
      <c r="H18376">
        <f t="shared" si="862"/>
        <v>1</v>
      </c>
      <c r="I18376">
        <f t="shared" si="863"/>
        <v>3</v>
      </c>
    </row>
    <row r="18377" spans="1:9" x14ac:dyDescent="0.35">
      <c r="A18377" t="s">
        <v>18379</v>
      </c>
      <c r="B18377">
        <v>51</v>
      </c>
      <c r="C18377">
        <v>0</v>
      </c>
      <c r="D18377" s="1">
        <v>281962.66666666669</v>
      </c>
      <c r="E18377">
        <v>291</v>
      </c>
      <c r="F18377">
        <v>0</v>
      </c>
      <c r="G18377">
        <f t="shared" si="861"/>
        <v>2</v>
      </c>
      <c r="H18377">
        <f t="shared" si="862"/>
        <v>2</v>
      </c>
      <c r="I18377">
        <f t="shared" si="863"/>
        <v>2</v>
      </c>
    </row>
    <row r="18378" spans="1:9" x14ac:dyDescent="0.35">
      <c r="A18378" t="s">
        <v>18380</v>
      </c>
      <c r="B18378">
        <v>52</v>
      </c>
      <c r="C18378">
        <v>0</v>
      </c>
      <c r="D18378" s="1">
        <v>416909.33333333331</v>
      </c>
      <c r="E18378">
        <v>254</v>
      </c>
      <c r="F18378">
        <v>1</v>
      </c>
      <c r="G18378">
        <f t="shared" si="861"/>
        <v>2</v>
      </c>
      <c r="H18378">
        <f t="shared" si="862"/>
        <v>2</v>
      </c>
      <c r="I18378">
        <f t="shared" si="863"/>
        <v>2</v>
      </c>
    </row>
    <row r="18379" spans="1:9" x14ac:dyDescent="0.35">
      <c r="A18379" t="s">
        <v>18381</v>
      </c>
      <c r="B18379">
        <v>37</v>
      </c>
      <c r="C18379">
        <v>0</v>
      </c>
      <c r="D18379" s="1">
        <v>446290.66666666669</v>
      </c>
      <c r="E18379">
        <v>267</v>
      </c>
      <c r="F18379">
        <v>1</v>
      </c>
      <c r="G18379">
        <f t="shared" si="861"/>
        <v>2</v>
      </c>
      <c r="H18379">
        <f t="shared" si="862"/>
        <v>2</v>
      </c>
      <c r="I18379">
        <f t="shared" si="863"/>
        <v>2</v>
      </c>
    </row>
    <row r="18380" spans="1:9" x14ac:dyDescent="0.35">
      <c r="A18380" t="s">
        <v>18382</v>
      </c>
      <c r="B18380">
        <v>52</v>
      </c>
      <c r="C18380">
        <v>0</v>
      </c>
      <c r="D18380" s="1">
        <v>122752</v>
      </c>
      <c r="E18380">
        <v>356</v>
      </c>
      <c r="F18380">
        <v>1</v>
      </c>
      <c r="G18380">
        <f t="shared" si="861"/>
        <v>2</v>
      </c>
      <c r="H18380">
        <f t="shared" si="862"/>
        <v>2</v>
      </c>
      <c r="I18380">
        <f t="shared" si="863"/>
        <v>1</v>
      </c>
    </row>
    <row r="18381" spans="1:9" x14ac:dyDescent="0.35">
      <c r="A18381" t="s">
        <v>18383</v>
      </c>
      <c r="B18381">
        <v>30</v>
      </c>
      <c r="C18381">
        <v>0</v>
      </c>
      <c r="D18381" s="1">
        <v>193442.66666666666</v>
      </c>
      <c r="E18381">
        <v>225</v>
      </c>
      <c r="F18381">
        <v>0</v>
      </c>
      <c r="G18381">
        <f t="shared" si="861"/>
        <v>1</v>
      </c>
      <c r="H18381">
        <f t="shared" si="862"/>
        <v>2</v>
      </c>
      <c r="I18381">
        <f t="shared" si="863"/>
        <v>1</v>
      </c>
    </row>
    <row r="18382" spans="1:9" x14ac:dyDescent="0.35">
      <c r="A18382" t="s">
        <v>18384</v>
      </c>
      <c r="B18382">
        <v>61</v>
      </c>
      <c r="C18382">
        <v>1</v>
      </c>
      <c r="D18382" s="1">
        <v>752858</v>
      </c>
      <c r="E18382">
        <v>269</v>
      </c>
      <c r="F18382">
        <v>0</v>
      </c>
      <c r="G18382">
        <f t="shared" si="861"/>
        <v>3</v>
      </c>
      <c r="H18382">
        <f t="shared" si="862"/>
        <v>2</v>
      </c>
      <c r="I18382">
        <f t="shared" si="863"/>
        <v>3</v>
      </c>
    </row>
    <row r="18383" spans="1:9" x14ac:dyDescent="0.35">
      <c r="A18383" t="s">
        <v>18385</v>
      </c>
      <c r="B18383">
        <v>34</v>
      </c>
      <c r="C18383">
        <v>0</v>
      </c>
      <c r="D18383" s="1">
        <v>317348</v>
      </c>
      <c r="E18383">
        <v>17</v>
      </c>
      <c r="F18383">
        <v>1</v>
      </c>
      <c r="G18383">
        <f t="shared" si="861"/>
        <v>1</v>
      </c>
      <c r="H18383">
        <f t="shared" si="862"/>
        <v>1</v>
      </c>
      <c r="I18383">
        <f t="shared" si="863"/>
        <v>2</v>
      </c>
    </row>
    <row r="18384" spans="1:9" x14ac:dyDescent="0.35">
      <c r="A18384" t="s">
        <v>18386</v>
      </c>
      <c r="B18384">
        <v>61</v>
      </c>
      <c r="C18384">
        <v>1</v>
      </c>
      <c r="D18384" s="1">
        <v>307948</v>
      </c>
      <c r="E18384">
        <v>335</v>
      </c>
      <c r="F18384">
        <v>0</v>
      </c>
      <c r="G18384">
        <f t="shared" si="861"/>
        <v>3</v>
      </c>
      <c r="H18384">
        <f t="shared" si="862"/>
        <v>2</v>
      </c>
      <c r="I18384">
        <f t="shared" si="863"/>
        <v>2</v>
      </c>
    </row>
    <row r="18385" spans="1:9" x14ac:dyDescent="0.35">
      <c r="A18385" t="s">
        <v>18387</v>
      </c>
      <c r="B18385">
        <v>59</v>
      </c>
      <c r="C18385">
        <v>1</v>
      </c>
      <c r="D18385" s="1">
        <v>136870</v>
      </c>
      <c r="E18385">
        <v>319</v>
      </c>
      <c r="F18385">
        <v>0</v>
      </c>
      <c r="G18385">
        <f t="shared" si="861"/>
        <v>3</v>
      </c>
      <c r="H18385">
        <f t="shared" si="862"/>
        <v>2</v>
      </c>
      <c r="I18385">
        <f t="shared" si="863"/>
        <v>1</v>
      </c>
    </row>
    <row r="18386" spans="1:9" x14ac:dyDescent="0.35">
      <c r="A18386" t="s">
        <v>18388</v>
      </c>
      <c r="B18386">
        <v>51</v>
      </c>
      <c r="C18386">
        <v>0</v>
      </c>
      <c r="D18386" s="1">
        <v>124221.33333333333</v>
      </c>
      <c r="E18386">
        <v>436</v>
      </c>
      <c r="F18386">
        <v>1</v>
      </c>
      <c r="G18386">
        <f t="shared" si="861"/>
        <v>2</v>
      </c>
      <c r="H18386">
        <f t="shared" si="862"/>
        <v>3</v>
      </c>
      <c r="I18386">
        <f t="shared" si="863"/>
        <v>1</v>
      </c>
    </row>
    <row r="18387" spans="1:9" x14ac:dyDescent="0.35">
      <c r="A18387" t="s">
        <v>18389</v>
      </c>
      <c r="B18387">
        <v>57</v>
      </c>
      <c r="C18387">
        <v>1</v>
      </c>
      <c r="D18387" s="1">
        <v>215428</v>
      </c>
      <c r="E18387">
        <v>299</v>
      </c>
      <c r="F18387">
        <v>1</v>
      </c>
      <c r="G18387">
        <f t="shared" si="861"/>
        <v>3</v>
      </c>
      <c r="H18387">
        <f t="shared" si="862"/>
        <v>2</v>
      </c>
      <c r="I18387">
        <f t="shared" si="863"/>
        <v>1</v>
      </c>
    </row>
    <row r="18388" spans="1:9" x14ac:dyDescent="0.35">
      <c r="A18388" t="s">
        <v>18390</v>
      </c>
      <c r="B18388">
        <v>48</v>
      </c>
      <c r="C18388">
        <v>1</v>
      </c>
      <c r="D18388" s="1">
        <v>338464</v>
      </c>
      <c r="E18388">
        <v>330</v>
      </c>
      <c r="F18388">
        <v>0</v>
      </c>
      <c r="G18388">
        <f t="shared" si="861"/>
        <v>2</v>
      </c>
      <c r="H18388">
        <f t="shared" si="862"/>
        <v>2</v>
      </c>
      <c r="I18388">
        <f t="shared" si="863"/>
        <v>2</v>
      </c>
    </row>
    <row r="18389" spans="1:9" x14ac:dyDescent="0.35">
      <c r="A18389" t="s">
        <v>18391</v>
      </c>
      <c r="B18389">
        <v>27</v>
      </c>
      <c r="C18389">
        <v>1</v>
      </c>
      <c r="D18389" s="1">
        <v>224332</v>
      </c>
      <c r="E18389">
        <v>202</v>
      </c>
      <c r="F18389">
        <v>1</v>
      </c>
      <c r="G18389">
        <f t="shared" si="861"/>
        <v>1</v>
      </c>
      <c r="H18389">
        <f t="shared" si="862"/>
        <v>2</v>
      </c>
      <c r="I18389">
        <f t="shared" si="863"/>
        <v>1</v>
      </c>
    </row>
    <row r="18390" spans="1:9" x14ac:dyDescent="0.35">
      <c r="A18390" t="s">
        <v>18392</v>
      </c>
      <c r="B18390">
        <v>48</v>
      </c>
      <c r="C18390">
        <v>1</v>
      </c>
      <c r="D18390" s="1">
        <v>496519</v>
      </c>
      <c r="E18390">
        <v>424</v>
      </c>
      <c r="F18390">
        <v>1</v>
      </c>
      <c r="G18390">
        <f t="shared" si="861"/>
        <v>2</v>
      </c>
      <c r="H18390">
        <f t="shared" si="862"/>
        <v>3</v>
      </c>
      <c r="I18390">
        <f t="shared" si="863"/>
        <v>2</v>
      </c>
    </row>
    <row r="18391" spans="1:9" x14ac:dyDescent="0.35">
      <c r="A18391" t="s">
        <v>18393</v>
      </c>
      <c r="B18391">
        <v>46</v>
      </c>
      <c r="C18391">
        <v>1</v>
      </c>
      <c r="D18391" s="1">
        <v>393672</v>
      </c>
      <c r="E18391">
        <v>234</v>
      </c>
      <c r="F18391">
        <v>1</v>
      </c>
      <c r="G18391">
        <f t="shared" si="861"/>
        <v>2</v>
      </c>
      <c r="H18391">
        <f t="shared" si="862"/>
        <v>2</v>
      </c>
      <c r="I18391">
        <f t="shared" si="863"/>
        <v>2</v>
      </c>
    </row>
    <row r="18392" spans="1:9" x14ac:dyDescent="0.35">
      <c r="A18392" t="s">
        <v>18394</v>
      </c>
      <c r="B18392">
        <v>39</v>
      </c>
      <c r="C18392">
        <v>1</v>
      </c>
      <c r="D18392" s="1">
        <v>662784</v>
      </c>
      <c r="E18392">
        <v>205</v>
      </c>
      <c r="F18392">
        <v>1</v>
      </c>
      <c r="G18392">
        <f t="shared" si="861"/>
        <v>2</v>
      </c>
      <c r="H18392">
        <f t="shared" si="862"/>
        <v>2</v>
      </c>
      <c r="I18392">
        <f t="shared" si="863"/>
        <v>3</v>
      </c>
    </row>
    <row r="18393" spans="1:9" x14ac:dyDescent="0.35">
      <c r="A18393" t="s">
        <v>18395</v>
      </c>
      <c r="B18393">
        <v>52</v>
      </c>
      <c r="C18393">
        <v>1</v>
      </c>
      <c r="D18393" s="1">
        <v>379223</v>
      </c>
      <c r="E18393">
        <v>197</v>
      </c>
      <c r="F18393">
        <v>0</v>
      </c>
      <c r="G18393">
        <f t="shared" si="861"/>
        <v>2</v>
      </c>
      <c r="H18393">
        <f t="shared" si="862"/>
        <v>1</v>
      </c>
      <c r="I18393">
        <f t="shared" si="863"/>
        <v>2</v>
      </c>
    </row>
    <row r="18394" spans="1:9" x14ac:dyDescent="0.35">
      <c r="A18394" t="s">
        <v>18396</v>
      </c>
      <c r="B18394">
        <v>55</v>
      </c>
      <c r="C18394">
        <v>1</v>
      </c>
      <c r="D18394" s="1">
        <v>346457</v>
      </c>
      <c r="E18394">
        <v>11</v>
      </c>
      <c r="F18394">
        <v>1</v>
      </c>
      <c r="G18394">
        <f t="shared" si="861"/>
        <v>2</v>
      </c>
      <c r="H18394">
        <f t="shared" si="862"/>
        <v>1</v>
      </c>
      <c r="I18394">
        <f t="shared" si="863"/>
        <v>2</v>
      </c>
    </row>
    <row r="18395" spans="1:9" x14ac:dyDescent="0.35">
      <c r="A18395" t="s">
        <v>18397</v>
      </c>
      <c r="B18395">
        <v>56</v>
      </c>
      <c r="C18395">
        <v>1</v>
      </c>
      <c r="D18395" s="1">
        <v>439081</v>
      </c>
      <c r="E18395">
        <v>263</v>
      </c>
      <c r="F18395">
        <v>1</v>
      </c>
      <c r="G18395">
        <f t="shared" si="861"/>
        <v>3</v>
      </c>
      <c r="H18395">
        <f t="shared" si="862"/>
        <v>2</v>
      </c>
      <c r="I18395">
        <f t="shared" si="863"/>
        <v>2</v>
      </c>
    </row>
    <row r="18396" spans="1:9" x14ac:dyDescent="0.35">
      <c r="A18396" t="s">
        <v>18398</v>
      </c>
      <c r="B18396">
        <v>44</v>
      </c>
      <c r="C18396">
        <v>0</v>
      </c>
      <c r="D18396" s="1">
        <v>657512</v>
      </c>
      <c r="E18396">
        <v>757</v>
      </c>
      <c r="F18396">
        <v>0</v>
      </c>
      <c r="G18396">
        <f t="shared" si="861"/>
        <v>2</v>
      </c>
      <c r="H18396">
        <f t="shared" si="862"/>
        <v>4</v>
      </c>
      <c r="I18396">
        <f t="shared" si="863"/>
        <v>3</v>
      </c>
    </row>
    <row r="18397" spans="1:9" x14ac:dyDescent="0.35">
      <c r="A18397" t="s">
        <v>18399</v>
      </c>
      <c r="B18397">
        <v>52</v>
      </c>
      <c r="C18397">
        <v>0</v>
      </c>
      <c r="D18397" s="1">
        <v>499613.33333333331</v>
      </c>
      <c r="E18397">
        <v>787</v>
      </c>
      <c r="F18397">
        <v>1</v>
      </c>
      <c r="G18397">
        <f t="shared" si="861"/>
        <v>2</v>
      </c>
      <c r="H18397">
        <f t="shared" si="862"/>
        <v>4</v>
      </c>
      <c r="I18397">
        <f t="shared" si="863"/>
        <v>2</v>
      </c>
    </row>
    <row r="18398" spans="1:9" x14ac:dyDescent="0.35">
      <c r="A18398" t="s">
        <v>18400</v>
      </c>
      <c r="B18398">
        <v>55</v>
      </c>
      <c r="C18398">
        <v>0</v>
      </c>
      <c r="D18398" s="1">
        <v>225901.33333333334</v>
      </c>
      <c r="E18398">
        <v>963</v>
      </c>
      <c r="F18398">
        <v>1</v>
      </c>
      <c r="G18398">
        <f t="shared" si="861"/>
        <v>2</v>
      </c>
      <c r="H18398">
        <f t="shared" si="862"/>
        <v>4</v>
      </c>
      <c r="I18398">
        <f t="shared" si="863"/>
        <v>1</v>
      </c>
    </row>
    <row r="18399" spans="1:9" x14ac:dyDescent="0.35">
      <c r="A18399" t="s">
        <v>18401</v>
      </c>
      <c r="B18399">
        <v>46</v>
      </c>
      <c r="C18399">
        <v>1</v>
      </c>
      <c r="D18399" s="1">
        <v>396383</v>
      </c>
      <c r="E18399">
        <v>269</v>
      </c>
      <c r="F18399">
        <v>1</v>
      </c>
      <c r="G18399">
        <f t="shared" si="861"/>
        <v>2</v>
      </c>
      <c r="H18399">
        <f t="shared" si="862"/>
        <v>2</v>
      </c>
      <c r="I18399">
        <f t="shared" si="863"/>
        <v>2</v>
      </c>
    </row>
    <row r="18400" spans="1:9" x14ac:dyDescent="0.35">
      <c r="A18400" t="s">
        <v>18402</v>
      </c>
      <c r="B18400">
        <v>43</v>
      </c>
      <c r="C18400">
        <v>0</v>
      </c>
      <c r="D18400" s="1">
        <v>292186.66666666669</v>
      </c>
      <c r="E18400">
        <v>618</v>
      </c>
      <c r="F18400">
        <v>1</v>
      </c>
      <c r="G18400">
        <f t="shared" si="861"/>
        <v>2</v>
      </c>
      <c r="H18400">
        <f t="shared" si="862"/>
        <v>4</v>
      </c>
      <c r="I18400">
        <f t="shared" si="863"/>
        <v>2</v>
      </c>
    </row>
    <row r="18401" spans="1:9" x14ac:dyDescent="0.35">
      <c r="A18401" t="s">
        <v>18403</v>
      </c>
      <c r="B18401">
        <v>25</v>
      </c>
      <c r="C18401">
        <v>0</v>
      </c>
      <c r="D18401" s="1">
        <v>437353.66666666663</v>
      </c>
      <c r="E18401">
        <v>439</v>
      </c>
      <c r="F18401">
        <v>1</v>
      </c>
      <c r="G18401">
        <f t="shared" si="861"/>
        <v>1</v>
      </c>
      <c r="H18401">
        <f t="shared" si="862"/>
        <v>3</v>
      </c>
      <c r="I18401">
        <f t="shared" si="863"/>
        <v>2</v>
      </c>
    </row>
    <row r="18402" spans="1:9" x14ac:dyDescent="0.35">
      <c r="A18402" t="s">
        <v>18404</v>
      </c>
      <c r="B18402">
        <v>56</v>
      </c>
      <c r="C18402">
        <v>1</v>
      </c>
      <c r="D18402" s="1">
        <v>70629</v>
      </c>
      <c r="E18402">
        <v>292</v>
      </c>
      <c r="F18402">
        <v>0</v>
      </c>
      <c r="G18402">
        <f t="shared" si="861"/>
        <v>3</v>
      </c>
      <c r="H18402">
        <f t="shared" si="862"/>
        <v>2</v>
      </c>
      <c r="I18402">
        <f t="shared" si="863"/>
        <v>1</v>
      </c>
    </row>
    <row r="18403" spans="1:9" x14ac:dyDescent="0.35">
      <c r="A18403" t="s">
        <v>18405</v>
      </c>
      <c r="B18403">
        <v>30</v>
      </c>
      <c r="C18403">
        <v>1</v>
      </c>
      <c r="D18403" s="1">
        <v>278434</v>
      </c>
      <c r="E18403">
        <v>74</v>
      </c>
      <c r="F18403">
        <v>1</v>
      </c>
      <c r="G18403">
        <f t="shared" si="861"/>
        <v>1</v>
      </c>
      <c r="H18403">
        <f t="shared" si="862"/>
        <v>1</v>
      </c>
      <c r="I18403">
        <f t="shared" si="863"/>
        <v>2</v>
      </c>
    </row>
    <row r="18404" spans="1:9" x14ac:dyDescent="0.35">
      <c r="A18404" t="s">
        <v>18406</v>
      </c>
      <c r="B18404">
        <v>34</v>
      </c>
      <c r="C18404">
        <v>1</v>
      </c>
      <c r="D18404" s="1">
        <v>261351</v>
      </c>
      <c r="E18404">
        <v>568</v>
      </c>
      <c r="F18404">
        <v>1</v>
      </c>
      <c r="G18404">
        <f t="shared" si="861"/>
        <v>1</v>
      </c>
      <c r="H18404">
        <f t="shared" si="862"/>
        <v>4</v>
      </c>
      <c r="I18404">
        <f t="shared" si="863"/>
        <v>2</v>
      </c>
    </row>
    <row r="18405" spans="1:9" x14ac:dyDescent="0.35">
      <c r="A18405" t="s">
        <v>18407</v>
      </c>
      <c r="B18405">
        <v>38</v>
      </c>
      <c r="C18405">
        <v>0</v>
      </c>
      <c r="D18405" s="1">
        <v>439370.66666666669</v>
      </c>
      <c r="E18405">
        <v>278</v>
      </c>
      <c r="F18405">
        <v>1</v>
      </c>
      <c r="G18405">
        <f t="shared" si="861"/>
        <v>2</v>
      </c>
      <c r="H18405">
        <f t="shared" si="862"/>
        <v>2</v>
      </c>
      <c r="I18405">
        <f t="shared" si="863"/>
        <v>2</v>
      </c>
    </row>
    <row r="18406" spans="1:9" x14ac:dyDescent="0.35">
      <c r="A18406" t="s">
        <v>18408</v>
      </c>
      <c r="B18406">
        <v>62</v>
      </c>
      <c r="C18406">
        <v>0</v>
      </c>
      <c r="D18406" s="1">
        <v>275869.33333333331</v>
      </c>
      <c r="E18406">
        <v>265</v>
      </c>
      <c r="F18406">
        <v>0</v>
      </c>
      <c r="G18406">
        <f t="shared" si="861"/>
        <v>3</v>
      </c>
      <c r="H18406">
        <f t="shared" si="862"/>
        <v>2</v>
      </c>
      <c r="I18406">
        <f t="shared" si="863"/>
        <v>2</v>
      </c>
    </row>
    <row r="18407" spans="1:9" x14ac:dyDescent="0.35">
      <c r="A18407" t="s">
        <v>18409</v>
      </c>
      <c r="B18407">
        <v>43</v>
      </c>
      <c r="C18407">
        <v>1</v>
      </c>
      <c r="D18407" s="1">
        <v>133845</v>
      </c>
      <c r="E18407">
        <v>489</v>
      </c>
      <c r="F18407">
        <v>1</v>
      </c>
      <c r="G18407">
        <f t="shared" si="861"/>
        <v>2</v>
      </c>
      <c r="H18407">
        <f t="shared" si="862"/>
        <v>3</v>
      </c>
      <c r="I18407">
        <f t="shared" si="863"/>
        <v>1</v>
      </c>
    </row>
    <row r="18408" spans="1:9" x14ac:dyDescent="0.35">
      <c r="A18408" t="s">
        <v>18410</v>
      </c>
      <c r="B18408">
        <v>41</v>
      </c>
      <c r="C18408">
        <v>0</v>
      </c>
      <c r="D18408" s="1">
        <v>410389.33333333331</v>
      </c>
      <c r="E18408">
        <v>337</v>
      </c>
      <c r="F18408">
        <v>1</v>
      </c>
      <c r="G18408">
        <f t="shared" si="861"/>
        <v>2</v>
      </c>
      <c r="H18408">
        <f t="shared" si="862"/>
        <v>2</v>
      </c>
      <c r="I18408">
        <f t="shared" si="863"/>
        <v>2</v>
      </c>
    </row>
    <row r="18409" spans="1:9" x14ac:dyDescent="0.35">
      <c r="A18409" t="s">
        <v>18411</v>
      </c>
      <c r="B18409">
        <v>42</v>
      </c>
      <c r="C18409">
        <v>0</v>
      </c>
      <c r="D18409" s="1">
        <v>740674.66666666663</v>
      </c>
      <c r="E18409">
        <v>413</v>
      </c>
      <c r="F18409">
        <v>0</v>
      </c>
      <c r="G18409">
        <f t="shared" si="861"/>
        <v>2</v>
      </c>
      <c r="H18409">
        <f t="shared" si="862"/>
        <v>3</v>
      </c>
      <c r="I18409">
        <f t="shared" si="863"/>
        <v>3</v>
      </c>
    </row>
    <row r="18410" spans="1:9" x14ac:dyDescent="0.35">
      <c r="A18410" t="s">
        <v>18412</v>
      </c>
      <c r="B18410">
        <v>28</v>
      </c>
      <c r="C18410">
        <v>0</v>
      </c>
      <c r="D18410" s="1">
        <v>413567.33333333337</v>
      </c>
      <c r="E18410">
        <v>235</v>
      </c>
      <c r="F18410">
        <v>0</v>
      </c>
      <c r="G18410">
        <f t="shared" si="861"/>
        <v>1</v>
      </c>
      <c r="H18410">
        <f t="shared" si="862"/>
        <v>2</v>
      </c>
      <c r="I18410">
        <f t="shared" si="863"/>
        <v>2</v>
      </c>
    </row>
    <row r="18411" spans="1:9" x14ac:dyDescent="0.35">
      <c r="A18411" t="s">
        <v>18413</v>
      </c>
      <c r="B18411">
        <v>61</v>
      </c>
      <c r="C18411">
        <v>1</v>
      </c>
      <c r="D18411" s="1">
        <v>358258</v>
      </c>
      <c r="E18411">
        <v>892</v>
      </c>
      <c r="F18411">
        <v>1</v>
      </c>
      <c r="G18411">
        <f t="shared" si="861"/>
        <v>3</v>
      </c>
      <c r="H18411">
        <f t="shared" si="862"/>
        <v>4</v>
      </c>
      <c r="I18411">
        <f t="shared" si="863"/>
        <v>2</v>
      </c>
    </row>
    <row r="18412" spans="1:9" x14ac:dyDescent="0.35">
      <c r="A18412" t="s">
        <v>18414</v>
      </c>
      <c r="B18412">
        <v>37</v>
      </c>
      <c r="C18412">
        <v>1</v>
      </c>
      <c r="D18412" s="1">
        <v>371294</v>
      </c>
      <c r="E18412">
        <v>497</v>
      </c>
      <c r="F18412">
        <v>1</v>
      </c>
      <c r="G18412">
        <f t="shared" si="861"/>
        <v>2</v>
      </c>
      <c r="H18412">
        <f t="shared" si="862"/>
        <v>3</v>
      </c>
      <c r="I18412">
        <f t="shared" si="863"/>
        <v>2</v>
      </c>
    </row>
    <row r="18413" spans="1:9" x14ac:dyDescent="0.35">
      <c r="A18413" t="s">
        <v>18415</v>
      </c>
      <c r="B18413">
        <v>26</v>
      </c>
      <c r="C18413">
        <v>1</v>
      </c>
      <c r="D18413" s="1">
        <v>265669</v>
      </c>
      <c r="E18413">
        <v>479</v>
      </c>
      <c r="F18413">
        <v>1</v>
      </c>
      <c r="G18413">
        <f t="shared" si="861"/>
        <v>1</v>
      </c>
      <c r="H18413">
        <f t="shared" si="862"/>
        <v>3</v>
      </c>
      <c r="I18413">
        <f t="shared" si="863"/>
        <v>2</v>
      </c>
    </row>
    <row r="18414" spans="1:9" x14ac:dyDescent="0.35">
      <c r="A18414" t="s">
        <v>18416</v>
      </c>
      <c r="B18414">
        <v>59</v>
      </c>
      <c r="C18414">
        <v>1</v>
      </c>
      <c r="D18414" s="1">
        <v>567939</v>
      </c>
      <c r="E18414">
        <v>227</v>
      </c>
      <c r="F18414">
        <v>0</v>
      </c>
      <c r="G18414">
        <f t="shared" si="861"/>
        <v>3</v>
      </c>
      <c r="H18414">
        <f t="shared" si="862"/>
        <v>2</v>
      </c>
      <c r="I18414">
        <f t="shared" si="863"/>
        <v>3</v>
      </c>
    </row>
    <row r="18415" spans="1:9" x14ac:dyDescent="0.35">
      <c r="A18415" t="s">
        <v>18417</v>
      </c>
      <c r="B18415">
        <v>33</v>
      </c>
      <c r="C18415">
        <v>1</v>
      </c>
      <c r="D18415" s="1">
        <v>203772</v>
      </c>
      <c r="E18415">
        <v>242</v>
      </c>
      <c r="F18415">
        <v>1</v>
      </c>
      <c r="G18415">
        <f t="shared" si="861"/>
        <v>1</v>
      </c>
      <c r="H18415">
        <f t="shared" si="862"/>
        <v>2</v>
      </c>
      <c r="I18415">
        <f t="shared" si="863"/>
        <v>1</v>
      </c>
    </row>
    <row r="18416" spans="1:9" x14ac:dyDescent="0.35">
      <c r="A18416" t="s">
        <v>18418</v>
      </c>
      <c r="B18416">
        <v>42</v>
      </c>
      <c r="C18416">
        <v>1</v>
      </c>
      <c r="D18416" s="1">
        <v>215129</v>
      </c>
      <c r="E18416">
        <v>271</v>
      </c>
      <c r="F18416">
        <v>1</v>
      </c>
      <c r="G18416">
        <f t="shared" si="861"/>
        <v>2</v>
      </c>
      <c r="H18416">
        <f t="shared" si="862"/>
        <v>2</v>
      </c>
      <c r="I18416">
        <f t="shared" si="863"/>
        <v>1</v>
      </c>
    </row>
    <row r="18417" spans="1:9" x14ac:dyDescent="0.35">
      <c r="A18417" t="s">
        <v>18419</v>
      </c>
      <c r="B18417">
        <v>49</v>
      </c>
      <c r="C18417">
        <v>1</v>
      </c>
      <c r="D18417" s="1">
        <v>236733</v>
      </c>
      <c r="E18417">
        <v>463</v>
      </c>
      <c r="F18417">
        <v>1</v>
      </c>
      <c r="G18417">
        <f t="shared" si="861"/>
        <v>2</v>
      </c>
      <c r="H18417">
        <f t="shared" si="862"/>
        <v>3</v>
      </c>
      <c r="I18417">
        <f t="shared" si="863"/>
        <v>1</v>
      </c>
    </row>
    <row r="18418" spans="1:9" x14ac:dyDescent="0.35">
      <c r="A18418" t="s">
        <v>18420</v>
      </c>
      <c r="B18418">
        <v>48</v>
      </c>
      <c r="C18418">
        <v>1</v>
      </c>
      <c r="D18418" s="1">
        <v>184329</v>
      </c>
      <c r="E18418">
        <v>313</v>
      </c>
      <c r="F18418">
        <v>0</v>
      </c>
      <c r="G18418">
        <f t="shared" si="861"/>
        <v>2</v>
      </c>
      <c r="H18418">
        <f t="shared" si="862"/>
        <v>2</v>
      </c>
      <c r="I18418">
        <f t="shared" si="863"/>
        <v>1</v>
      </c>
    </row>
    <row r="18419" spans="1:9" x14ac:dyDescent="0.35">
      <c r="A18419" t="s">
        <v>18421</v>
      </c>
      <c r="B18419">
        <v>49</v>
      </c>
      <c r="C18419">
        <v>1</v>
      </c>
      <c r="D18419" s="1">
        <v>467900</v>
      </c>
      <c r="E18419">
        <v>309</v>
      </c>
      <c r="F18419">
        <v>1</v>
      </c>
      <c r="G18419">
        <f t="shared" si="861"/>
        <v>2</v>
      </c>
      <c r="H18419">
        <f t="shared" si="862"/>
        <v>2</v>
      </c>
      <c r="I18419">
        <f t="shared" si="863"/>
        <v>2</v>
      </c>
    </row>
    <row r="18420" spans="1:9" x14ac:dyDescent="0.35">
      <c r="A18420" t="s">
        <v>18422</v>
      </c>
      <c r="B18420">
        <v>64</v>
      </c>
      <c r="C18420">
        <v>0</v>
      </c>
      <c r="D18420" s="1">
        <v>468477.33333333331</v>
      </c>
      <c r="E18420">
        <v>942</v>
      </c>
      <c r="F18420">
        <v>1</v>
      </c>
      <c r="G18420">
        <f t="shared" si="861"/>
        <v>3</v>
      </c>
      <c r="H18420">
        <f t="shared" si="862"/>
        <v>4</v>
      </c>
      <c r="I18420">
        <f t="shared" si="863"/>
        <v>2</v>
      </c>
    </row>
    <row r="18421" spans="1:9" x14ac:dyDescent="0.35">
      <c r="A18421" t="s">
        <v>18423</v>
      </c>
      <c r="B18421">
        <v>49</v>
      </c>
      <c r="C18421">
        <v>1</v>
      </c>
      <c r="D18421" s="1">
        <v>560224</v>
      </c>
      <c r="E18421">
        <v>454</v>
      </c>
      <c r="F18421">
        <v>1</v>
      </c>
      <c r="G18421">
        <f t="shared" si="861"/>
        <v>2</v>
      </c>
      <c r="H18421">
        <f t="shared" si="862"/>
        <v>3</v>
      </c>
      <c r="I18421">
        <f t="shared" si="863"/>
        <v>3</v>
      </c>
    </row>
    <row r="18422" spans="1:9" x14ac:dyDescent="0.35">
      <c r="A18422" t="s">
        <v>18424</v>
      </c>
      <c r="B18422">
        <v>64</v>
      </c>
      <c r="C18422">
        <v>1</v>
      </c>
      <c r="D18422" s="1">
        <v>782484</v>
      </c>
      <c r="E18422">
        <v>307</v>
      </c>
      <c r="F18422">
        <v>0</v>
      </c>
      <c r="G18422">
        <f t="shared" si="861"/>
        <v>3</v>
      </c>
      <c r="H18422">
        <f t="shared" si="862"/>
        <v>2</v>
      </c>
      <c r="I18422">
        <f t="shared" si="863"/>
        <v>3</v>
      </c>
    </row>
    <row r="18423" spans="1:9" x14ac:dyDescent="0.35">
      <c r="A18423" t="s">
        <v>18425</v>
      </c>
      <c r="B18423">
        <v>31</v>
      </c>
      <c r="C18423">
        <v>1</v>
      </c>
      <c r="D18423" s="1">
        <v>295918</v>
      </c>
      <c r="E18423">
        <v>306</v>
      </c>
      <c r="F18423">
        <v>1</v>
      </c>
      <c r="G18423">
        <f t="shared" si="861"/>
        <v>1</v>
      </c>
      <c r="H18423">
        <f t="shared" si="862"/>
        <v>2</v>
      </c>
      <c r="I18423">
        <f t="shared" si="863"/>
        <v>2</v>
      </c>
    </row>
    <row r="18424" spans="1:9" x14ac:dyDescent="0.35">
      <c r="A18424" t="s">
        <v>18426</v>
      </c>
      <c r="B18424">
        <v>65</v>
      </c>
      <c r="C18424">
        <v>0</v>
      </c>
      <c r="D18424" s="1">
        <v>384597.33333333331</v>
      </c>
      <c r="E18424">
        <v>325</v>
      </c>
      <c r="F18424">
        <v>1</v>
      </c>
      <c r="G18424">
        <f t="shared" si="861"/>
        <v>3</v>
      </c>
      <c r="H18424">
        <f t="shared" si="862"/>
        <v>2</v>
      </c>
      <c r="I18424">
        <f t="shared" si="863"/>
        <v>2</v>
      </c>
    </row>
    <row r="18425" spans="1:9" x14ac:dyDescent="0.35">
      <c r="A18425" t="s">
        <v>18427</v>
      </c>
      <c r="B18425">
        <v>42</v>
      </c>
      <c r="C18425">
        <v>1</v>
      </c>
      <c r="D18425" s="1">
        <v>240255</v>
      </c>
      <c r="E18425">
        <v>473</v>
      </c>
      <c r="F18425">
        <v>1</v>
      </c>
      <c r="G18425">
        <f t="shared" si="861"/>
        <v>2</v>
      </c>
      <c r="H18425">
        <f t="shared" si="862"/>
        <v>3</v>
      </c>
      <c r="I18425">
        <f t="shared" si="863"/>
        <v>1</v>
      </c>
    </row>
    <row r="18426" spans="1:9" x14ac:dyDescent="0.35">
      <c r="A18426" t="s">
        <v>18428</v>
      </c>
      <c r="B18426">
        <v>61</v>
      </c>
      <c r="C18426">
        <v>0</v>
      </c>
      <c r="D18426" s="1">
        <v>185642.66666666666</v>
      </c>
      <c r="E18426">
        <v>440</v>
      </c>
      <c r="F18426">
        <v>1</v>
      </c>
      <c r="G18426">
        <f t="shared" si="861"/>
        <v>3</v>
      </c>
      <c r="H18426">
        <f t="shared" si="862"/>
        <v>3</v>
      </c>
      <c r="I18426">
        <f t="shared" si="863"/>
        <v>1</v>
      </c>
    </row>
    <row r="18427" spans="1:9" x14ac:dyDescent="0.35">
      <c r="A18427" t="s">
        <v>18429</v>
      </c>
      <c r="B18427">
        <v>56</v>
      </c>
      <c r="C18427">
        <v>1</v>
      </c>
      <c r="D18427" s="1">
        <v>567917</v>
      </c>
      <c r="E18427">
        <v>418</v>
      </c>
      <c r="F18427">
        <v>1</v>
      </c>
      <c r="G18427">
        <f t="shared" si="861"/>
        <v>3</v>
      </c>
      <c r="H18427">
        <f t="shared" si="862"/>
        <v>3</v>
      </c>
      <c r="I18427">
        <f t="shared" si="863"/>
        <v>3</v>
      </c>
    </row>
    <row r="18428" spans="1:9" x14ac:dyDescent="0.35">
      <c r="A18428" t="s">
        <v>18430</v>
      </c>
      <c r="B18428">
        <v>55</v>
      </c>
      <c r="C18428">
        <v>0</v>
      </c>
      <c r="D18428" s="1">
        <v>97845.333333333328</v>
      </c>
      <c r="E18428">
        <v>315</v>
      </c>
      <c r="F18428">
        <v>0</v>
      </c>
      <c r="G18428">
        <f t="shared" si="861"/>
        <v>2</v>
      </c>
      <c r="H18428">
        <f t="shared" si="862"/>
        <v>2</v>
      </c>
      <c r="I18428">
        <f t="shared" si="863"/>
        <v>1</v>
      </c>
    </row>
    <row r="18429" spans="1:9" x14ac:dyDescent="0.35">
      <c r="A18429" t="s">
        <v>18431</v>
      </c>
      <c r="B18429">
        <v>41</v>
      </c>
      <c r="C18429">
        <v>1</v>
      </c>
      <c r="D18429" s="1">
        <v>366457</v>
      </c>
      <c r="E18429">
        <v>233</v>
      </c>
      <c r="F18429">
        <v>1</v>
      </c>
      <c r="G18429">
        <f t="shared" si="861"/>
        <v>2</v>
      </c>
      <c r="H18429">
        <f t="shared" si="862"/>
        <v>2</v>
      </c>
      <c r="I18429">
        <f t="shared" si="863"/>
        <v>2</v>
      </c>
    </row>
    <row r="18430" spans="1:9" x14ac:dyDescent="0.35">
      <c r="A18430" t="s">
        <v>18432</v>
      </c>
      <c r="B18430">
        <v>25</v>
      </c>
      <c r="C18430">
        <v>0</v>
      </c>
      <c r="D18430" s="1">
        <v>411674.66666666669</v>
      </c>
      <c r="E18430">
        <v>337</v>
      </c>
      <c r="F18430">
        <v>0</v>
      </c>
      <c r="G18430">
        <f t="shared" si="861"/>
        <v>1</v>
      </c>
      <c r="H18430">
        <f t="shared" si="862"/>
        <v>2</v>
      </c>
      <c r="I18430">
        <f t="shared" si="863"/>
        <v>2</v>
      </c>
    </row>
    <row r="18431" spans="1:9" x14ac:dyDescent="0.35">
      <c r="A18431" t="s">
        <v>18433</v>
      </c>
      <c r="B18431">
        <v>59</v>
      </c>
      <c r="C18431">
        <v>0</v>
      </c>
      <c r="D18431" s="1">
        <v>264592</v>
      </c>
      <c r="E18431">
        <v>50</v>
      </c>
      <c r="F18431">
        <v>0</v>
      </c>
      <c r="G18431">
        <f t="shared" si="861"/>
        <v>3</v>
      </c>
      <c r="H18431">
        <f t="shared" si="862"/>
        <v>1</v>
      </c>
      <c r="I18431">
        <f t="shared" si="863"/>
        <v>2</v>
      </c>
    </row>
    <row r="18432" spans="1:9" x14ac:dyDescent="0.35">
      <c r="A18432" t="s">
        <v>18434</v>
      </c>
      <c r="B18432">
        <v>30</v>
      </c>
      <c r="C18432">
        <v>1</v>
      </c>
      <c r="D18432" s="1">
        <v>152899</v>
      </c>
      <c r="E18432">
        <v>357</v>
      </c>
      <c r="F18432">
        <v>1</v>
      </c>
      <c r="G18432">
        <f t="shared" si="861"/>
        <v>1</v>
      </c>
      <c r="H18432">
        <f t="shared" si="862"/>
        <v>2</v>
      </c>
      <c r="I18432">
        <f t="shared" si="863"/>
        <v>1</v>
      </c>
    </row>
    <row r="18433" spans="1:9" x14ac:dyDescent="0.35">
      <c r="A18433" t="s">
        <v>18435</v>
      </c>
      <c r="B18433">
        <v>52</v>
      </c>
      <c r="C18433">
        <v>1</v>
      </c>
      <c r="D18433" s="1">
        <v>202797</v>
      </c>
      <c r="E18433">
        <v>295</v>
      </c>
      <c r="F18433">
        <v>0</v>
      </c>
      <c r="G18433">
        <f t="shared" si="861"/>
        <v>2</v>
      </c>
      <c r="H18433">
        <f t="shared" si="862"/>
        <v>2</v>
      </c>
      <c r="I18433">
        <f t="shared" si="863"/>
        <v>1</v>
      </c>
    </row>
    <row r="18434" spans="1:9" x14ac:dyDescent="0.35">
      <c r="A18434" t="s">
        <v>18436</v>
      </c>
      <c r="B18434">
        <v>32</v>
      </c>
      <c r="C18434">
        <v>0</v>
      </c>
      <c r="D18434" s="1">
        <v>315303.33333333331</v>
      </c>
      <c r="E18434">
        <v>285</v>
      </c>
      <c r="F18434">
        <v>1</v>
      </c>
      <c r="G18434">
        <f t="shared" ref="G18434:G18497" si="864">IF(B18434&lt;35, 1, IF(B18434&gt;55, 3, 2))</f>
        <v>1</v>
      </c>
      <c r="H18434">
        <f t="shared" ref="H18434:H18497" si="865">IF(E18434&lt;200,1, IF(E18434&gt;500, 4, IF(E18434&lt;360, 2,3 )))</f>
        <v>2</v>
      </c>
      <c r="I18434">
        <f t="shared" si="863"/>
        <v>2</v>
      </c>
    </row>
    <row r="18435" spans="1:9" x14ac:dyDescent="0.35">
      <c r="A18435" t="s">
        <v>18437</v>
      </c>
      <c r="B18435">
        <v>42</v>
      </c>
      <c r="C18435">
        <v>1</v>
      </c>
      <c r="D18435" s="1">
        <v>217243</v>
      </c>
      <c r="E18435">
        <v>294</v>
      </c>
      <c r="F18435">
        <v>1</v>
      </c>
      <c r="G18435">
        <f t="shared" si="864"/>
        <v>2</v>
      </c>
      <c r="H18435">
        <f t="shared" si="865"/>
        <v>2</v>
      </c>
      <c r="I18435">
        <f t="shared" ref="I18435:I18498" si="866">IF(D18435&lt;250000, 1, IF(D18435&gt;550000, 3, 2))</f>
        <v>1</v>
      </c>
    </row>
    <row r="18436" spans="1:9" x14ac:dyDescent="0.35">
      <c r="A18436" t="s">
        <v>18438</v>
      </c>
      <c r="B18436">
        <v>53</v>
      </c>
      <c r="C18436">
        <v>0</v>
      </c>
      <c r="D18436" s="1">
        <v>290085.33333333331</v>
      </c>
      <c r="E18436">
        <v>276</v>
      </c>
      <c r="F18436">
        <v>0</v>
      </c>
      <c r="G18436">
        <f t="shared" si="864"/>
        <v>2</v>
      </c>
      <c r="H18436">
        <f t="shared" si="865"/>
        <v>2</v>
      </c>
      <c r="I18436">
        <f t="shared" si="866"/>
        <v>2</v>
      </c>
    </row>
    <row r="18437" spans="1:9" x14ac:dyDescent="0.35">
      <c r="A18437" t="s">
        <v>18439</v>
      </c>
      <c r="B18437">
        <v>64</v>
      </c>
      <c r="C18437">
        <v>1</v>
      </c>
      <c r="D18437" s="1">
        <v>724932</v>
      </c>
      <c r="E18437">
        <v>331</v>
      </c>
      <c r="F18437">
        <v>0</v>
      </c>
      <c r="G18437">
        <f t="shared" si="864"/>
        <v>3</v>
      </c>
      <c r="H18437">
        <f t="shared" si="865"/>
        <v>2</v>
      </c>
      <c r="I18437">
        <f t="shared" si="866"/>
        <v>3</v>
      </c>
    </row>
    <row r="18438" spans="1:9" x14ac:dyDescent="0.35">
      <c r="A18438" t="s">
        <v>18440</v>
      </c>
      <c r="B18438">
        <v>29</v>
      </c>
      <c r="C18438">
        <v>1</v>
      </c>
      <c r="D18438" s="1">
        <v>141687</v>
      </c>
      <c r="E18438">
        <v>382</v>
      </c>
      <c r="F18438">
        <v>1</v>
      </c>
      <c r="G18438">
        <f t="shared" si="864"/>
        <v>1</v>
      </c>
      <c r="H18438">
        <f t="shared" si="865"/>
        <v>3</v>
      </c>
      <c r="I18438">
        <f t="shared" si="866"/>
        <v>1</v>
      </c>
    </row>
    <row r="18439" spans="1:9" x14ac:dyDescent="0.35">
      <c r="A18439" t="s">
        <v>18441</v>
      </c>
      <c r="B18439">
        <v>34</v>
      </c>
      <c r="C18439">
        <v>0</v>
      </c>
      <c r="D18439" s="1">
        <v>193554.66666666666</v>
      </c>
      <c r="E18439">
        <v>328</v>
      </c>
      <c r="F18439">
        <v>1</v>
      </c>
      <c r="G18439">
        <f t="shared" si="864"/>
        <v>1</v>
      </c>
      <c r="H18439">
        <f t="shared" si="865"/>
        <v>2</v>
      </c>
      <c r="I18439">
        <f t="shared" si="866"/>
        <v>1</v>
      </c>
    </row>
    <row r="18440" spans="1:9" x14ac:dyDescent="0.35">
      <c r="A18440" t="s">
        <v>18442</v>
      </c>
      <c r="B18440">
        <v>65</v>
      </c>
      <c r="C18440">
        <v>0</v>
      </c>
      <c r="D18440" s="1">
        <v>438466.66666666669</v>
      </c>
      <c r="E18440">
        <v>380</v>
      </c>
      <c r="F18440">
        <v>1</v>
      </c>
      <c r="G18440">
        <f t="shared" si="864"/>
        <v>3</v>
      </c>
      <c r="H18440">
        <f t="shared" si="865"/>
        <v>3</v>
      </c>
      <c r="I18440">
        <f t="shared" si="866"/>
        <v>2</v>
      </c>
    </row>
    <row r="18441" spans="1:9" x14ac:dyDescent="0.35">
      <c r="A18441" t="s">
        <v>18443</v>
      </c>
      <c r="B18441">
        <v>55</v>
      </c>
      <c r="C18441">
        <v>0</v>
      </c>
      <c r="D18441" s="1">
        <v>293040</v>
      </c>
      <c r="E18441">
        <v>227</v>
      </c>
      <c r="F18441">
        <v>0</v>
      </c>
      <c r="G18441">
        <f t="shared" si="864"/>
        <v>2</v>
      </c>
      <c r="H18441">
        <f t="shared" si="865"/>
        <v>2</v>
      </c>
      <c r="I18441">
        <f t="shared" si="866"/>
        <v>2</v>
      </c>
    </row>
    <row r="18442" spans="1:9" x14ac:dyDescent="0.35">
      <c r="A18442" t="s">
        <v>18444</v>
      </c>
      <c r="B18442">
        <v>65</v>
      </c>
      <c r="C18442">
        <v>0</v>
      </c>
      <c r="D18442" s="1">
        <v>275488</v>
      </c>
      <c r="E18442">
        <v>259</v>
      </c>
      <c r="F18442">
        <v>0</v>
      </c>
      <c r="G18442">
        <f t="shared" si="864"/>
        <v>3</v>
      </c>
      <c r="H18442">
        <f t="shared" si="865"/>
        <v>2</v>
      </c>
      <c r="I18442">
        <f t="shared" si="866"/>
        <v>2</v>
      </c>
    </row>
    <row r="18443" spans="1:9" x14ac:dyDescent="0.35">
      <c r="A18443" t="s">
        <v>18445</v>
      </c>
      <c r="B18443">
        <v>35</v>
      </c>
      <c r="C18443">
        <v>0</v>
      </c>
      <c r="D18443" s="1">
        <v>135024</v>
      </c>
      <c r="E18443">
        <v>252</v>
      </c>
      <c r="F18443">
        <v>0</v>
      </c>
      <c r="G18443">
        <f t="shared" si="864"/>
        <v>2</v>
      </c>
      <c r="H18443">
        <f t="shared" si="865"/>
        <v>2</v>
      </c>
      <c r="I18443">
        <f t="shared" si="866"/>
        <v>1</v>
      </c>
    </row>
    <row r="18444" spans="1:9" x14ac:dyDescent="0.35">
      <c r="A18444" t="s">
        <v>18446</v>
      </c>
      <c r="B18444">
        <v>50</v>
      </c>
      <c r="C18444">
        <v>1</v>
      </c>
      <c r="D18444" s="1">
        <v>252895</v>
      </c>
      <c r="E18444">
        <v>271</v>
      </c>
      <c r="F18444">
        <v>0</v>
      </c>
      <c r="G18444">
        <f t="shared" si="864"/>
        <v>2</v>
      </c>
      <c r="H18444">
        <f t="shared" si="865"/>
        <v>2</v>
      </c>
      <c r="I18444">
        <f t="shared" si="866"/>
        <v>2</v>
      </c>
    </row>
    <row r="18445" spans="1:9" x14ac:dyDescent="0.35">
      <c r="A18445" t="s">
        <v>18447</v>
      </c>
      <c r="B18445">
        <v>39</v>
      </c>
      <c r="C18445">
        <v>1</v>
      </c>
      <c r="D18445" s="1">
        <v>467295</v>
      </c>
      <c r="E18445">
        <v>369</v>
      </c>
      <c r="F18445">
        <v>0</v>
      </c>
      <c r="G18445">
        <f t="shared" si="864"/>
        <v>2</v>
      </c>
      <c r="H18445">
        <f t="shared" si="865"/>
        <v>3</v>
      </c>
      <c r="I18445">
        <f t="shared" si="866"/>
        <v>2</v>
      </c>
    </row>
    <row r="18446" spans="1:9" x14ac:dyDescent="0.35">
      <c r="A18446" t="s">
        <v>18448</v>
      </c>
      <c r="B18446">
        <v>35</v>
      </c>
      <c r="C18446">
        <v>0</v>
      </c>
      <c r="D18446" s="1">
        <v>405717.33333333331</v>
      </c>
      <c r="E18446">
        <v>339</v>
      </c>
      <c r="F18446">
        <v>0</v>
      </c>
      <c r="G18446">
        <f t="shared" si="864"/>
        <v>2</v>
      </c>
      <c r="H18446">
        <f t="shared" si="865"/>
        <v>2</v>
      </c>
      <c r="I18446">
        <f t="shared" si="866"/>
        <v>2</v>
      </c>
    </row>
    <row r="18447" spans="1:9" x14ac:dyDescent="0.35">
      <c r="A18447" t="s">
        <v>18449</v>
      </c>
      <c r="B18447">
        <v>39</v>
      </c>
      <c r="C18447">
        <v>0</v>
      </c>
      <c r="D18447" s="1">
        <v>366602.66666666669</v>
      </c>
      <c r="E18447">
        <v>398</v>
      </c>
      <c r="F18447">
        <v>1</v>
      </c>
      <c r="G18447">
        <f t="shared" si="864"/>
        <v>2</v>
      </c>
      <c r="H18447">
        <f t="shared" si="865"/>
        <v>3</v>
      </c>
      <c r="I18447">
        <f t="shared" si="866"/>
        <v>2</v>
      </c>
    </row>
    <row r="18448" spans="1:9" x14ac:dyDescent="0.35">
      <c r="A18448" t="s">
        <v>18450</v>
      </c>
      <c r="B18448">
        <v>48</v>
      </c>
      <c r="C18448">
        <v>1</v>
      </c>
      <c r="D18448" s="1">
        <v>179196</v>
      </c>
      <c r="E18448">
        <v>357</v>
      </c>
      <c r="F18448">
        <v>0</v>
      </c>
      <c r="G18448">
        <f t="shared" si="864"/>
        <v>2</v>
      </c>
      <c r="H18448">
        <f t="shared" si="865"/>
        <v>2</v>
      </c>
      <c r="I18448">
        <f t="shared" si="866"/>
        <v>1</v>
      </c>
    </row>
    <row r="18449" spans="1:9" x14ac:dyDescent="0.35">
      <c r="A18449" t="s">
        <v>18451</v>
      </c>
      <c r="B18449">
        <v>27</v>
      </c>
      <c r="C18449">
        <v>0</v>
      </c>
      <c r="D18449" s="1">
        <v>463685.33333333331</v>
      </c>
      <c r="E18449">
        <v>313</v>
      </c>
      <c r="F18449">
        <v>0</v>
      </c>
      <c r="G18449">
        <f t="shared" si="864"/>
        <v>1</v>
      </c>
      <c r="H18449">
        <f t="shared" si="865"/>
        <v>2</v>
      </c>
      <c r="I18449">
        <f t="shared" si="866"/>
        <v>2</v>
      </c>
    </row>
    <row r="18450" spans="1:9" x14ac:dyDescent="0.35">
      <c r="A18450" t="s">
        <v>18452</v>
      </c>
      <c r="B18450">
        <v>28</v>
      </c>
      <c r="C18450">
        <v>0</v>
      </c>
      <c r="D18450" s="1">
        <v>405226.66666666669</v>
      </c>
      <c r="E18450">
        <v>419</v>
      </c>
      <c r="F18450">
        <v>0</v>
      </c>
      <c r="G18450">
        <f t="shared" si="864"/>
        <v>1</v>
      </c>
      <c r="H18450">
        <f t="shared" si="865"/>
        <v>3</v>
      </c>
      <c r="I18450">
        <f t="shared" si="866"/>
        <v>2</v>
      </c>
    </row>
    <row r="18451" spans="1:9" x14ac:dyDescent="0.35">
      <c r="A18451" t="s">
        <v>18453</v>
      </c>
      <c r="B18451">
        <v>46</v>
      </c>
      <c r="C18451">
        <v>0</v>
      </c>
      <c r="D18451" s="1">
        <v>378752</v>
      </c>
      <c r="E18451">
        <v>513</v>
      </c>
      <c r="F18451">
        <v>1</v>
      </c>
      <c r="G18451">
        <f t="shared" si="864"/>
        <v>2</v>
      </c>
      <c r="H18451">
        <f t="shared" si="865"/>
        <v>4</v>
      </c>
      <c r="I18451">
        <f t="shared" si="866"/>
        <v>2</v>
      </c>
    </row>
    <row r="18452" spans="1:9" x14ac:dyDescent="0.35">
      <c r="A18452" t="s">
        <v>18454</v>
      </c>
      <c r="B18452">
        <v>55</v>
      </c>
      <c r="C18452">
        <v>0</v>
      </c>
      <c r="D18452" s="1">
        <v>461410.66666666669</v>
      </c>
      <c r="E18452">
        <v>121</v>
      </c>
      <c r="F18452">
        <v>0</v>
      </c>
      <c r="G18452">
        <f t="shared" si="864"/>
        <v>2</v>
      </c>
      <c r="H18452">
        <f t="shared" si="865"/>
        <v>1</v>
      </c>
      <c r="I18452">
        <f t="shared" si="866"/>
        <v>2</v>
      </c>
    </row>
    <row r="18453" spans="1:9" x14ac:dyDescent="0.35">
      <c r="A18453" t="s">
        <v>18455</v>
      </c>
      <c r="B18453">
        <v>25</v>
      </c>
      <c r="C18453">
        <v>0</v>
      </c>
      <c r="D18453" s="1">
        <v>451133.66666666663</v>
      </c>
      <c r="E18453">
        <v>292</v>
      </c>
      <c r="F18453">
        <v>0</v>
      </c>
      <c r="G18453">
        <f t="shared" si="864"/>
        <v>1</v>
      </c>
      <c r="H18453">
        <f t="shared" si="865"/>
        <v>2</v>
      </c>
      <c r="I18453">
        <f t="shared" si="866"/>
        <v>2</v>
      </c>
    </row>
    <row r="18454" spans="1:9" x14ac:dyDescent="0.35">
      <c r="A18454" t="s">
        <v>18456</v>
      </c>
      <c r="B18454">
        <v>37</v>
      </c>
      <c r="C18454">
        <v>1</v>
      </c>
      <c r="D18454" s="1">
        <v>309754</v>
      </c>
      <c r="E18454">
        <v>209</v>
      </c>
      <c r="F18454">
        <v>0</v>
      </c>
      <c r="G18454">
        <f t="shared" si="864"/>
        <v>2</v>
      </c>
      <c r="H18454">
        <f t="shared" si="865"/>
        <v>2</v>
      </c>
      <c r="I18454">
        <f t="shared" si="866"/>
        <v>2</v>
      </c>
    </row>
    <row r="18455" spans="1:9" x14ac:dyDescent="0.35">
      <c r="A18455" t="s">
        <v>18457</v>
      </c>
      <c r="B18455">
        <v>58</v>
      </c>
      <c r="C18455">
        <v>1</v>
      </c>
      <c r="D18455" s="1">
        <v>249522</v>
      </c>
      <c r="E18455">
        <v>400</v>
      </c>
      <c r="F18455">
        <v>1</v>
      </c>
      <c r="G18455">
        <f t="shared" si="864"/>
        <v>3</v>
      </c>
      <c r="H18455">
        <f t="shared" si="865"/>
        <v>3</v>
      </c>
      <c r="I18455">
        <f t="shared" si="866"/>
        <v>1</v>
      </c>
    </row>
    <row r="18456" spans="1:9" x14ac:dyDescent="0.35">
      <c r="A18456" t="s">
        <v>18458</v>
      </c>
      <c r="B18456">
        <v>58</v>
      </c>
      <c r="C18456">
        <v>0</v>
      </c>
      <c r="D18456" s="1">
        <v>519962.66666666669</v>
      </c>
      <c r="E18456">
        <v>313</v>
      </c>
      <c r="F18456">
        <v>0</v>
      </c>
      <c r="G18456">
        <f t="shared" si="864"/>
        <v>3</v>
      </c>
      <c r="H18456">
        <f t="shared" si="865"/>
        <v>2</v>
      </c>
      <c r="I18456">
        <f t="shared" si="866"/>
        <v>2</v>
      </c>
    </row>
    <row r="18457" spans="1:9" x14ac:dyDescent="0.35">
      <c r="A18457" t="s">
        <v>18459</v>
      </c>
      <c r="B18457">
        <v>44</v>
      </c>
      <c r="C18457">
        <v>0</v>
      </c>
      <c r="D18457" s="1">
        <v>726570.66666666663</v>
      </c>
      <c r="E18457">
        <v>417</v>
      </c>
      <c r="F18457">
        <v>1</v>
      </c>
      <c r="G18457">
        <f t="shared" si="864"/>
        <v>2</v>
      </c>
      <c r="H18457">
        <f t="shared" si="865"/>
        <v>3</v>
      </c>
      <c r="I18457">
        <f t="shared" si="866"/>
        <v>3</v>
      </c>
    </row>
    <row r="18458" spans="1:9" x14ac:dyDescent="0.35">
      <c r="A18458" t="s">
        <v>18460</v>
      </c>
      <c r="B18458">
        <v>34</v>
      </c>
      <c r="C18458">
        <v>0</v>
      </c>
      <c r="D18458" s="1">
        <v>340178.66666666663</v>
      </c>
      <c r="E18458">
        <v>205</v>
      </c>
      <c r="F18458">
        <v>1</v>
      </c>
      <c r="G18458">
        <f t="shared" si="864"/>
        <v>1</v>
      </c>
      <c r="H18458">
        <f t="shared" si="865"/>
        <v>2</v>
      </c>
      <c r="I18458">
        <f t="shared" si="866"/>
        <v>2</v>
      </c>
    </row>
    <row r="18459" spans="1:9" x14ac:dyDescent="0.35">
      <c r="A18459" t="s">
        <v>18461</v>
      </c>
      <c r="B18459">
        <v>32</v>
      </c>
      <c r="C18459">
        <v>1</v>
      </c>
      <c r="D18459" s="1">
        <v>148877</v>
      </c>
      <c r="E18459">
        <v>606</v>
      </c>
      <c r="F18459">
        <v>1</v>
      </c>
      <c r="G18459">
        <f t="shared" si="864"/>
        <v>1</v>
      </c>
      <c r="H18459">
        <f t="shared" si="865"/>
        <v>4</v>
      </c>
      <c r="I18459">
        <f t="shared" si="866"/>
        <v>1</v>
      </c>
    </row>
    <row r="18460" spans="1:9" x14ac:dyDescent="0.35">
      <c r="A18460" t="s">
        <v>18462</v>
      </c>
      <c r="B18460">
        <v>25</v>
      </c>
      <c r="C18460">
        <v>1</v>
      </c>
      <c r="D18460" s="1">
        <v>106107</v>
      </c>
      <c r="E18460">
        <v>255</v>
      </c>
      <c r="F18460">
        <v>0</v>
      </c>
      <c r="G18460">
        <f t="shared" si="864"/>
        <v>1</v>
      </c>
      <c r="H18460">
        <f t="shared" si="865"/>
        <v>2</v>
      </c>
      <c r="I18460">
        <f t="shared" si="866"/>
        <v>1</v>
      </c>
    </row>
    <row r="18461" spans="1:9" x14ac:dyDescent="0.35">
      <c r="A18461" t="s">
        <v>18463</v>
      </c>
      <c r="B18461">
        <v>34</v>
      </c>
      <c r="C18461">
        <v>0</v>
      </c>
      <c r="D18461" s="1">
        <v>348784</v>
      </c>
      <c r="E18461">
        <v>295</v>
      </c>
      <c r="F18461">
        <v>1</v>
      </c>
      <c r="G18461">
        <f t="shared" si="864"/>
        <v>1</v>
      </c>
      <c r="H18461">
        <f t="shared" si="865"/>
        <v>2</v>
      </c>
      <c r="I18461">
        <f t="shared" si="866"/>
        <v>2</v>
      </c>
    </row>
    <row r="18462" spans="1:9" x14ac:dyDescent="0.35">
      <c r="A18462" t="s">
        <v>18464</v>
      </c>
      <c r="B18462">
        <v>51</v>
      </c>
      <c r="C18462">
        <v>0</v>
      </c>
      <c r="D18462" s="1">
        <v>434274.66666666669</v>
      </c>
      <c r="E18462">
        <v>98</v>
      </c>
      <c r="F18462">
        <v>0</v>
      </c>
      <c r="G18462">
        <f t="shared" si="864"/>
        <v>2</v>
      </c>
      <c r="H18462">
        <f t="shared" si="865"/>
        <v>1</v>
      </c>
      <c r="I18462">
        <f t="shared" si="866"/>
        <v>2</v>
      </c>
    </row>
    <row r="18463" spans="1:9" x14ac:dyDescent="0.35">
      <c r="A18463" t="s">
        <v>18465</v>
      </c>
      <c r="B18463">
        <v>40</v>
      </c>
      <c r="C18463">
        <v>1</v>
      </c>
      <c r="D18463" s="1">
        <v>346569</v>
      </c>
      <c r="E18463">
        <v>253</v>
      </c>
      <c r="F18463">
        <v>1</v>
      </c>
      <c r="G18463">
        <f t="shared" si="864"/>
        <v>2</v>
      </c>
      <c r="H18463">
        <f t="shared" si="865"/>
        <v>2</v>
      </c>
      <c r="I18463">
        <f t="shared" si="866"/>
        <v>2</v>
      </c>
    </row>
    <row r="18464" spans="1:9" x14ac:dyDescent="0.35">
      <c r="A18464" t="s">
        <v>18466</v>
      </c>
      <c r="B18464">
        <v>61</v>
      </c>
      <c r="C18464">
        <v>0</v>
      </c>
      <c r="D18464" s="1">
        <v>314306.66666666669</v>
      </c>
      <c r="E18464">
        <v>718</v>
      </c>
      <c r="F18464">
        <v>1</v>
      </c>
      <c r="G18464">
        <f t="shared" si="864"/>
        <v>3</v>
      </c>
      <c r="H18464">
        <f t="shared" si="865"/>
        <v>4</v>
      </c>
      <c r="I18464">
        <f t="shared" si="866"/>
        <v>2</v>
      </c>
    </row>
    <row r="18465" spans="1:9" x14ac:dyDescent="0.35">
      <c r="A18465" t="s">
        <v>18467</v>
      </c>
      <c r="B18465">
        <v>61</v>
      </c>
      <c r="C18465">
        <v>0</v>
      </c>
      <c r="D18465" s="1">
        <v>311344</v>
      </c>
      <c r="E18465">
        <v>426</v>
      </c>
      <c r="F18465">
        <v>1</v>
      </c>
      <c r="G18465">
        <f t="shared" si="864"/>
        <v>3</v>
      </c>
      <c r="H18465">
        <f t="shared" si="865"/>
        <v>3</v>
      </c>
      <c r="I18465">
        <f t="shared" si="866"/>
        <v>2</v>
      </c>
    </row>
    <row r="18466" spans="1:9" x14ac:dyDescent="0.35">
      <c r="A18466" t="s">
        <v>18468</v>
      </c>
      <c r="B18466">
        <v>57</v>
      </c>
      <c r="C18466">
        <v>0</v>
      </c>
      <c r="D18466" s="1">
        <v>504394.66666666669</v>
      </c>
      <c r="E18466">
        <v>173</v>
      </c>
      <c r="F18466">
        <v>0</v>
      </c>
      <c r="G18466">
        <f t="shared" si="864"/>
        <v>3</v>
      </c>
      <c r="H18466">
        <f t="shared" si="865"/>
        <v>1</v>
      </c>
      <c r="I18466">
        <f t="shared" si="866"/>
        <v>2</v>
      </c>
    </row>
    <row r="18467" spans="1:9" x14ac:dyDescent="0.35">
      <c r="A18467" t="s">
        <v>18469</v>
      </c>
      <c r="B18467">
        <v>48</v>
      </c>
      <c r="C18467">
        <v>1</v>
      </c>
      <c r="D18467" s="1">
        <v>428216</v>
      </c>
      <c r="E18467">
        <v>381</v>
      </c>
      <c r="F18467">
        <v>1</v>
      </c>
      <c r="G18467">
        <f t="shared" si="864"/>
        <v>2</v>
      </c>
      <c r="H18467">
        <f t="shared" si="865"/>
        <v>3</v>
      </c>
      <c r="I18467">
        <f t="shared" si="866"/>
        <v>2</v>
      </c>
    </row>
    <row r="18468" spans="1:9" x14ac:dyDescent="0.35">
      <c r="A18468" t="s">
        <v>18470</v>
      </c>
      <c r="B18468">
        <v>26</v>
      </c>
      <c r="C18468">
        <v>1</v>
      </c>
      <c r="D18468" s="1">
        <v>199613</v>
      </c>
      <c r="E18468">
        <v>433</v>
      </c>
      <c r="F18468">
        <v>1</v>
      </c>
      <c r="G18468">
        <f t="shared" si="864"/>
        <v>1</v>
      </c>
      <c r="H18468">
        <f t="shared" si="865"/>
        <v>3</v>
      </c>
      <c r="I18468">
        <f t="shared" si="866"/>
        <v>1</v>
      </c>
    </row>
    <row r="18469" spans="1:9" x14ac:dyDescent="0.35">
      <c r="A18469" t="s">
        <v>18471</v>
      </c>
      <c r="B18469">
        <v>29</v>
      </c>
      <c r="C18469">
        <v>0</v>
      </c>
      <c r="D18469" s="1">
        <v>359594.66666666669</v>
      </c>
      <c r="E18469">
        <v>285</v>
      </c>
      <c r="F18469">
        <v>0</v>
      </c>
      <c r="G18469">
        <f t="shared" si="864"/>
        <v>1</v>
      </c>
      <c r="H18469">
        <f t="shared" si="865"/>
        <v>2</v>
      </c>
      <c r="I18469">
        <f t="shared" si="866"/>
        <v>2</v>
      </c>
    </row>
    <row r="18470" spans="1:9" x14ac:dyDescent="0.35">
      <c r="A18470" t="s">
        <v>18472</v>
      </c>
      <c r="B18470">
        <v>43</v>
      </c>
      <c r="C18470">
        <v>1</v>
      </c>
      <c r="D18470" s="1">
        <v>387441</v>
      </c>
      <c r="E18470">
        <v>340</v>
      </c>
      <c r="F18470">
        <v>1</v>
      </c>
      <c r="G18470">
        <f t="shared" si="864"/>
        <v>2</v>
      </c>
      <c r="H18470">
        <f t="shared" si="865"/>
        <v>2</v>
      </c>
      <c r="I18470">
        <f t="shared" si="866"/>
        <v>2</v>
      </c>
    </row>
    <row r="18471" spans="1:9" x14ac:dyDescent="0.35">
      <c r="A18471" t="s">
        <v>18473</v>
      </c>
      <c r="B18471">
        <v>64</v>
      </c>
      <c r="C18471">
        <v>1</v>
      </c>
      <c r="D18471" s="1">
        <v>99063</v>
      </c>
      <c r="E18471">
        <v>52</v>
      </c>
      <c r="F18471">
        <v>0</v>
      </c>
      <c r="G18471">
        <f t="shared" si="864"/>
        <v>3</v>
      </c>
      <c r="H18471">
        <f t="shared" si="865"/>
        <v>1</v>
      </c>
      <c r="I18471">
        <f t="shared" si="866"/>
        <v>1</v>
      </c>
    </row>
    <row r="18472" spans="1:9" x14ac:dyDescent="0.35">
      <c r="A18472" t="s">
        <v>18474</v>
      </c>
      <c r="B18472">
        <v>31</v>
      </c>
      <c r="C18472">
        <v>0</v>
      </c>
      <c r="D18472" s="1">
        <v>372378.66666666669</v>
      </c>
      <c r="E18472">
        <v>439</v>
      </c>
      <c r="F18472">
        <v>1</v>
      </c>
      <c r="G18472">
        <f t="shared" si="864"/>
        <v>1</v>
      </c>
      <c r="H18472">
        <f t="shared" si="865"/>
        <v>3</v>
      </c>
      <c r="I18472">
        <f t="shared" si="866"/>
        <v>2</v>
      </c>
    </row>
    <row r="18473" spans="1:9" x14ac:dyDescent="0.35">
      <c r="A18473" t="s">
        <v>18475</v>
      </c>
      <c r="B18473">
        <v>34</v>
      </c>
      <c r="C18473">
        <v>1</v>
      </c>
      <c r="D18473" s="1">
        <v>111061</v>
      </c>
      <c r="E18473">
        <v>216</v>
      </c>
      <c r="F18473">
        <v>0</v>
      </c>
      <c r="G18473">
        <f t="shared" si="864"/>
        <v>1</v>
      </c>
      <c r="H18473">
        <f t="shared" si="865"/>
        <v>2</v>
      </c>
      <c r="I18473">
        <f t="shared" si="866"/>
        <v>1</v>
      </c>
    </row>
    <row r="18474" spans="1:9" x14ac:dyDescent="0.35">
      <c r="A18474" t="s">
        <v>18476</v>
      </c>
      <c r="B18474">
        <v>26</v>
      </c>
      <c r="C18474">
        <v>1</v>
      </c>
      <c r="D18474" s="1">
        <v>127800</v>
      </c>
      <c r="E18474">
        <v>143</v>
      </c>
      <c r="F18474">
        <v>0</v>
      </c>
      <c r="G18474">
        <f t="shared" si="864"/>
        <v>1</v>
      </c>
      <c r="H18474">
        <f t="shared" si="865"/>
        <v>1</v>
      </c>
      <c r="I18474">
        <f t="shared" si="866"/>
        <v>1</v>
      </c>
    </row>
    <row r="18475" spans="1:9" x14ac:dyDescent="0.35">
      <c r="A18475" t="s">
        <v>18477</v>
      </c>
      <c r="B18475">
        <v>45</v>
      </c>
      <c r="C18475">
        <v>1</v>
      </c>
      <c r="D18475" s="1">
        <v>498883</v>
      </c>
      <c r="E18475">
        <v>443</v>
      </c>
      <c r="F18475">
        <v>0</v>
      </c>
      <c r="G18475">
        <f t="shared" si="864"/>
        <v>2</v>
      </c>
      <c r="H18475">
        <f t="shared" si="865"/>
        <v>3</v>
      </c>
      <c r="I18475">
        <f t="shared" si="866"/>
        <v>2</v>
      </c>
    </row>
    <row r="18476" spans="1:9" x14ac:dyDescent="0.35">
      <c r="A18476" t="s">
        <v>18478</v>
      </c>
      <c r="B18476">
        <v>40</v>
      </c>
      <c r="C18476">
        <v>0</v>
      </c>
      <c r="D18476" s="1">
        <v>517165.33333333331</v>
      </c>
      <c r="E18476">
        <v>145</v>
      </c>
      <c r="F18476">
        <v>1</v>
      </c>
      <c r="G18476">
        <f t="shared" si="864"/>
        <v>2</v>
      </c>
      <c r="H18476">
        <f t="shared" si="865"/>
        <v>1</v>
      </c>
      <c r="I18476">
        <f t="shared" si="866"/>
        <v>2</v>
      </c>
    </row>
    <row r="18477" spans="1:9" x14ac:dyDescent="0.35">
      <c r="A18477" t="s">
        <v>18479</v>
      </c>
      <c r="B18477">
        <v>40</v>
      </c>
      <c r="C18477">
        <v>1</v>
      </c>
      <c r="D18477" s="1">
        <v>320039</v>
      </c>
      <c r="E18477">
        <v>233</v>
      </c>
      <c r="F18477">
        <v>1</v>
      </c>
      <c r="G18477">
        <f t="shared" si="864"/>
        <v>2</v>
      </c>
      <c r="H18477">
        <f t="shared" si="865"/>
        <v>2</v>
      </c>
      <c r="I18477">
        <f t="shared" si="866"/>
        <v>2</v>
      </c>
    </row>
    <row r="18478" spans="1:9" x14ac:dyDescent="0.35">
      <c r="A18478" t="s">
        <v>18480</v>
      </c>
      <c r="B18478">
        <v>44</v>
      </c>
      <c r="C18478">
        <v>1</v>
      </c>
      <c r="D18478" s="1">
        <v>608277.33333333337</v>
      </c>
      <c r="E18478">
        <v>330</v>
      </c>
      <c r="F18478">
        <v>0</v>
      </c>
      <c r="G18478">
        <f t="shared" si="864"/>
        <v>2</v>
      </c>
      <c r="H18478">
        <f t="shared" si="865"/>
        <v>2</v>
      </c>
      <c r="I18478">
        <f t="shared" si="866"/>
        <v>3</v>
      </c>
    </row>
    <row r="18479" spans="1:9" x14ac:dyDescent="0.35">
      <c r="A18479" t="s">
        <v>18481</v>
      </c>
      <c r="B18479">
        <v>28</v>
      </c>
      <c r="C18479">
        <v>0</v>
      </c>
      <c r="D18479" s="1">
        <v>320181.33333333331</v>
      </c>
      <c r="E18479">
        <v>417</v>
      </c>
      <c r="F18479">
        <v>1</v>
      </c>
      <c r="G18479">
        <f t="shared" si="864"/>
        <v>1</v>
      </c>
      <c r="H18479">
        <f t="shared" si="865"/>
        <v>3</v>
      </c>
      <c r="I18479">
        <f t="shared" si="866"/>
        <v>2</v>
      </c>
    </row>
    <row r="18480" spans="1:9" x14ac:dyDescent="0.35">
      <c r="A18480" t="s">
        <v>18482</v>
      </c>
      <c r="B18480">
        <v>47</v>
      </c>
      <c r="C18480">
        <v>1</v>
      </c>
      <c r="D18480" s="1">
        <v>437883</v>
      </c>
      <c r="E18480">
        <v>476</v>
      </c>
      <c r="F18480">
        <v>1</v>
      </c>
      <c r="G18480">
        <f t="shared" si="864"/>
        <v>2</v>
      </c>
      <c r="H18480">
        <f t="shared" si="865"/>
        <v>3</v>
      </c>
      <c r="I18480">
        <f t="shared" si="866"/>
        <v>2</v>
      </c>
    </row>
    <row r="18481" spans="1:9" x14ac:dyDescent="0.35">
      <c r="A18481" t="s">
        <v>18483</v>
      </c>
      <c r="B18481">
        <v>65</v>
      </c>
      <c r="C18481">
        <v>0</v>
      </c>
      <c r="D18481" s="1">
        <v>131413.33333333334</v>
      </c>
      <c r="E18481">
        <v>391</v>
      </c>
      <c r="F18481">
        <v>0</v>
      </c>
      <c r="G18481">
        <f t="shared" si="864"/>
        <v>3</v>
      </c>
      <c r="H18481">
        <f t="shared" si="865"/>
        <v>3</v>
      </c>
      <c r="I18481">
        <f t="shared" si="866"/>
        <v>1</v>
      </c>
    </row>
    <row r="18482" spans="1:9" x14ac:dyDescent="0.35">
      <c r="A18482" t="s">
        <v>18484</v>
      </c>
      <c r="B18482">
        <v>39</v>
      </c>
      <c r="C18482">
        <v>1</v>
      </c>
      <c r="D18482" s="1">
        <v>488694</v>
      </c>
      <c r="E18482">
        <v>419</v>
      </c>
      <c r="F18482">
        <v>1</v>
      </c>
      <c r="G18482">
        <f t="shared" si="864"/>
        <v>2</v>
      </c>
      <c r="H18482">
        <f t="shared" si="865"/>
        <v>3</v>
      </c>
      <c r="I18482">
        <f t="shared" si="866"/>
        <v>2</v>
      </c>
    </row>
    <row r="18483" spans="1:9" x14ac:dyDescent="0.35">
      <c r="A18483" t="s">
        <v>18485</v>
      </c>
      <c r="B18483">
        <v>48</v>
      </c>
      <c r="C18483">
        <v>1</v>
      </c>
      <c r="D18483" s="1">
        <v>398784</v>
      </c>
      <c r="E18483">
        <v>234</v>
      </c>
      <c r="F18483">
        <v>1</v>
      </c>
      <c r="G18483">
        <f t="shared" si="864"/>
        <v>2</v>
      </c>
      <c r="H18483">
        <f t="shared" si="865"/>
        <v>2</v>
      </c>
      <c r="I18483">
        <f t="shared" si="866"/>
        <v>2</v>
      </c>
    </row>
    <row r="18484" spans="1:9" x14ac:dyDescent="0.35">
      <c r="A18484" t="s">
        <v>18486</v>
      </c>
      <c r="B18484">
        <v>38</v>
      </c>
      <c r="C18484">
        <v>0</v>
      </c>
      <c r="D18484" s="1">
        <v>412602.66666666669</v>
      </c>
      <c r="E18484">
        <v>442</v>
      </c>
      <c r="F18484">
        <v>1</v>
      </c>
      <c r="G18484">
        <f t="shared" si="864"/>
        <v>2</v>
      </c>
      <c r="H18484">
        <f t="shared" si="865"/>
        <v>3</v>
      </c>
      <c r="I18484">
        <f t="shared" si="866"/>
        <v>2</v>
      </c>
    </row>
    <row r="18485" spans="1:9" x14ac:dyDescent="0.35">
      <c r="A18485" t="s">
        <v>18487</v>
      </c>
      <c r="B18485">
        <v>35</v>
      </c>
      <c r="C18485">
        <v>1</v>
      </c>
      <c r="D18485" s="1">
        <v>151417</v>
      </c>
      <c r="E18485">
        <v>8</v>
      </c>
      <c r="F18485">
        <v>1</v>
      </c>
      <c r="G18485">
        <f t="shared" si="864"/>
        <v>2</v>
      </c>
      <c r="H18485">
        <f t="shared" si="865"/>
        <v>1</v>
      </c>
      <c r="I18485">
        <f t="shared" si="866"/>
        <v>1</v>
      </c>
    </row>
    <row r="18486" spans="1:9" x14ac:dyDescent="0.35">
      <c r="A18486" t="s">
        <v>18488</v>
      </c>
      <c r="B18486">
        <v>48</v>
      </c>
      <c r="C18486">
        <v>0</v>
      </c>
      <c r="D18486" s="1">
        <v>638082.66666666663</v>
      </c>
      <c r="E18486">
        <v>401</v>
      </c>
      <c r="F18486">
        <v>1</v>
      </c>
      <c r="G18486">
        <f t="shared" si="864"/>
        <v>2</v>
      </c>
      <c r="H18486">
        <f t="shared" si="865"/>
        <v>3</v>
      </c>
      <c r="I18486">
        <f t="shared" si="866"/>
        <v>3</v>
      </c>
    </row>
    <row r="18487" spans="1:9" x14ac:dyDescent="0.35">
      <c r="A18487" t="s">
        <v>18489</v>
      </c>
      <c r="B18487">
        <v>43</v>
      </c>
      <c r="C18487">
        <v>1</v>
      </c>
      <c r="D18487" s="1">
        <v>175560</v>
      </c>
      <c r="E18487">
        <v>326</v>
      </c>
      <c r="F18487">
        <v>0</v>
      </c>
      <c r="G18487">
        <f t="shared" si="864"/>
        <v>2</v>
      </c>
      <c r="H18487">
        <f t="shared" si="865"/>
        <v>2</v>
      </c>
      <c r="I18487">
        <f t="shared" si="866"/>
        <v>1</v>
      </c>
    </row>
    <row r="18488" spans="1:9" x14ac:dyDescent="0.35">
      <c r="A18488" t="s">
        <v>18490</v>
      </c>
      <c r="B18488">
        <v>45</v>
      </c>
      <c r="C18488">
        <v>1</v>
      </c>
      <c r="D18488" s="1">
        <v>409302</v>
      </c>
      <c r="E18488">
        <v>250</v>
      </c>
      <c r="F18488">
        <v>1</v>
      </c>
      <c r="G18488">
        <f t="shared" si="864"/>
        <v>2</v>
      </c>
      <c r="H18488">
        <f t="shared" si="865"/>
        <v>2</v>
      </c>
      <c r="I18488">
        <f t="shared" si="866"/>
        <v>2</v>
      </c>
    </row>
    <row r="18489" spans="1:9" x14ac:dyDescent="0.35">
      <c r="A18489" t="s">
        <v>18491</v>
      </c>
      <c r="B18489">
        <v>57</v>
      </c>
      <c r="C18489">
        <v>0</v>
      </c>
      <c r="D18489" s="1">
        <v>515002.66666666669</v>
      </c>
      <c r="E18489">
        <v>3</v>
      </c>
      <c r="F18489">
        <v>0</v>
      </c>
      <c r="G18489">
        <f t="shared" si="864"/>
        <v>3</v>
      </c>
      <c r="H18489">
        <f t="shared" si="865"/>
        <v>1</v>
      </c>
      <c r="I18489">
        <f t="shared" si="866"/>
        <v>2</v>
      </c>
    </row>
    <row r="18490" spans="1:9" x14ac:dyDescent="0.35">
      <c r="A18490" t="s">
        <v>18492</v>
      </c>
      <c r="B18490">
        <v>33</v>
      </c>
      <c r="C18490">
        <v>1</v>
      </c>
      <c r="D18490" s="1">
        <v>189981</v>
      </c>
      <c r="E18490">
        <v>626</v>
      </c>
      <c r="F18490">
        <v>1</v>
      </c>
      <c r="G18490">
        <f t="shared" si="864"/>
        <v>1</v>
      </c>
      <c r="H18490">
        <f t="shared" si="865"/>
        <v>4</v>
      </c>
      <c r="I18490">
        <f t="shared" si="866"/>
        <v>1</v>
      </c>
    </row>
    <row r="18491" spans="1:9" x14ac:dyDescent="0.35">
      <c r="A18491" t="s">
        <v>18493</v>
      </c>
      <c r="B18491">
        <v>54</v>
      </c>
      <c r="C18491">
        <v>1</v>
      </c>
      <c r="D18491" s="1">
        <v>525177</v>
      </c>
      <c r="E18491">
        <v>319</v>
      </c>
      <c r="F18491">
        <v>0</v>
      </c>
      <c r="G18491">
        <f t="shared" si="864"/>
        <v>2</v>
      </c>
      <c r="H18491">
        <f t="shared" si="865"/>
        <v>2</v>
      </c>
      <c r="I18491">
        <f t="shared" si="866"/>
        <v>2</v>
      </c>
    </row>
    <row r="18492" spans="1:9" x14ac:dyDescent="0.35">
      <c r="A18492" t="s">
        <v>18494</v>
      </c>
      <c r="B18492">
        <v>36</v>
      </c>
      <c r="C18492">
        <v>0</v>
      </c>
      <c r="D18492" s="1">
        <v>304162.66666666669</v>
      </c>
      <c r="E18492">
        <v>480</v>
      </c>
      <c r="F18492">
        <v>1</v>
      </c>
      <c r="G18492">
        <f t="shared" si="864"/>
        <v>2</v>
      </c>
      <c r="H18492">
        <f t="shared" si="865"/>
        <v>3</v>
      </c>
      <c r="I18492">
        <f t="shared" si="866"/>
        <v>2</v>
      </c>
    </row>
    <row r="18493" spans="1:9" x14ac:dyDescent="0.35">
      <c r="A18493" t="s">
        <v>18495</v>
      </c>
      <c r="B18493">
        <v>25</v>
      </c>
      <c r="C18493">
        <v>1</v>
      </c>
      <c r="D18493" s="1">
        <v>158984</v>
      </c>
      <c r="E18493">
        <v>292</v>
      </c>
      <c r="F18493">
        <v>0</v>
      </c>
      <c r="G18493">
        <f t="shared" si="864"/>
        <v>1</v>
      </c>
      <c r="H18493">
        <f t="shared" si="865"/>
        <v>2</v>
      </c>
      <c r="I18493">
        <f t="shared" si="866"/>
        <v>1</v>
      </c>
    </row>
    <row r="18494" spans="1:9" x14ac:dyDescent="0.35">
      <c r="A18494" t="s">
        <v>18496</v>
      </c>
      <c r="B18494">
        <v>65</v>
      </c>
      <c r="C18494">
        <v>0</v>
      </c>
      <c r="D18494" s="1">
        <v>360981.33333333331</v>
      </c>
      <c r="E18494">
        <v>410</v>
      </c>
      <c r="F18494">
        <v>1</v>
      </c>
      <c r="G18494">
        <f t="shared" si="864"/>
        <v>3</v>
      </c>
      <c r="H18494">
        <f t="shared" si="865"/>
        <v>3</v>
      </c>
      <c r="I18494">
        <f t="shared" si="866"/>
        <v>2</v>
      </c>
    </row>
    <row r="18495" spans="1:9" x14ac:dyDescent="0.35">
      <c r="A18495" t="s">
        <v>18497</v>
      </c>
      <c r="B18495">
        <v>41</v>
      </c>
      <c r="C18495">
        <v>0</v>
      </c>
      <c r="D18495" s="1">
        <v>296736</v>
      </c>
      <c r="E18495">
        <v>1000</v>
      </c>
      <c r="F18495">
        <v>1</v>
      </c>
      <c r="G18495">
        <f t="shared" si="864"/>
        <v>2</v>
      </c>
      <c r="H18495">
        <f t="shared" si="865"/>
        <v>4</v>
      </c>
      <c r="I18495">
        <f t="shared" si="866"/>
        <v>2</v>
      </c>
    </row>
    <row r="18496" spans="1:9" x14ac:dyDescent="0.35">
      <c r="A18496" t="s">
        <v>18498</v>
      </c>
      <c r="B18496">
        <v>47</v>
      </c>
      <c r="C18496">
        <v>1</v>
      </c>
      <c r="D18496" s="1">
        <v>242661</v>
      </c>
      <c r="E18496">
        <v>263</v>
      </c>
      <c r="F18496">
        <v>1</v>
      </c>
      <c r="G18496">
        <f t="shared" si="864"/>
        <v>2</v>
      </c>
      <c r="H18496">
        <f t="shared" si="865"/>
        <v>2</v>
      </c>
      <c r="I18496">
        <f t="shared" si="866"/>
        <v>1</v>
      </c>
    </row>
    <row r="18497" spans="1:9" x14ac:dyDescent="0.35">
      <c r="A18497" t="s">
        <v>18499</v>
      </c>
      <c r="B18497">
        <v>55</v>
      </c>
      <c r="C18497">
        <v>1</v>
      </c>
      <c r="D18497" s="1">
        <v>252344</v>
      </c>
      <c r="E18497">
        <v>754</v>
      </c>
      <c r="F18497">
        <v>1</v>
      </c>
      <c r="G18497">
        <f t="shared" si="864"/>
        <v>2</v>
      </c>
      <c r="H18497">
        <f t="shared" si="865"/>
        <v>4</v>
      </c>
      <c r="I18497">
        <f t="shared" si="866"/>
        <v>2</v>
      </c>
    </row>
    <row r="18498" spans="1:9" x14ac:dyDescent="0.35">
      <c r="A18498" t="s">
        <v>18500</v>
      </c>
      <c r="B18498">
        <v>36</v>
      </c>
      <c r="C18498">
        <v>1</v>
      </c>
      <c r="D18498" s="1">
        <v>353472</v>
      </c>
      <c r="E18498">
        <v>281</v>
      </c>
      <c r="F18498">
        <v>0</v>
      </c>
      <c r="G18498">
        <f t="shared" ref="G18498:G18561" si="867">IF(B18498&lt;35, 1, IF(B18498&gt;55, 3, 2))</f>
        <v>2</v>
      </c>
      <c r="H18498">
        <f t="shared" ref="H18498:H18561" si="868">IF(E18498&lt;200,1, IF(E18498&gt;500, 4, IF(E18498&lt;360, 2,3 )))</f>
        <v>2</v>
      </c>
      <c r="I18498">
        <f t="shared" si="866"/>
        <v>2</v>
      </c>
    </row>
    <row r="18499" spans="1:9" x14ac:dyDescent="0.35">
      <c r="A18499" t="s">
        <v>18501</v>
      </c>
      <c r="B18499">
        <v>65</v>
      </c>
      <c r="C18499">
        <v>0</v>
      </c>
      <c r="D18499" s="1">
        <v>285698.66666666669</v>
      </c>
      <c r="E18499">
        <v>96</v>
      </c>
      <c r="F18499">
        <v>0</v>
      </c>
      <c r="G18499">
        <f t="shared" si="867"/>
        <v>3</v>
      </c>
      <c r="H18499">
        <f t="shared" si="868"/>
        <v>1</v>
      </c>
      <c r="I18499">
        <f t="shared" ref="I18499:I18562" si="869">IF(D18499&lt;250000, 1, IF(D18499&gt;550000, 3, 2))</f>
        <v>2</v>
      </c>
    </row>
    <row r="18500" spans="1:9" x14ac:dyDescent="0.35">
      <c r="A18500" t="s">
        <v>18502</v>
      </c>
      <c r="B18500">
        <v>26</v>
      </c>
      <c r="C18500">
        <v>0</v>
      </c>
      <c r="D18500" s="1">
        <v>315338.66666666669</v>
      </c>
      <c r="E18500">
        <v>108</v>
      </c>
      <c r="F18500">
        <v>1</v>
      </c>
      <c r="G18500">
        <f t="shared" si="867"/>
        <v>1</v>
      </c>
      <c r="H18500">
        <f t="shared" si="868"/>
        <v>1</v>
      </c>
      <c r="I18500">
        <f t="shared" si="869"/>
        <v>2</v>
      </c>
    </row>
    <row r="18501" spans="1:9" x14ac:dyDescent="0.35">
      <c r="A18501" t="s">
        <v>18503</v>
      </c>
      <c r="B18501">
        <v>56</v>
      </c>
      <c r="C18501">
        <v>0</v>
      </c>
      <c r="D18501" s="1">
        <v>438917.33333333331</v>
      </c>
      <c r="E18501">
        <v>411</v>
      </c>
      <c r="F18501">
        <v>1</v>
      </c>
      <c r="G18501">
        <f t="shared" si="867"/>
        <v>3</v>
      </c>
      <c r="H18501">
        <f t="shared" si="868"/>
        <v>3</v>
      </c>
      <c r="I18501">
        <f t="shared" si="869"/>
        <v>2</v>
      </c>
    </row>
    <row r="18502" spans="1:9" x14ac:dyDescent="0.35">
      <c r="A18502" t="s">
        <v>18504</v>
      </c>
      <c r="B18502">
        <v>28</v>
      </c>
      <c r="C18502">
        <v>1</v>
      </c>
      <c r="D18502" s="1">
        <v>181466</v>
      </c>
      <c r="E18502">
        <v>96</v>
      </c>
      <c r="F18502">
        <v>0</v>
      </c>
      <c r="G18502">
        <f t="shared" si="867"/>
        <v>1</v>
      </c>
      <c r="H18502">
        <f t="shared" si="868"/>
        <v>1</v>
      </c>
      <c r="I18502">
        <f t="shared" si="869"/>
        <v>1</v>
      </c>
    </row>
    <row r="18503" spans="1:9" x14ac:dyDescent="0.35">
      <c r="A18503" t="s">
        <v>18505</v>
      </c>
      <c r="B18503">
        <v>32</v>
      </c>
      <c r="C18503">
        <v>1</v>
      </c>
      <c r="D18503" s="1">
        <v>242061</v>
      </c>
      <c r="E18503">
        <v>243</v>
      </c>
      <c r="F18503">
        <v>1</v>
      </c>
      <c r="G18503">
        <f t="shared" si="867"/>
        <v>1</v>
      </c>
      <c r="H18503">
        <f t="shared" si="868"/>
        <v>2</v>
      </c>
      <c r="I18503">
        <f t="shared" si="869"/>
        <v>1</v>
      </c>
    </row>
    <row r="18504" spans="1:9" x14ac:dyDescent="0.35">
      <c r="A18504" t="s">
        <v>18506</v>
      </c>
      <c r="B18504">
        <v>36</v>
      </c>
      <c r="C18504">
        <v>1</v>
      </c>
      <c r="D18504" s="1">
        <v>687330.66666666663</v>
      </c>
      <c r="E18504">
        <v>368</v>
      </c>
      <c r="F18504">
        <v>1</v>
      </c>
      <c r="G18504">
        <f t="shared" si="867"/>
        <v>2</v>
      </c>
      <c r="H18504">
        <f t="shared" si="868"/>
        <v>3</v>
      </c>
      <c r="I18504">
        <f t="shared" si="869"/>
        <v>3</v>
      </c>
    </row>
    <row r="18505" spans="1:9" x14ac:dyDescent="0.35">
      <c r="A18505" t="s">
        <v>18507</v>
      </c>
      <c r="B18505">
        <v>39</v>
      </c>
      <c r="C18505">
        <v>0</v>
      </c>
      <c r="D18505" s="1">
        <v>332496</v>
      </c>
      <c r="E18505">
        <v>326</v>
      </c>
      <c r="F18505">
        <v>0</v>
      </c>
      <c r="G18505">
        <f t="shared" si="867"/>
        <v>2</v>
      </c>
      <c r="H18505">
        <f t="shared" si="868"/>
        <v>2</v>
      </c>
      <c r="I18505">
        <f t="shared" si="869"/>
        <v>2</v>
      </c>
    </row>
    <row r="18506" spans="1:9" x14ac:dyDescent="0.35">
      <c r="A18506" t="s">
        <v>18508</v>
      </c>
      <c r="B18506">
        <v>46</v>
      </c>
      <c r="C18506">
        <v>1</v>
      </c>
      <c r="D18506" s="1">
        <v>475625</v>
      </c>
      <c r="E18506">
        <v>247</v>
      </c>
      <c r="F18506">
        <v>1</v>
      </c>
      <c r="G18506">
        <f t="shared" si="867"/>
        <v>2</v>
      </c>
      <c r="H18506">
        <f t="shared" si="868"/>
        <v>2</v>
      </c>
      <c r="I18506">
        <f t="shared" si="869"/>
        <v>2</v>
      </c>
    </row>
    <row r="18507" spans="1:9" x14ac:dyDescent="0.35">
      <c r="A18507" t="s">
        <v>18509</v>
      </c>
      <c r="B18507">
        <v>65</v>
      </c>
      <c r="C18507">
        <v>0</v>
      </c>
      <c r="D18507" s="1">
        <v>243650.66666666666</v>
      </c>
      <c r="E18507">
        <v>284</v>
      </c>
      <c r="F18507">
        <v>0</v>
      </c>
      <c r="G18507">
        <f t="shared" si="867"/>
        <v>3</v>
      </c>
      <c r="H18507">
        <f t="shared" si="868"/>
        <v>2</v>
      </c>
      <c r="I18507">
        <f t="shared" si="869"/>
        <v>1</v>
      </c>
    </row>
    <row r="18508" spans="1:9" x14ac:dyDescent="0.35">
      <c r="A18508" t="s">
        <v>18510</v>
      </c>
      <c r="B18508">
        <v>36</v>
      </c>
      <c r="C18508">
        <v>0</v>
      </c>
      <c r="D18508" s="1">
        <v>724650.66666666663</v>
      </c>
      <c r="E18508">
        <v>312</v>
      </c>
      <c r="F18508">
        <v>0</v>
      </c>
      <c r="G18508">
        <f t="shared" si="867"/>
        <v>2</v>
      </c>
      <c r="H18508">
        <f t="shared" si="868"/>
        <v>2</v>
      </c>
      <c r="I18508">
        <f t="shared" si="869"/>
        <v>3</v>
      </c>
    </row>
    <row r="18509" spans="1:9" x14ac:dyDescent="0.35">
      <c r="A18509" t="s">
        <v>18511</v>
      </c>
      <c r="B18509">
        <v>56</v>
      </c>
      <c r="C18509">
        <v>1</v>
      </c>
      <c r="D18509" s="1">
        <v>586591</v>
      </c>
      <c r="E18509">
        <v>238</v>
      </c>
      <c r="F18509">
        <v>1</v>
      </c>
      <c r="G18509">
        <f t="shared" si="867"/>
        <v>3</v>
      </c>
      <c r="H18509">
        <f t="shared" si="868"/>
        <v>2</v>
      </c>
      <c r="I18509">
        <f t="shared" si="869"/>
        <v>3</v>
      </c>
    </row>
    <row r="18510" spans="1:9" x14ac:dyDescent="0.35">
      <c r="A18510" t="s">
        <v>18512</v>
      </c>
      <c r="B18510">
        <v>28</v>
      </c>
      <c r="C18510">
        <v>1</v>
      </c>
      <c r="D18510" s="1">
        <v>213074</v>
      </c>
      <c r="E18510">
        <v>429</v>
      </c>
      <c r="F18510">
        <v>0</v>
      </c>
      <c r="G18510">
        <f t="shared" si="867"/>
        <v>1</v>
      </c>
      <c r="H18510">
        <f t="shared" si="868"/>
        <v>3</v>
      </c>
      <c r="I18510">
        <f t="shared" si="869"/>
        <v>1</v>
      </c>
    </row>
    <row r="18511" spans="1:9" x14ac:dyDescent="0.35">
      <c r="A18511" t="s">
        <v>18513</v>
      </c>
      <c r="B18511">
        <v>55</v>
      </c>
      <c r="C18511">
        <v>1</v>
      </c>
      <c r="D18511" s="1">
        <v>779431</v>
      </c>
      <c r="E18511">
        <v>265</v>
      </c>
      <c r="F18511">
        <v>1</v>
      </c>
      <c r="G18511">
        <f t="shared" si="867"/>
        <v>2</v>
      </c>
      <c r="H18511">
        <f t="shared" si="868"/>
        <v>2</v>
      </c>
      <c r="I18511">
        <f t="shared" si="869"/>
        <v>3</v>
      </c>
    </row>
    <row r="18512" spans="1:9" x14ac:dyDescent="0.35">
      <c r="A18512" t="s">
        <v>18514</v>
      </c>
      <c r="B18512">
        <v>29</v>
      </c>
      <c r="C18512">
        <v>1</v>
      </c>
      <c r="D18512" s="1">
        <v>126999</v>
      </c>
      <c r="E18512">
        <v>500</v>
      </c>
      <c r="F18512">
        <v>0</v>
      </c>
      <c r="G18512">
        <f t="shared" si="867"/>
        <v>1</v>
      </c>
      <c r="H18512">
        <f t="shared" si="868"/>
        <v>3</v>
      </c>
      <c r="I18512">
        <f t="shared" si="869"/>
        <v>1</v>
      </c>
    </row>
    <row r="18513" spans="1:9" x14ac:dyDescent="0.35">
      <c r="A18513" t="s">
        <v>18515</v>
      </c>
      <c r="B18513">
        <v>55</v>
      </c>
      <c r="C18513">
        <v>1</v>
      </c>
      <c r="D18513" s="1">
        <v>309083</v>
      </c>
      <c r="E18513">
        <v>887</v>
      </c>
      <c r="F18513">
        <v>1</v>
      </c>
      <c r="G18513">
        <f t="shared" si="867"/>
        <v>2</v>
      </c>
      <c r="H18513">
        <f t="shared" si="868"/>
        <v>4</v>
      </c>
      <c r="I18513">
        <f t="shared" si="869"/>
        <v>2</v>
      </c>
    </row>
    <row r="18514" spans="1:9" x14ac:dyDescent="0.35">
      <c r="A18514" t="s">
        <v>18516</v>
      </c>
      <c r="B18514">
        <v>46</v>
      </c>
      <c r="C18514">
        <v>1</v>
      </c>
      <c r="D18514" s="1">
        <v>407026</v>
      </c>
      <c r="E18514">
        <v>161</v>
      </c>
      <c r="F18514">
        <v>1</v>
      </c>
      <c r="G18514">
        <f t="shared" si="867"/>
        <v>2</v>
      </c>
      <c r="H18514">
        <f t="shared" si="868"/>
        <v>1</v>
      </c>
      <c r="I18514">
        <f t="shared" si="869"/>
        <v>2</v>
      </c>
    </row>
    <row r="18515" spans="1:9" x14ac:dyDescent="0.35">
      <c r="A18515" t="s">
        <v>18517</v>
      </c>
      <c r="B18515">
        <v>30</v>
      </c>
      <c r="C18515">
        <v>1</v>
      </c>
      <c r="D18515" s="1">
        <v>178477</v>
      </c>
      <c r="E18515">
        <v>94</v>
      </c>
      <c r="F18515">
        <v>1</v>
      </c>
      <c r="G18515">
        <f t="shared" si="867"/>
        <v>1</v>
      </c>
      <c r="H18515">
        <f t="shared" si="868"/>
        <v>1</v>
      </c>
      <c r="I18515">
        <f t="shared" si="869"/>
        <v>1</v>
      </c>
    </row>
    <row r="18516" spans="1:9" x14ac:dyDescent="0.35">
      <c r="A18516" t="s">
        <v>18518</v>
      </c>
      <c r="B18516">
        <v>51</v>
      </c>
      <c r="C18516">
        <v>0</v>
      </c>
      <c r="D18516" s="1">
        <v>298912</v>
      </c>
      <c r="E18516">
        <v>266</v>
      </c>
      <c r="F18516">
        <v>0</v>
      </c>
      <c r="G18516">
        <f t="shared" si="867"/>
        <v>2</v>
      </c>
      <c r="H18516">
        <f t="shared" si="868"/>
        <v>2</v>
      </c>
      <c r="I18516">
        <f t="shared" si="869"/>
        <v>2</v>
      </c>
    </row>
    <row r="18517" spans="1:9" x14ac:dyDescent="0.35">
      <c r="A18517" t="s">
        <v>18519</v>
      </c>
      <c r="B18517">
        <v>41</v>
      </c>
      <c r="C18517">
        <v>1</v>
      </c>
      <c r="D18517" s="1">
        <v>270388</v>
      </c>
      <c r="E18517">
        <v>214</v>
      </c>
      <c r="F18517">
        <v>0</v>
      </c>
      <c r="G18517">
        <f t="shared" si="867"/>
        <v>2</v>
      </c>
      <c r="H18517">
        <f t="shared" si="868"/>
        <v>2</v>
      </c>
      <c r="I18517">
        <f t="shared" si="869"/>
        <v>2</v>
      </c>
    </row>
    <row r="18518" spans="1:9" x14ac:dyDescent="0.35">
      <c r="A18518" t="s">
        <v>18520</v>
      </c>
      <c r="B18518">
        <v>44</v>
      </c>
      <c r="C18518">
        <v>1</v>
      </c>
      <c r="D18518" s="1">
        <v>243834</v>
      </c>
      <c r="E18518">
        <v>425</v>
      </c>
      <c r="F18518">
        <v>1</v>
      </c>
      <c r="G18518">
        <f t="shared" si="867"/>
        <v>2</v>
      </c>
      <c r="H18518">
        <f t="shared" si="868"/>
        <v>3</v>
      </c>
      <c r="I18518">
        <f t="shared" si="869"/>
        <v>1</v>
      </c>
    </row>
    <row r="18519" spans="1:9" x14ac:dyDescent="0.35">
      <c r="A18519" t="s">
        <v>18521</v>
      </c>
      <c r="B18519">
        <v>28</v>
      </c>
      <c r="C18519">
        <v>0</v>
      </c>
      <c r="D18519" s="1">
        <v>464666.66666666669</v>
      </c>
      <c r="E18519">
        <v>133</v>
      </c>
      <c r="F18519">
        <v>1</v>
      </c>
      <c r="G18519">
        <f t="shared" si="867"/>
        <v>1</v>
      </c>
      <c r="H18519">
        <f t="shared" si="868"/>
        <v>1</v>
      </c>
      <c r="I18519">
        <f t="shared" si="869"/>
        <v>2</v>
      </c>
    </row>
    <row r="18520" spans="1:9" x14ac:dyDescent="0.35">
      <c r="A18520" t="s">
        <v>18522</v>
      </c>
      <c r="B18520">
        <v>30</v>
      </c>
      <c r="C18520">
        <v>1</v>
      </c>
      <c r="D18520" s="1">
        <v>232191</v>
      </c>
      <c r="E18520">
        <v>81</v>
      </c>
      <c r="F18520">
        <v>0</v>
      </c>
      <c r="G18520">
        <f t="shared" si="867"/>
        <v>1</v>
      </c>
      <c r="H18520">
        <f t="shared" si="868"/>
        <v>1</v>
      </c>
      <c r="I18520">
        <f t="shared" si="869"/>
        <v>1</v>
      </c>
    </row>
    <row r="18521" spans="1:9" x14ac:dyDescent="0.35">
      <c r="A18521" t="s">
        <v>18523</v>
      </c>
      <c r="B18521">
        <v>42</v>
      </c>
      <c r="C18521">
        <v>1</v>
      </c>
      <c r="D18521" s="1">
        <v>129654</v>
      </c>
      <c r="E18521">
        <v>326</v>
      </c>
      <c r="F18521">
        <v>0</v>
      </c>
      <c r="G18521">
        <f t="shared" si="867"/>
        <v>2</v>
      </c>
      <c r="H18521">
        <f t="shared" si="868"/>
        <v>2</v>
      </c>
      <c r="I18521">
        <f t="shared" si="869"/>
        <v>1</v>
      </c>
    </row>
    <row r="18522" spans="1:9" x14ac:dyDescent="0.35">
      <c r="A18522" t="s">
        <v>18524</v>
      </c>
      <c r="B18522">
        <v>27</v>
      </c>
      <c r="C18522">
        <v>1</v>
      </c>
      <c r="D18522" s="1">
        <v>160949</v>
      </c>
      <c r="E18522">
        <v>292</v>
      </c>
      <c r="F18522">
        <v>1</v>
      </c>
      <c r="G18522">
        <f t="shared" si="867"/>
        <v>1</v>
      </c>
      <c r="H18522">
        <f t="shared" si="868"/>
        <v>2</v>
      </c>
      <c r="I18522">
        <f t="shared" si="869"/>
        <v>1</v>
      </c>
    </row>
    <row r="18523" spans="1:9" x14ac:dyDescent="0.35">
      <c r="A18523" t="s">
        <v>18525</v>
      </c>
      <c r="B18523">
        <v>27</v>
      </c>
      <c r="C18523">
        <v>1</v>
      </c>
      <c r="D18523" s="1">
        <v>228041</v>
      </c>
      <c r="E18523">
        <v>472</v>
      </c>
      <c r="F18523">
        <v>1</v>
      </c>
      <c r="G18523">
        <f t="shared" si="867"/>
        <v>1</v>
      </c>
      <c r="H18523">
        <f t="shared" si="868"/>
        <v>3</v>
      </c>
      <c r="I18523">
        <f t="shared" si="869"/>
        <v>1</v>
      </c>
    </row>
    <row r="18524" spans="1:9" x14ac:dyDescent="0.35">
      <c r="A18524" t="s">
        <v>18526</v>
      </c>
      <c r="B18524">
        <v>37</v>
      </c>
      <c r="C18524">
        <v>1</v>
      </c>
      <c r="D18524" s="1">
        <v>686768</v>
      </c>
      <c r="E18524">
        <v>457</v>
      </c>
      <c r="F18524">
        <v>0</v>
      </c>
      <c r="G18524">
        <f t="shared" si="867"/>
        <v>2</v>
      </c>
      <c r="H18524">
        <f t="shared" si="868"/>
        <v>3</v>
      </c>
      <c r="I18524">
        <f t="shared" si="869"/>
        <v>3</v>
      </c>
    </row>
    <row r="18525" spans="1:9" x14ac:dyDescent="0.35">
      <c r="A18525" t="s">
        <v>18527</v>
      </c>
      <c r="B18525">
        <v>51</v>
      </c>
      <c r="C18525">
        <v>1</v>
      </c>
      <c r="D18525" s="1">
        <v>780437</v>
      </c>
      <c r="E18525">
        <v>847</v>
      </c>
      <c r="F18525">
        <v>0</v>
      </c>
      <c r="G18525">
        <f t="shared" si="867"/>
        <v>2</v>
      </c>
      <c r="H18525">
        <f t="shared" si="868"/>
        <v>4</v>
      </c>
      <c r="I18525">
        <f t="shared" si="869"/>
        <v>3</v>
      </c>
    </row>
    <row r="18526" spans="1:9" x14ac:dyDescent="0.35">
      <c r="A18526" t="s">
        <v>18528</v>
      </c>
      <c r="B18526">
        <v>49</v>
      </c>
      <c r="C18526">
        <v>1</v>
      </c>
      <c r="D18526" s="1">
        <v>799586.66666666663</v>
      </c>
      <c r="E18526">
        <v>174</v>
      </c>
      <c r="F18526">
        <v>1</v>
      </c>
      <c r="G18526">
        <f t="shared" si="867"/>
        <v>2</v>
      </c>
      <c r="H18526">
        <f t="shared" si="868"/>
        <v>1</v>
      </c>
      <c r="I18526">
        <f t="shared" si="869"/>
        <v>3</v>
      </c>
    </row>
    <row r="18527" spans="1:9" x14ac:dyDescent="0.35">
      <c r="A18527" t="s">
        <v>18529</v>
      </c>
      <c r="B18527">
        <v>35</v>
      </c>
      <c r="C18527">
        <v>1</v>
      </c>
      <c r="D18527" s="1">
        <v>227330</v>
      </c>
      <c r="E18527">
        <v>69</v>
      </c>
      <c r="F18527">
        <v>1</v>
      </c>
      <c r="G18527">
        <f t="shared" si="867"/>
        <v>2</v>
      </c>
      <c r="H18527">
        <f t="shared" si="868"/>
        <v>1</v>
      </c>
      <c r="I18527">
        <f t="shared" si="869"/>
        <v>1</v>
      </c>
    </row>
    <row r="18528" spans="1:9" x14ac:dyDescent="0.35">
      <c r="A18528" t="s">
        <v>18530</v>
      </c>
      <c r="B18528">
        <v>49</v>
      </c>
      <c r="C18528">
        <v>0</v>
      </c>
      <c r="D18528" s="1">
        <v>543653.33333333337</v>
      </c>
      <c r="E18528">
        <v>448</v>
      </c>
      <c r="F18528">
        <v>1</v>
      </c>
      <c r="G18528">
        <f t="shared" si="867"/>
        <v>2</v>
      </c>
      <c r="H18528">
        <f t="shared" si="868"/>
        <v>3</v>
      </c>
      <c r="I18528">
        <f t="shared" si="869"/>
        <v>2</v>
      </c>
    </row>
    <row r="18529" spans="1:9" x14ac:dyDescent="0.35">
      <c r="A18529" t="s">
        <v>18531</v>
      </c>
      <c r="B18529">
        <v>43</v>
      </c>
      <c r="C18529">
        <v>0</v>
      </c>
      <c r="D18529" s="1">
        <v>683525.33333333337</v>
      </c>
      <c r="E18529">
        <v>406</v>
      </c>
      <c r="F18529">
        <v>1</v>
      </c>
      <c r="G18529">
        <f t="shared" si="867"/>
        <v>2</v>
      </c>
      <c r="H18529">
        <f t="shared" si="868"/>
        <v>3</v>
      </c>
      <c r="I18529">
        <f t="shared" si="869"/>
        <v>3</v>
      </c>
    </row>
    <row r="18530" spans="1:9" x14ac:dyDescent="0.35">
      <c r="A18530" t="s">
        <v>18532</v>
      </c>
      <c r="B18530">
        <v>32</v>
      </c>
      <c r="C18530">
        <v>1</v>
      </c>
      <c r="D18530" s="1">
        <v>151267</v>
      </c>
      <c r="E18530">
        <v>213</v>
      </c>
      <c r="F18530">
        <v>0</v>
      </c>
      <c r="G18530">
        <f t="shared" si="867"/>
        <v>1</v>
      </c>
      <c r="H18530">
        <f t="shared" si="868"/>
        <v>2</v>
      </c>
      <c r="I18530">
        <f t="shared" si="869"/>
        <v>1</v>
      </c>
    </row>
    <row r="18531" spans="1:9" x14ac:dyDescent="0.35">
      <c r="A18531" t="s">
        <v>18533</v>
      </c>
      <c r="B18531">
        <v>46</v>
      </c>
      <c r="C18531">
        <v>0</v>
      </c>
      <c r="D18531" s="1">
        <v>272848</v>
      </c>
      <c r="E18531">
        <v>198</v>
      </c>
      <c r="F18531">
        <v>1</v>
      </c>
      <c r="G18531">
        <f t="shared" si="867"/>
        <v>2</v>
      </c>
      <c r="H18531">
        <f t="shared" si="868"/>
        <v>1</v>
      </c>
      <c r="I18531">
        <f t="shared" si="869"/>
        <v>2</v>
      </c>
    </row>
    <row r="18532" spans="1:9" x14ac:dyDescent="0.35">
      <c r="A18532" t="s">
        <v>18534</v>
      </c>
      <c r="B18532">
        <v>32</v>
      </c>
      <c r="C18532">
        <v>0</v>
      </c>
      <c r="D18532" s="1">
        <v>380066.66666666669</v>
      </c>
      <c r="E18532">
        <v>326</v>
      </c>
      <c r="F18532">
        <v>0</v>
      </c>
      <c r="G18532">
        <f t="shared" si="867"/>
        <v>1</v>
      </c>
      <c r="H18532">
        <f t="shared" si="868"/>
        <v>2</v>
      </c>
      <c r="I18532">
        <f t="shared" si="869"/>
        <v>2</v>
      </c>
    </row>
    <row r="18533" spans="1:9" x14ac:dyDescent="0.35">
      <c r="A18533" t="s">
        <v>18535</v>
      </c>
      <c r="B18533">
        <v>30</v>
      </c>
      <c r="C18533">
        <v>0</v>
      </c>
      <c r="D18533" s="1">
        <v>377070.33333333337</v>
      </c>
      <c r="E18533">
        <v>410</v>
      </c>
      <c r="F18533">
        <v>1</v>
      </c>
      <c r="G18533">
        <f t="shared" si="867"/>
        <v>1</v>
      </c>
      <c r="H18533">
        <f t="shared" si="868"/>
        <v>3</v>
      </c>
      <c r="I18533">
        <f t="shared" si="869"/>
        <v>2</v>
      </c>
    </row>
    <row r="18534" spans="1:9" x14ac:dyDescent="0.35">
      <c r="A18534" t="s">
        <v>18536</v>
      </c>
      <c r="B18534">
        <v>31</v>
      </c>
      <c r="C18534">
        <v>1</v>
      </c>
      <c r="D18534" s="1">
        <v>192239</v>
      </c>
      <c r="E18534">
        <v>320</v>
      </c>
      <c r="F18534">
        <v>0</v>
      </c>
      <c r="G18534">
        <f t="shared" si="867"/>
        <v>1</v>
      </c>
      <c r="H18534">
        <f t="shared" si="868"/>
        <v>2</v>
      </c>
      <c r="I18534">
        <f t="shared" si="869"/>
        <v>1</v>
      </c>
    </row>
    <row r="18535" spans="1:9" x14ac:dyDescent="0.35">
      <c r="A18535" t="s">
        <v>18537</v>
      </c>
      <c r="B18535">
        <v>58</v>
      </c>
      <c r="C18535">
        <v>1</v>
      </c>
      <c r="D18535" s="1">
        <v>274230</v>
      </c>
      <c r="E18535">
        <v>386</v>
      </c>
      <c r="F18535">
        <v>1</v>
      </c>
      <c r="G18535">
        <f t="shared" si="867"/>
        <v>3</v>
      </c>
      <c r="H18535">
        <f t="shared" si="868"/>
        <v>3</v>
      </c>
      <c r="I18535">
        <f t="shared" si="869"/>
        <v>2</v>
      </c>
    </row>
    <row r="18536" spans="1:9" x14ac:dyDescent="0.35">
      <c r="A18536" t="s">
        <v>18538</v>
      </c>
      <c r="B18536">
        <v>57</v>
      </c>
      <c r="C18536">
        <v>0</v>
      </c>
      <c r="D18536" s="1">
        <v>432920</v>
      </c>
      <c r="E18536">
        <v>231</v>
      </c>
      <c r="F18536">
        <v>0</v>
      </c>
      <c r="G18536">
        <f t="shared" si="867"/>
        <v>3</v>
      </c>
      <c r="H18536">
        <f t="shared" si="868"/>
        <v>2</v>
      </c>
      <c r="I18536">
        <f t="shared" si="869"/>
        <v>2</v>
      </c>
    </row>
    <row r="18537" spans="1:9" x14ac:dyDescent="0.35">
      <c r="A18537" t="s">
        <v>18539</v>
      </c>
      <c r="B18537">
        <v>46</v>
      </c>
      <c r="C18537">
        <v>1</v>
      </c>
      <c r="D18537" s="1">
        <v>174134</v>
      </c>
      <c r="E18537">
        <v>319</v>
      </c>
      <c r="F18537">
        <v>1</v>
      </c>
      <c r="G18537">
        <f t="shared" si="867"/>
        <v>2</v>
      </c>
      <c r="H18537">
        <f t="shared" si="868"/>
        <v>2</v>
      </c>
      <c r="I18537">
        <f t="shared" si="869"/>
        <v>1</v>
      </c>
    </row>
    <row r="18538" spans="1:9" x14ac:dyDescent="0.35">
      <c r="A18538" t="s">
        <v>18540</v>
      </c>
      <c r="B18538">
        <v>60</v>
      </c>
      <c r="C18538">
        <v>1</v>
      </c>
      <c r="D18538" s="1">
        <v>222423</v>
      </c>
      <c r="E18538">
        <v>692</v>
      </c>
      <c r="F18538">
        <v>0</v>
      </c>
      <c r="G18538">
        <f t="shared" si="867"/>
        <v>3</v>
      </c>
      <c r="H18538">
        <f t="shared" si="868"/>
        <v>4</v>
      </c>
      <c r="I18538">
        <f t="shared" si="869"/>
        <v>1</v>
      </c>
    </row>
    <row r="18539" spans="1:9" x14ac:dyDescent="0.35">
      <c r="A18539" t="s">
        <v>18541</v>
      </c>
      <c r="B18539">
        <v>56</v>
      </c>
      <c r="C18539">
        <v>0</v>
      </c>
      <c r="D18539" s="1">
        <v>501957.33333333331</v>
      </c>
      <c r="E18539">
        <v>230</v>
      </c>
      <c r="F18539">
        <v>0</v>
      </c>
      <c r="G18539">
        <f t="shared" si="867"/>
        <v>3</v>
      </c>
      <c r="H18539">
        <f t="shared" si="868"/>
        <v>2</v>
      </c>
      <c r="I18539">
        <f t="shared" si="869"/>
        <v>2</v>
      </c>
    </row>
    <row r="18540" spans="1:9" x14ac:dyDescent="0.35">
      <c r="A18540" t="s">
        <v>18542</v>
      </c>
      <c r="B18540">
        <v>34</v>
      </c>
      <c r="C18540">
        <v>0</v>
      </c>
      <c r="D18540" s="1">
        <v>186130.66666666666</v>
      </c>
      <c r="E18540">
        <v>318</v>
      </c>
      <c r="F18540">
        <v>0</v>
      </c>
      <c r="G18540">
        <f t="shared" si="867"/>
        <v>1</v>
      </c>
      <c r="H18540">
        <f t="shared" si="868"/>
        <v>2</v>
      </c>
      <c r="I18540">
        <f t="shared" si="869"/>
        <v>1</v>
      </c>
    </row>
    <row r="18541" spans="1:9" x14ac:dyDescent="0.35">
      <c r="A18541" t="s">
        <v>18543</v>
      </c>
      <c r="B18541">
        <v>31</v>
      </c>
      <c r="C18541">
        <v>1</v>
      </c>
      <c r="D18541" s="1">
        <v>164402</v>
      </c>
      <c r="E18541">
        <v>218</v>
      </c>
      <c r="F18541">
        <v>1</v>
      </c>
      <c r="G18541">
        <f t="shared" si="867"/>
        <v>1</v>
      </c>
      <c r="H18541">
        <f t="shared" si="868"/>
        <v>2</v>
      </c>
      <c r="I18541">
        <f t="shared" si="869"/>
        <v>1</v>
      </c>
    </row>
    <row r="18542" spans="1:9" x14ac:dyDescent="0.35">
      <c r="A18542" t="s">
        <v>18544</v>
      </c>
      <c r="B18542">
        <v>55</v>
      </c>
      <c r="C18542">
        <v>0</v>
      </c>
      <c r="D18542" s="1">
        <v>260365.33333333334</v>
      </c>
      <c r="E18542">
        <v>157</v>
      </c>
      <c r="F18542">
        <v>1</v>
      </c>
      <c r="G18542">
        <f t="shared" si="867"/>
        <v>2</v>
      </c>
      <c r="H18542">
        <f t="shared" si="868"/>
        <v>1</v>
      </c>
      <c r="I18542">
        <f t="shared" si="869"/>
        <v>2</v>
      </c>
    </row>
    <row r="18543" spans="1:9" x14ac:dyDescent="0.35">
      <c r="A18543" t="s">
        <v>18545</v>
      </c>
      <c r="B18543">
        <v>42</v>
      </c>
      <c r="C18543">
        <v>0</v>
      </c>
      <c r="D18543" s="1">
        <v>701714.66666666663</v>
      </c>
      <c r="E18543">
        <v>161</v>
      </c>
      <c r="F18543">
        <v>0</v>
      </c>
      <c r="G18543">
        <f t="shared" si="867"/>
        <v>2</v>
      </c>
      <c r="H18543">
        <f t="shared" si="868"/>
        <v>1</v>
      </c>
      <c r="I18543">
        <f t="shared" si="869"/>
        <v>3</v>
      </c>
    </row>
    <row r="18544" spans="1:9" x14ac:dyDescent="0.35">
      <c r="A18544" t="s">
        <v>18546</v>
      </c>
      <c r="B18544">
        <v>63</v>
      </c>
      <c r="C18544">
        <v>0</v>
      </c>
      <c r="D18544" s="1">
        <v>98250.666666666672</v>
      </c>
      <c r="E18544">
        <v>152</v>
      </c>
      <c r="F18544">
        <v>0</v>
      </c>
      <c r="G18544">
        <f t="shared" si="867"/>
        <v>3</v>
      </c>
      <c r="H18544">
        <f t="shared" si="868"/>
        <v>1</v>
      </c>
      <c r="I18544">
        <f t="shared" si="869"/>
        <v>1</v>
      </c>
    </row>
    <row r="18545" spans="1:9" x14ac:dyDescent="0.35">
      <c r="A18545" t="s">
        <v>18547</v>
      </c>
      <c r="B18545">
        <v>43</v>
      </c>
      <c r="C18545">
        <v>0</v>
      </c>
      <c r="D18545" s="1">
        <v>391320</v>
      </c>
      <c r="E18545">
        <v>333</v>
      </c>
      <c r="F18545">
        <v>1</v>
      </c>
      <c r="G18545">
        <f t="shared" si="867"/>
        <v>2</v>
      </c>
      <c r="H18545">
        <f t="shared" si="868"/>
        <v>2</v>
      </c>
      <c r="I18545">
        <f t="shared" si="869"/>
        <v>2</v>
      </c>
    </row>
    <row r="18546" spans="1:9" x14ac:dyDescent="0.35">
      <c r="A18546" t="s">
        <v>18548</v>
      </c>
      <c r="B18546">
        <v>57</v>
      </c>
      <c r="C18546">
        <v>1</v>
      </c>
      <c r="D18546" s="1">
        <v>176432</v>
      </c>
      <c r="E18546">
        <v>708</v>
      </c>
      <c r="F18546">
        <v>1</v>
      </c>
      <c r="G18546">
        <f t="shared" si="867"/>
        <v>3</v>
      </c>
      <c r="H18546">
        <f t="shared" si="868"/>
        <v>4</v>
      </c>
      <c r="I18546">
        <f t="shared" si="869"/>
        <v>1</v>
      </c>
    </row>
    <row r="18547" spans="1:9" x14ac:dyDescent="0.35">
      <c r="A18547" t="s">
        <v>18549</v>
      </c>
      <c r="B18547">
        <v>48</v>
      </c>
      <c r="C18547">
        <v>0</v>
      </c>
      <c r="D18547" s="1">
        <v>721530.66666666663</v>
      </c>
      <c r="E18547">
        <v>782</v>
      </c>
      <c r="F18547">
        <v>1</v>
      </c>
      <c r="G18547">
        <f t="shared" si="867"/>
        <v>2</v>
      </c>
      <c r="H18547">
        <f t="shared" si="868"/>
        <v>4</v>
      </c>
      <c r="I18547">
        <f t="shared" si="869"/>
        <v>3</v>
      </c>
    </row>
    <row r="18548" spans="1:9" x14ac:dyDescent="0.35">
      <c r="A18548" t="s">
        <v>18550</v>
      </c>
      <c r="B18548">
        <v>64</v>
      </c>
      <c r="C18548">
        <v>0</v>
      </c>
      <c r="D18548" s="1">
        <v>521429.33333333331</v>
      </c>
      <c r="E18548">
        <v>406</v>
      </c>
      <c r="F18548">
        <v>1</v>
      </c>
      <c r="G18548">
        <f t="shared" si="867"/>
        <v>3</v>
      </c>
      <c r="H18548">
        <f t="shared" si="868"/>
        <v>3</v>
      </c>
      <c r="I18548">
        <f t="shared" si="869"/>
        <v>2</v>
      </c>
    </row>
    <row r="18549" spans="1:9" x14ac:dyDescent="0.35">
      <c r="A18549" t="s">
        <v>18551</v>
      </c>
      <c r="B18549">
        <v>46</v>
      </c>
      <c r="C18549">
        <v>1</v>
      </c>
      <c r="D18549" s="1">
        <v>776597.33333333337</v>
      </c>
      <c r="E18549">
        <v>276</v>
      </c>
      <c r="F18549">
        <v>1</v>
      </c>
      <c r="G18549">
        <f t="shared" si="867"/>
        <v>2</v>
      </c>
      <c r="H18549">
        <f t="shared" si="868"/>
        <v>2</v>
      </c>
      <c r="I18549">
        <f t="shared" si="869"/>
        <v>3</v>
      </c>
    </row>
    <row r="18550" spans="1:9" x14ac:dyDescent="0.35">
      <c r="A18550" t="s">
        <v>18552</v>
      </c>
      <c r="B18550">
        <v>38</v>
      </c>
      <c r="C18550">
        <v>1</v>
      </c>
      <c r="D18550" s="1">
        <v>423972</v>
      </c>
      <c r="E18550">
        <v>310</v>
      </c>
      <c r="F18550">
        <v>0</v>
      </c>
      <c r="G18550">
        <f t="shared" si="867"/>
        <v>2</v>
      </c>
      <c r="H18550">
        <f t="shared" si="868"/>
        <v>2</v>
      </c>
      <c r="I18550">
        <f t="shared" si="869"/>
        <v>2</v>
      </c>
    </row>
    <row r="18551" spans="1:9" x14ac:dyDescent="0.35">
      <c r="A18551" t="s">
        <v>18553</v>
      </c>
      <c r="B18551">
        <v>54</v>
      </c>
      <c r="C18551">
        <v>1</v>
      </c>
      <c r="D18551" s="1">
        <v>234315</v>
      </c>
      <c r="E18551">
        <v>429</v>
      </c>
      <c r="F18551">
        <v>1</v>
      </c>
      <c r="G18551">
        <f t="shared" si="867"/>
        <v>2</v>
      </c>
      <c r="H18551">
        <f t="shared" si="868"/>
        <v>3</v>
      </c>
      <c r="I18551">
        <f t="shared" si="869"/>
        <v>1</v>
      </c>
    </row>
    <row r="18552" spans="1:9" x14ac:dyDescent="0.35">
      <c r="A18552" t="s">
        <v>18554</v>
      </c>
      <c r="B18552">
        <v>54</v>
      </c>
      <c r="C18552">
        <v>0</v>
      </c>
      <c r="D18552" s="1">
        <v>504968</v>
      </c>
      <c r="E18552">
        <v>1017</v>
      </c>
      <c r="F18552">
        <v>1</v>
      </c>
      <c r="G18552">
        <f t="shared" si="867"/>
        <v>2</v>
      </c>
      <c r="H18552">
        <f t="shared" si="868"/>
        <v>4</v>
      </c>
      <c r="I18552">
        <f t="shared" si="869"/>
        <v>2</v>
      </c>
    </row>
    <row r="18553" spans="1:9" x14ac:dyDescent="0.35">
      <c r="A18553" t="s">
        <v>18555</v>
      </c>
      <c r="B18553">
        <v>33</v>
      </c>
      <c r="C18553">
        <v>1</v>
      </c>
      <c r="D18553" s="1">
        <v>202651</v>
      </c>
      <c r="E18553">
        <v>156</v>
      </c>
      <c r="F18553">
        <v>1</v>
      </c>
      <c r="G18553">
        <f t="shared" si="867"/>
        <v>1</v>
      </c>
      <c r="H18553">
        <f t="shared" si="868"/>
        <v>1</v>
      </c>
      <c r="I18553">
        <f t="shared" si="869"/>
        <v>1</v>
      </c>
    </row>
    <row r="18554" spans="1:9" x14ac:dyDescent="0.35">
      <c r="A18554" t="s">
        <v>18556</v>
      </c>
      <c r="B18554">
        <v>44</v>
      </c>
      <c r="C18554">
        <v>0</v>
      </c>
      <c r="D18554" s="1">
        <v>752864</v>
      </c>
      <c r="E18554">
        <v>409</v>
      </c>
      <c r="F18554">
        <v>1</v>
      </c>
      <c r="G18554">
        <f t="shared" si="867"/>
        <v>2</v>
      </c>
      <c r="H18554">
        <f t="shared" si="868"/>
        <v>3</v>
      </c>
      <c r="I18554">
        <f t="shared" si="869"/>
        <v>3</v>
      </c>
    </row>
    <row r="18555" spans="1:9" x14ac:dyDescent="0.35">
      <c r="A18555" t="s">
        <v>18557</v>
      </c>
      <c r="B18555">
        <v>48</v>
      </c>
      <c r="C18555">
        <v>1</v>
      </c>
      <c r="D18555" s="1">
        <v>265293</v>
      </c>
      <c r="E18555">
        <v>113</v>
      </c>
      <c r="F18555">
        <v>0</v>
      </c>
      <c r="G18555">
        <f t="shared" si="867"/>
        <v>2</v>
      </c>
      <c r="H18555">
        <f t="shared" si="868"/>
        <v>1</v>
      </c>
      <c r="I18555">
        <f t="shared" si="869"/>
        <v>2</v>
      </c>
    </row>
    <row r="18556" spans="1:9" x14ac:dyDescent="0.35">
      <c r="A18556" t="s">
        <v>18558</v>
      </c>
      <c r="B18556">
        <v>25</v>
      </c>
      <c r="C18556">
        <v>0</v>
      </c>
      <c r="D18556" s="1">
        <v>151562.66666666666</v>
      </c>
      <c r="E18556">
        <v>226</v>
      </c>
      <c r="F18556">
        <v>0</v>
      </c>
      <c r="G18556">
        <f t="shared" si="867"/>
        <v>1</v>
      </c>
      <c r="H18556">
        <f t="shared" si="868"/>
        <v>2</v>
      </c>
      <c r="I18556">
        <f t="shared" si="869"/>
        <v>1</v>
      </c>
    </row>
    <row r="18557" spans="1:9" x14ac:dyDescent="0.35">
      <c r="A18557" t="s">
        <v>18559</v>
      </c>
      <c r="B18557">
        <v>46</v>
      </c>
      <c r="C18557">
        <v>0</v>
      </c>
      <c r="D18557" s="1">
        <v>460426.66666666669</v>
      </c>
      <c r="E18557">
        <v>416</v>
      </c>
      <c r="F18557">
        <v>1</v>
      </c>
      <c r="G18557">
        <f t="shared" si="867"/>
        <v>2</v>
      </c>
      <c r="H18557">
        <f t="shared" si="868"/>
        <v>3</v>
      </c>
      <c r="I18557">
        <f t="shared" si="869"/>
        <v>2</v>
      </c>
    </row>
    <row r="18558" spans="1:9" x14ac:dyDescent="0.35">
      <c r="A18558" t="s">
        <v>18560</v>
      </c>
      <c r="B18558">
        <v>63</v>
      </c>
      <c r="C18558">
        <v>1</v>
      </c>
      <c r="D18558" s="1">
        <v>438330</v>
      </c>
      <c r="E18558">
        <v>500</v>
      </c>
      <c r="F18558">
        <v>1</v>
      </c>
      <c r="G18558">
        <f t="shared" si="867"/>
        <v>3</v>
      </c>
      <c r="H18558">
        <f t="shared" si="868"/>
        <v>3</v>
      </c>
      <c r="I18558">
        <f t="shared" si="869"/>
        <v>2</v>
      </c>
    </row>
    <row r="18559" spans="1:9" x14ac:dyDescent="0.35">
      <c r="A18559" t="s">
        <v>18561</v>
      </c>
      <c r="B18559">
        <v>52</v>
      </c>
      <c r="C18559">
        <v>1</v>
      </c>
      <c r="D18559" s="1">
        <v>339733</v>
      </c>
      <c r="E18559">
        <v>383</v>
      </c>
      <c r="F18559">
        <v>0</v>
      </c>
      <c r="G18559">
        <f t="shared" si="867"/>
        <v>2</v>
      </c>
      <c r="H18559">
        <f t="shared" si="868"/>
        <v>3</v>
      </c>
      <c r="I18559">
        <f t="shared" si="869"/>
        <v>2</v>
      </c>
    </row>
    <row r="18560" spans="1:9" x14ac:dyDescent="0.35">
      <c r="A18560" t="s">
        <v>18562</v>
      </c>
      <c r="B18560">
        <v>32</v>
      </c>
      <c r="C18560">
        <v>0</v>
      </c>
      <c r="D18560" s="1">
        <v>280826.66666666669</v>
      </c>
      <c r="E18560">
        <v>299</v>
      </c>
      <c r="F18560">
        <v>0</v>
      </c>
      <c r="G18560">
        <f t="shared" si="867"/>
        <v>1</v>
      </c>
      <c r="H18560">
        <f t="shared" si="868"/>
        <v>2</v>
      </c>
      <c r="I18560">
        <f t="shared" si="869"/>
        <v>2</v>
      </c>
    </row>
    <row r="18561" spans="1:9" x14ac:dyDescent="0.35">
      <c r="A18561" t="s">
        <v>18563</v>
      </c>
      <c r="B18561">
        <v>41</v>
      </c>
      <c r="C18561">
        <v>1</v>
      </c>
      <c r="D18561" s="1">
        <v>244921</v>
      </c>
      <c r="E18561">
        <v>245</v>
      </c>
      <c r="F18561">
        <v>0</v>
      </c>
      <c r="G18561">
        <f t="shared" si="867"/>
        <v>2</v>
      </c>
      <c r="H18561">
        <f t="shared" si="868"/>
        <v>2</v>
      </c>
      <c r="I18561">
        <f t="shared" si="869"/>
        <v>1</v>
      </c>
    </row>
    <row r="18562" spans="1:9" x14ac:dyDescent="0.35">
      <c r="A18562" t="s">
        <v>18564</v>
      </c>
      <c r="B18562">
        <v>29</v>
      </c>
      <c r="C18562">
        <v>1</v>
      </c>
      <c r="D18562" s="1">
        <v>237360</v>
      </c>
      <c r="E18562">
        <v>306</v>
      </c>
      <c r="F18562">
        <v>1</v>
      </c>
      <c r="G18562">
        <f t="shared" ref="G18562:G18625" si="870">IF(B18562&lt;35, 1, IF(B18562&gt;55, 3, 2))</f>
        <v>1</v>
      </c>
      <c r="H18562">
        <f t="shared" ref="H18562:H18625" si="871">IF(E18562&lt;200,1, IF(E18562&gt;500, 4, IF(E18562&lt;360, 2,3 )))</f>
        <v>2</v>
      </c>
      <c r="I18562">
        <f t="shared" si="869"/>
        <v>1</v>
      </c>
    </row>
    <row r="18563" spans="1:9" x14ac:dyDescent="0.35">
      <c r="A18563" t="s">
        <v>18565</v>
      </c>
      <c r="B18563">
        <v>28</v>
      </c>
      <c r="C18563">
        <v>0</v>
      </c>
      <c r="D18563" s="1">
        <v>181581.33333333334</v>
      </c>
      <c r="E18563">
        <v>71</v>
      </c>
      <c r="F18563">
        <v>0</v>
      </c>
      <c r="G18563">
        <f t="shared" si="870"/>
        <v>1</v>
      </c>
      <c r="H18563">
        <f t="shared" si="871"/>
        <v>1</v>
      </c>
      <c r="I18563">
        <f t="shared" ref="I18563:I18626" si="872">IF(D18563&lt;250000, 1, IF(D18563&gt;550000, 3, 2))</f>
        <v>1</v>
      </c>
    </row>
    <row r="18564" spans="1:9" x14ac:dyDescent="0.35">
      <c r="A18564" t="s">
        <v>18566</v>
      </c>
      <c r="B18564">
        <v>42</v>
      </c>
      <c r="C18564">
        <v>1</v>
      </c>
      <c r="D18564" s="1">
        <v>461222</v>
      </c>
      <c r="E18564">
        <v>473</v>
      </c>
      <c r="F18564">
        <v>0</v>
      </c>
      <c r="G18564">
        <f t="shared" si="870"/>
        <v>2</v>
      </c>
      <c r="H18564">
        <f t="shared" si="871"/>
        <v>3</v>
      </c>
      <c r="I18564">
        <f t="shared" si="872"/>
        <v>2</v>
      </c>
    </row>
    <row r="18565" spans="1:9" x14ac:dyDescent="0.35">
      <c r="A18565" t="s">
        <v>18567</v>
      </c>
      <c r="B18565">
        <v>37</v>
      </c>
      <c r="C18565">
        <v>0</v>
      </c>
      <c r="D18565" s="1">
        <v>387893.33333333331</v>
      </c>
      <c r="E18565">
        <v>1</v>
      </c>
      <c r="F18565">
        <v>0</v>
      </c>
      <c r="G18565">
        <f t="shared" si="870"/>
        <v>2</v>
      </c>
      <c r="H18565">
        <f t="shared" si="871"/>
        <v>1</v>
      </c>
      <c r="I18565">
        <f t="shared" si="872"/>
        <v>2</v>
      </c>
    </row>
    <row r="18566" spans="1:9" x14ac:dyDescent="0.35">
      <c r="A18566" t="s">
        <v>18568</v>
      </c>
      <c r="B18566">
        <v>65</v>
      </c>
      <c r="C18566">
        <v>1</v>
      </c>
      <c r="D18566" s="1">
        <v>364362</v>
      </c>
      <c r="E18566">
        <v>277</v>
      </c>
      <c r="F18566">
        <v>0</v>
      </c>
      <c r="G18566">
        <f t="shared" si="870"/>
        <v>3</v>
      </c>
      <c r="H18566">
        <f t="shared" si="871"/>
        <v>2</v>
      </c>
      <c r="I18566">
        <f t="shared" si="872"/>
        <v>2</v>
      </c>
    </row>
    <row r="18567" spans="1:9" x14ac:dyDescent="0.35">
      <c r="A18567" t="s">
        <v>18569</v>
      </c>
      <c r="B18567">
        <v>51</v>
      </c>
      <c r="C18567">
        <v>0</v>
      </c>
      <c r="D18567" s="1">
        <v>260557.33333333334</v>
      </c>
      <c r="E18567">
        <v>750</v>
      </c>
      <c r="F18567">
        <v>0</v>
      </c>
      <c r="G18567">
        <f t="shared" si="870"/>
        <v>2</v>
      </c>
      <c r="H18567">
        <f t="shared" si="871"/>
        <v>4</v>
      </c>
      <c r="I18567">
        <f t="shared" si="872"/>
        <v>2</v>
      </c>
    </row>
    <row r="18568" spans="1:9" x14ac:dyDescent="0.35">
      <c r="A18568" t="s">
        <v>18570</v>
      </c>
      <c r="B18568">
        <v>57</v>
      </c>
      <c r="C18568">
        <v>0</v>
      </c>
      <c r="D18568" s="1">
        <v>311680</v>
      </c>
      <c r="E18568">
        <v>98</v>
      </c>
      <c r="F18568">
        <v>1</v>
      </c>
      <c r="G18568">
        <f t="shared" si="870"/>
        <v>3</v>
      </c>
      <c r="H18568">
        <f t="shared" si="871"/>
        <v>1</v>
      </c>
      <c r="I18568">
        <f t="shared" si="872"/>
        <v>2</v>
      </c>
    </row>
    <row r="18569" spans="1:9" x14ac:dyDescent="0.35">
      <c r="A18569" t="s">
        <v>18571</v>
      </c>
      <c r="B18569">
        <v>34</v>
      </c>
      <c r="C18569">
        <v>1</v>
      </c>
      <c r="D18569" s="1">
        <v>143228</v>
      </c>
      <c r="E18569">
        <v>338</v>
      </c>
      <c r="F18569">
        <v>0</v>
      </c>
      <c r="G18569">
        <f t="shared" si="870"/>
        <v>1</v>
      </c>
      <c r="H18569">
        <f t="shared" si="871"/>
        <v>2</v>
      </c>
      <c r="I18569">
        <f t="shared" si="872"/>
        <v>1</v>
      </c>
    </row>
    <row r="18570" spans="1:9" x14ac:dyDescent="0.35">
      <c r="A18570" t="s">
        <v>18572</v>
      </c>
      <c r="B18570">
        <v>36</v>
      </c>
      <c r="C18570">
        <v>0</v>
      </c>
      <c r="D18570" s="1">
        <v>472381.33333333331</v>
      </c>
      <c r="E18570">
        <v>485</v>
      </c>
      <c r="F18570">
        <v>1</v>
      </c>
      <c r="G18570">
        <f t="shared" si="870"/>
        <v>2</v>
      </c>
      <c r="H18570">
        <f t="shared" si="871"/>
        <v>3</v>
      </c>
      <c r="I18570">
        <f t="shared" si="872"/>
        <v>2</v>
      </c>
    </row>
    <row r="18571" spans="1:9" x14ac:dyDescent="0.35">
      <c r="A18571" t="s">
        <v>18573</v>
      </c>
      <c r="B18571">
        <v>48</v>
      </c>
      <c r="C18571">
        <v>0</v>
      </c>
      <c r="D18571" s="1">
        <v>362728</v>
      </c>
      <c r="E18571">
        <v>81</v>
      </c>
      <c r="F18571">
        <v>0</v>
      </c>
      <c r="G18571">
        <f t="shared" si="870"/>
        <v>2</v>
      </c>
      <c r="H18571">
        <f t="shared" si="871"/>
        <v>1</v>
      </c>
      <c r="I18571">
        <f t="shared" si="872"/>
        <v>2</v>
      </c>
    </row>
    <row r="18572" spans="1:9" x14ac:dyDescent="0.35">
      <c r="A18572" t="s">
        <v>18574</v>
      </c>
      <c r="B18572">
        <v>36</v>
      </c>
      <c r="C18572">
        <v>1</v>
      </c>
      <c r="D18572" s="1">
        <v>618408</v>
      </c>
      <c r="E18572">
        <v>237</v>
      </c>
      <c r="F18572">
        <v>1</v>
      </c>
      <c r="G18572">
        <f t="shared" si="870"/>
        <v>2</v>
      </c>
      <c r="H18572">
        <f t="shared" si="871"/>
        <v>2</v>
      </c>
      <c r="I18572">
        <f t="shared" si="872"/>
        <v>3</v>
      </c>
    </row>
    <row r="18573" spans="1:9" x14ac:dyDescent="0.35">
      <c r="A18573" t="s">
        <v>18575</v>
      </c>
      <c r="B18573">
        <v>64</v>
      </c>
      <c r="C18573">
        <v>1</v>
      </c>
      <c r="D18573" s="1">
        <v>696156</v>
      </c>
      <c r="E18573">
        <v>396</v>
      </c>
      <c r="F18573">
        <v>1</v>
      </c>
      <c r="G18573">
        <f t="shared" si="870"/>
        <v>3</v>
      </c>
      <c r="H18573">
        <f t="shared" si="871"/>
        <v>3</v>
      </c>
      <c r="I18573">
        <f t="shared" si="872"/>
        <v>3</v>
      </c>
    </row>
    <row r="18574" spans="1:9" x14ac:dyDescent="0.35">
      <c r="A18574" t="s">
        <v>18576</v>
      </c>
      <c r="B18574">
        <v>61</v>
      </c>
      <c r="C18574">
        <v>1</v>
      </c>
      <c r="D18574" s="1">
        <v>617361</v>
      </c>
      <c r="E18574">
        <v>334</v>
      </c>
      <c r="F18574">
        <v>1</v>
      </c>
      <c r="G18574">
        <f t="shared" si="870"/>
        <v>3</v>
      </c>
      <c r="H18574">
        <f t="shared" si="871"/>
        <v>2</v>
      </c>
      <c r="I18574">
        <f t="shared" si="872"/>
        <v>3</v>
      </c>
    </row>
    <row r="18575" spans="1:9" x14ac:dyDescent="0.35">
      <c r="A18575" t="s">
        <v>18577</v>
      </c>
      <c r="B18575">
        <v>35</v>
      </c>
      <c r="C18575">
        <v>1</v>
      </c>
      <c r="D18575" s="1">
        <v>268160</v>
      </c>
      <c r="E18575">
        <v>246</v>
      </c>
      <c r="F18575">
        <v>0</v>
      </c>
      <c r="G18575">
        <f t="shared" si="870"/>
        <v>2</v>
      </c>
      <c r="H18575">
        <f t="shared" si="871"/>
        <v>2</v>
      </c>
      <c r="I18575">
        <f t="shared" si="872"/>
        <v>2</v>
      </c>
    </row>
    <row r="18576" spans="1:9" x14ac:dyDescent="0.35">
      <c r="A18576" t="s">
        <v>18578</v>
      </c>
      <c r="B18576">
        <v>60</v>
      </c>
      <c r="C18576">
        <v>1</v>
      </c>
      <c r="D18576" s="1">
        <v>309201</v>
      </c>
      <c r="E18576">
        <v>224</v>
      </c>
      <c r="F18576">
        <v>1</v>
      </c>
      <c r="G18576">
        <f t="shared" si="870"/>
        <v>3</v>
      </c>
      <c r="H18576">
        <f t="shared" si="871"/>
        <v>2</v>
      </c>
      <c r="I18576">
        <f t="shared" si="872"/>
        <v>2</v>
      </c>
    </row>
    <row r="18577" spans="1:9" x14ac:dyDescent="0.35">
      <c r="A18577" t="s">
        <v>18579</v>
      </c>
      <c r="B18577">
        <v>30</v>
      </c>
      <c r="C18577">
        <v>0</v>
      </c>
      <c r="D18577" s="1">
        <v>366680</v>
      </c>
      <c r="E18577">
        <v>76</v>
      </c>
      <c r="F18577">
        <v>0</v>
      </c>
      <c r="G18577">
        <f t="shared" si="870"/>
        <v>1</v>
      </c>
      <c r="H18577">
        <f t="shared" si="871"/>
        <v>1</v>
      </c>
      <c r="I18577">
        <f t="shared" si="872"/>
        <v>2</v>
      </c>
    </row>
    <row r="18578" spans="1:9" x14ac:dyDescent="0.35">
      <c r="A18578" t="s">
        <v>18580</v>
      </c>
      <c r="B18578">
        <v>55</v>
      </c>
      <c r="C18578">
        <v>1</v>
      </c>
      <c r="D18578" s="1">
        <v>680503</v>
      </c>
      <c r="E18578">
        <v>302</v>
      </c>
      <c r="F18578">
        <v>1</v>
      </c>
      <c r="G18578">
        <f t="shared" si="870"/>
        <v>2</v>
      </c>
      <c r="H18578">
        <f t="shared" si="871"/>
        <v>2</v>
      </c>
      <c r="I18578">
        <f t="shared" si="872"/>
        <v>3</v>
      </c>
    </row>
    <row r="18579" spans="1:9" x14ac:dyDescent="0.35">
      <c r="A18579" t="s">
        <v>18581</v>
      </c>
      <c r="B18579">
        <v>55</v>
      </c>
      <c r="C18579">
        <v>1</v>
      </c>
      <c r="D18579" s="1">
        <v>122319</v>
      </c>
      <c r="E18579">
        <v>317</v>
      </c>
      <c r="F18579">
        <v>0</v>
      </c>
      <c r="G18579">
        <f t="shared" si="870"/>
        <v>2</v>
      </c>
      <c r="H18579">
        <f t="shared" si="871"/>
        <v>2</v>
      </c>
      <c r="I18579">
        <f t="shared" si="872"/>
        <v>1</v>
      </c>
    </row>
    <row r="18580" spans="1:9" x14ac:dyDescent="0.35">
      <c r="A18580" t="s">
        <v>18582</v>
      </c>
      <c r="B18580">
        <v>45</v>
      </c>
      <c r="C18580">
        <v>0</v>
      </c>
      <c r="D18580" s="1">
        <v>292005.33333333331</v>
      </c>
      <c r="E18580">
        <v>351</v>
      </c>
      <c r="F18580">
        <v>0</v>
      </c>
      <c r="G18580">
        <f t="shared" si="870"/>
        <v>2</v>
      </c>
      <c r="H18580">
        <f t="shared" si="871"/>
        <v>2</v>
      </c>
      <c r="I18580">
        <f t="shared" si="872"/>
        <v>2</v>
      </c>
    </row>
    <row r="18581" spans="1:9" x14ac:dyDescent="0.35">
      <c r="A18581" t="s">
        <v>18583</v>
      </c>
      <c r="B18581">
        <v>43</v>
      </c>
      <c r="C18581">
        <v>1</v>
      </c>
      <c r="D18581" s="1">
        <v>388054</v>
      </c>
      <c r="E18581">
        <v>350</v>
      </c>
      <c r="F18581">
        <v>0</v>
      </c>
      <c r="G18581">
        <f t="shared" si="870"/>
        <v>2</v>
      </c>
      <c r="H18581">
        <f t="shared" si="871"/>
        <v>2</v>
      </c>
      <c r="I18581">
        <f t="shared" si="872"/>
        <v>2</v>
      </c>
    </row>
    <row r="18582" spans="1:9" x14ac:dyDescent="0.35">
      <c r="A18582" t="s">
        <v>18584</v>
      </c>
      <c r="B18582">
        <v>30</v>
      </c>
      <c r="C18582">
        <v>1</v>
      </c>
      <c r="D18582" s="1">
        <v>160329</v>
      </c>
      <c r="E18582">
        <v>204</v>
      </c>
      <c r="F18582">
        <v>0</v>
      </c>
      <c r="G18582">
        <f t="shared" si="870"/>
        <v>1</v>
      </c>
      <c r="H18582">
        <f t="shared" si="871"/>
        <v>2</v>
      </c>
      <c r="I18582">
        <f t="shared" si="872"/>
        <v>1</v>
      </c>
    </row>
    <row r="18583" spans="1:9" x14ac:dyDescent="0.35">
      <c r="A18583" t="s">
        <v>18585</v>
      </c>
      <c r="B18583">
        <v>27</v>
      </c>
      <c r="C18583">
        <v>0</v>
      </c>
      <c r="D18583" s="1">
        <v>407088</v>
      </c>
      <c r="E18583">
        <v>483</v>
      </c>
      <c r="F18583">
        <v>1</v>
      </c>
      <c r="G18583">
        <f t="shared" si="870"/>
        <v>1</v>
      </c>
      <c r="H18583">
        <f t="shared" si="871"/>
        <v>3</v>
      </c>
      <c r="I18583">
        <f t="shared" si="872"/>
        <v>2</v>
      </c>
    </row>
    <row r="18584" spans="1:9" x14ac:dyDescent="0.35">
      <c r="A18584" t="s">
        <v>18586</v>
      </c>
      <c r="B18584">
        <v>38</v>
      </c>
      <c r="C18584">
        <v>1</v>
      </c>
      <c r="D18584" s="1">
        <v>467294</v>
      </c>
      <c r="E18584">
        <v>420</v>
      </c>
      <c r="F18584">
        <v>1</v>
      </c>
      <c r="G18584">
        <f t="shared" si="870"/>
        <v>2</v>
      </c>
      <c r="H18584">
        <f t="shared" si="871"/>
        <v>3</v>
      </c>
      <c r="I18584">
        <f t="shared" si="872"/>
        <v>2</v>
      </c>
    </row>
    <row r="18585" spans="1:9" x14ac:dyDescent="0.35">
      <c r="A18585" t="s">
        <v>18587</v>
      </c>
      <c r="B18585">
        <v>62</v>
      </c>
      <c r="C18585">
        <v>0</v>
      </c>
      <c r="D18585" s="1">
        <v>472472</v>
      </c>
      <c r="E18585">
        <v>286</v>
      </c>
      <c r="F18585">
        <v>0</v>
      </c>
      <c r="G18585">
        <f t="shared" si="870"/>
        <v>3</v>
      </c>
      <c r="H18585">
        <f t="shared" si="871"/>
        <v>2</v>
      </c>
      <c r="I18585">
        <f t="shared" si="872"/>
        <v>2</v>
      </c>
    </row>
    <row r="18586" spans="1:9" x14ac:dyDescent="0.35">
      <c r="A18586" t="s">
        <v>18588</v>
      </c>
      <c r="B18586">
        <v>52</v>
      </c>
      <c r="C18586">
        <v>0</v>
      </c>
      <c r="D18586" s="1">
        <v>342461.33333333331</v>
      </c>
      <c r="E18586">
        <v>971</v>
      </c>
      <c r="F18586">
        <v>1</v>
      </c>
      <c r="G18586">
        <f t="shared" si="870"/>
        <v>2</v>
      </c>
      <c r="H18586">
        <f t="shared" si="871"/>
        <v>4</v>
      </c>
      <c r="I18586">
        <f t="shared" si="872"/>
        <v>2</v>
      </c>
    </row>
    <row r="18587" spans="1:9" x14ac:dyDescent="0.35">
      <c r="A18587" t="s">
        <v>18589</v>
      </c>
      <c r="B18587">
        <v>48</v>
      </c>
      <c r="C18587">
        <v>0</v>
      </c>
      <c r="D18587" s="1">
        <v>459736</v>
      </c>
      <c r="E18587">
        <v>688</v>
      </c>
      <c r="F18587">
        <v>0</v>
      </c>
      <c r="G18587">
        <f t="shared" si="870"/>
        <v>2</v>
      </c>
      <c r="H18587">
        <f t="shared" si="871"/>
        <v>4</v>
      </c>
      <c r="I18587">
        <f t="shared" si="872"/>
        <v>2</v>
      </c>
    </row>
    <row r="18588" spans="1:9" x14ac:dyDescent="0.35">
      <c r="A18588" t="s">
        <v>18590</v>
      </c>
      <c r="B18588">
        <v>48</v>
      </c>
      <c r="C18588">
        <v>1</v>
      </c>
      <c r="D18588" s="1">
        <v>764949.33333333337</v>
      </c>
      <c r="E18588">
        <v>169</v>
      </c>
      <c r="F18588">
        <v>1</v>
      </c>
      <c r="G18588">
        <f t="shared" si="870"/>
        <v>2</v>
      </c>
      <c r="H18588">
        <f t="shared" si="871"/>
        <v>1</v>
      </c>
      <c r="I18588">
        <f t="shared" si="872"/>
        <v>3</v>
      </c>
    </row>
    <row r="18589" spans="1:9" x14ac:dyDescent="0.35">
      <c r="A18589" t="s">
        <v>18591</v>
      </c>
      <c r="B18589">
        <v>45</v>
      </c>
      <c r="C18589">
        <v>0</v>
      </c>
      <c r="D18589" s="1">
        <v>753624</v>
      </c>
      <c r="E18589">
        <v>640</v>
      </c>
      <c r="F18589">
        <v>1</v>
      </c>
      <c r="G18589">
        <f t="shared" si="870"/>
        <v>2</v>
      </c>
      <c r="H18589">
        <f t="shared" si="871"/>
        <v>4</v>
      </c>
      <c r="I18589">
        <f t="shared" si="872"/>
        <v>3</v>
      </c>
    </row>
    <row r="18590" spans="1:9" x14ac:dyDescent="0.35">
      <c r="A18590" t="s">
        <v>18592</v>
      </c>
      <c r="B18590">
        <v>45</v>
      </c>
      <c r="C18590">
        <v>1</v>
      </c>
      <c r="D18590" s="1">
        <v>552386.66666666663</v>
      </c>
      <c r="E18590">
        <v>737</v>
      </c>
      <c r="F18590">
        <v>1</v>
      </c>
      <c r="G18590">
        <f t="shared" si="870"/>
        <v>2</v>
      </c>
      <c r="H18590">
        <f t="shared" si="871"/>
        <v>4</v>
      </c>
      <c r="I18590">
        <f t="shared" si="872"/>
        <v>3</v>
      </c>
    </row>
    <row r="18591" spans="1:9" x14ac:dyDescent="0.35">
      <c r="A18591" t="s">
        <v>18593</v>
      </c>
      <c r="B18591">
        <v>43</v>
      </c>
      <c r="C18591">
        <v>1</v>
      </c>
      <c r="D18591" s="1">
        <v>716624</v>
      </c>
      <c r="E18591">
        <v>55</v>
      </c>
      <c r="F18591">
        <v>0</v>
      </c>
      <c r="G18591">
        <f t="shared" si="870"/>
        <v>2</v>
      </c>
      <c r="H18591">
        <f t="shared" si="871"/>
        <v>1</v>
      </c>
      <c r="I18591">
        <f t="shared" si="872"/>
        <v>3</v>
      </c>
    </row>
    <row r="18592" spans="1:9" x14ac:dyDescent="0.35">
      <c r="A18592" t="s">
        <v>18594</v>
      </c>
      <c r="B18592">
        <v>33</v>
      </c>
      <c r="C18592">
        <v>0</v>
      </c>
      <c r="D18592" s="1">
        <v>395845.33333333331</v>
      </c>
      <c r="E18592">
        <v>486</v>
      </c>
      <c r="F18592">
        <v>1</v>
      </c>
      <c r="G18592">
        <f t="shared" si="870"/>
        <v>1</v>
      </c>
      <c r="H18592">
        <f t="shared" si="871"/>
        <v>3</v>
      </c>
      <c r="I18592">
        <f t="shared" si="872"/>
        <v>2</v>
      </c>
    </row>
    <row r="18593" spans="1:9" x14ac:dyDescent="0.35">
      <c r="A18593" t="s">
        <v>18595</v>
      </c>
      <c r="B18593">
        <v>48</v>
      </c>
      <c r="C18593">
        <v>0</v>
      </c>
      <c r="D18593" s="1">
        <v>321992</v>
      </c>
      <c r="E18593">
        <v>499</v>
      </c>
      <c r="F18593">
        <v>1</v>
      </c>
      <c r="G18593">
        <f t="shared" si="870"/>
        <v>2</v>
      </c>
      <c r="H18593">
        <f t="shared" si="871"/>
        <v>3</v>
      </c>
      <c r="I18593">
        <f t="shared" si="872"/>
        <v>2</v>
      </c>
    </row>
    <row r="18594" spans="1:9" x14ac:dyDescent="0.35">
      <c r="A18594" t="s">
        <v>18596</v>
      </c>
      <c r="B18594">
        <v>30</v>
      </c>
      <c r="C18594">
        <v>1</v>
      </c>
      <c r="D18594" s="1">
        <v>127287</v>
      </c>
      <c r="E18594">
        <v>169</v>
      </c>
      <c r="F18594">
        <v>0</v>
      </c>
      <c r="G18594">
        <f t="shared" si="870"/>
        <v>1</v>
      </c>
      <c r="H18594">
        <f t="shared" si="871"/>
        <v>1</v>
      </c>
      <c r="I18594">
        <f t="shared" si="872"/>
        <v>1</v>
      </c>
    </row>
    <row r="18595" spans="1:9" x14ac:dyDescent="0.35">
      <c r="A18595" t="s">
        <v>18597</v>
      </c>
      <c r="B18595">
        <v>25</v>
      </c>
      <c r="C18595">
        <v>1</v>
      </c>
      <c r="D18595" s="1">
        <v>204712</v>
      </c>
      <c r="E18595">
        <v>265</v>
      </c>
      <c r="F18595">
        <v>0</v>
      </c>
      <c r="G18595">
        <f t="shared" si="870"/>
        <v>1</v>
      </c>
      <c r="H18595">
        <f t="shared" si="871"/>
        <v>2</v>
      </c>
      <c r="I18595">
        <f t="shared" si="872"/>
        <v>1</v>
      </c>
    </row>
    <row r="18596" spans="1:9" x14ac:dyDescent="0.35">
      <c r="A18596" t="s">
        <v>18598</v>
      </c>
      <c r="B18596">
        <v>50</v>
      </c>
      <c r="C18596">
        <v>1</v>
      </c>
      <c r="D18596" s="1">
        <v>496934</v>
      </c>
      <c r="E18596">
        <v>316</v>
      </c>
      <c r="F18596">
        <v>0</v>
      </c>
      <c r="G18596">
        <f t="shared" si="870"/>
        <v>2</v>
      </c>
      <c r="H18596">
        <f t="shared" si="871"/>
        <v>2</v>
      </c>
      <c r="I18596">
        <f t="shared" si="872"/>
        <v>2</v>
      </c>
    </row>
    <row r="18597" spans="1:9" x14ac:dyDescent="0.35">
      <c r="A18597" t="s">
        <v>18599</v>
      </c>
      <c r="B18597">
        <v>41</v>
      </c>
      <c r="C18597">
        <v>0</v>
      </c>
      <c r="D18597" s="1">
        <v>430664</v>
      </c>
      <c r="E18597">
        <v>62</v>
      </c>
      <c r="F18597">
        <v>0</v>
      </c>
      <c r="G18597">
        <f t="shared" si="870"/>
        <v>2</v>
      </c>
      <c r="H18597">
        <f t="shared" si="871"/>
        <v>1</v>
      </c>
      <c r="I18597">
        <f t="shared" si="872"/>
        <v>2</v>
      </c>
    </row>
    <row r="18598" spans="1:9" x14ac:dyDescent="0.35">
      <c r="A18598" t="s">
        <v>18600</v>
      </c>
      <c r="B18598">
        <v>60</v>
      </c>
      <c r="C18598">
        <v>1</v>
      </c>
      <c r="D18598" s="1">
        <v>323515</v>
      </c>
      <c r="E18598">
        <v>435</v>
      </c>
      <c r="F18598">
        <v>1</v>
      </c>
      <c r="G18598">
        <f t="shared" si="870"/>
        <v>3</v>
      </c>
      <c r="H18598">
        <f t="shared" si="871"/>
        <v>3</v>
      </c>
      <c r="I18598">
        <f t="shared" si="872"/>
        <v>2</v>
      </c>
    </row>
    <row r="18599" spans="1:9" x14ac:dyDescent="0.35">
      <c r="A18599" t="s">
        <v>18601</v>
      </c>
      <c r="B18599">
        <v>30</v>
      </c>
      <c r="C18599">
        <v>0</v>
      </c>
      <c r="D18599" s="1">
        <v>327620.33333333337</v>
      </c>
      <c r="E18599">
        <v>451</v>
      </c>
      <c r="F18599">
        <v>1</v>
      </c>
      <c r="G18599">
        <f t="shared" si="870"/>
        <v>1</v>
      </c>
      <c r="H18599">
        <f t="shared" si="871"/>
        <v>3</v>
      </c>
      <c r="I18599">
        <f t="shared" si="872"/>
        <v>2</v>
      </c>
    </row>
    <row r="18600" spans="1:9" x14ac:dyDescent="0.35">
      <c r="A18600" t="s">
        <v>18602</v>
      </c>
      <c r="B18600">
        <v>60</v>
      </c>
      <c r="C18600">
        <v>0</v>
      </c>
      <c r="D18600" s="1">
        <v>348621.33333333331</v>
      </c>
      <c r="E18600">
        <v>329</v>
      </c>
      <c r="F18600">
        <v>1</v>
      </c>
      <c r="G18600">
        <f t="shared" si="870"/>
        <v>3</v>
      </c>
      <c r="H18600">
        <f t="shared" si="871"/>
        <v>2</v>
      </c>
      <c r="I18600">
        <f t="shared" si="872"/>
        <v>2</v>
      </c>
    </row>
    <row r="18601" spans="1:9" x14ac:dyDescent="0.35">
      <c r="A18601" t="s">
        <v>18603</v>
      </c>
      <c r="B18601">
        <v>39</v>
      </c>
      <c r="C18601">
        <v>0</v>
      </c>
      <c r="D18601" s="1">
        <v>396554.66666666669</v>
      </c>
      <c r="E18601">
        <v>500</v>
      </c>
      <c r="F18601">
        <v>1</v>
      </c>
      <c r="G18601">
        <f t="shared" si="870"/>
        <v>2</v>
      </c>
      <c r="H18601">
        <f t="shared" si="871"/>
        <v>3</v>
      </c>
      <c r="I18601">
        <f t="shared" si="872"/>
        <v>2</v>
      </c>
    </row>
    <row r="18602" spans="1:9" x14ac:dyDescent="0.35">
      <c r="A18602" t="s">
        <v>18604</v>
      </c>
      <c r="B18602">
        <v>41</v>
      </c>
      <c r="C18602">
        <v>1</v>
      </c>
      <c r="D18602" s="1">
        <v>293058</v>
      </c>
      <c r="E18602">
        <v>382</v>
      </c>
      <c r="F18602">
        <v>1</v>
      </c>
      <c r="G18602">
        <f t="shared" si="870"/>
        <v>2</v>
      </c>
      <c r="H18602">
        <f t="shared" si="871"/>
        <v>3</v>
      </c>
      <c r="I18602">
        <f t="shared" si="872"/>
        <v>2</v>
      </c>
    </row>
    <row r="18603" spans="1:9" x14ac:dyDescent="0.35">
      <c r="A18603" t="s">
        <v>18605</v>
      </c>
      <c r="B18603">
        <v>30</v>
      </c>
      <c r="C18603">
        <v>1</v>
      </c>
      <c r="D18603" s="1">
        <v>178660</v>
      </c>
      <c r="E18603">
        <v>475</v>
      </c>
      <c r="F18603">
        <v>1</v>
      </c>
      <c r="G18603">
        <f t="shared" si="870"/>
        <v>1</v>
      </c>
      <c r="H18603">
        <f t="shared" si="871"/>
        <v>3</v>
      </c>
      <c r="I18603">
        <f t="shared" si="872"/>
        <v>1</v>
      </c>
    </row>
    <row r="18604" spans="1:9" x14ac:dyDescent="0.35">
      <c r="A18604" t="s">
        <v>18606</v>
      </c>
      <c r="B18604">
        <v>62</v>
      </c>
      <c r="C18604">
        <v>1</v>
      </c>
      <c r="D18604" s="1">
        <v>734611</v>
      </c>
      <c r="E18604">
        <v>393</v>
      </c>
      <c r="F18604">
        <v>1</v>
      </c>
      <c r="G18604">
        <f t="shared" si="870"/>
        <v>3</v>
      </c>
      <c r="H18604">
        <f t="shared" si="871"/>
        <v>3</v>
      </c>
      <c r="I18604">
        <f t="shared" si="872"/>
        <v>3</v>
      </c>
    </row>
    <row r="18605" spans="1:9" x14ac:dyDescent="0.35">
      <c r="A18605" t="s">
        <v>18607</v>
      </c>
      <c r="B18605">
        <v>59</v>
      </c>
      <c r="C18605">
        <v>0</v>
      </c>
      <c r="D18605" s="1">
        <v>324725.33333333331</v>
      </c>
      <c r="E18605">
        <v>425</v>
      </c>
      <c r="F18605">
        <v>1</v>
      </c>
      <c r="G18605">
        <f t="shared" si="870"/>
        <v>3</v>
      </c>
      <c r="H18605">
        <f t="shared" si="871"/>
        <v>3</v>
      </c>
      <c r="I18605">
        <f t="shared" si="872"/>
        <v>2</v>
      </c>
    </row>
    <row r="18606" spans="1:9" x14ac:dyDescent="0.35">
      <c r="A18606" t="s">
        <v>18608</v>
      </c>
      <c r="B18606">
        <v>39</v>
      </c>
      <c r="C18606">
        <v>1</v>
      </c>
      <c r="D18606" s="1">
        <v>411747</v>
      </c>
      <c r="E18606">
        <v>281</v>
      </c>
      <c r="F18606">
        <v>1</v>
      </c>
      <c r="G18606">
        <f t="shared" si="870"/>
        <v>2</v>
      </c>
      <c r="H18606">
        <f t="shared" si="871"/>
        <v>2</v>
      </c>
      <c r="I18606">
        <f t="shared" si="872"/>
        <v>2</v>
      </c>
    </row>
    <row r="18607" spans="1:9" x14ac:dyDescent="0.35">
      <c r="A18607" t="s">
        <v>18609</v>
      </c>
      <c r="B18607">
        <v>43</v>
      </c>
      <c r="C18607">
        <v>1</v>
      </c>
      <c r="D18607" s="1">
        <v>143394</v>
      </c>
      <c r="E18607">
        <v>394</v>
      </c>
      <c r="F18607">
        <v>0</v>
      </c>
      <c r="G18607">
        <f t="shared" si="870"/>
        <v>2</v>
      </c>
      <c r="H18607">
        <f t="shared" si="871"/>
        <v>3</v>
      </c>
      <c r="I18607">
        <f t="shared" si="872"/>
        <v>1</v>
      </c>
    </row>
    <row r="18608" spans="1:9" x14ac:dyDescent="0.35">
      <c r="A18608" t="s">
        <v>18610</v>
      </c>
      <c r="B18608">
        <v>41</v>
      </c>
      <c r="C18608">
        <v>1</v>
      </c>
      <c r="D18608" s="1">
        <v>139247</v>
      </c>
      <c r="E18608">
        <v>391</v>
      </c>
      <c r="F18608">
        <v>0</v>
      </c>
      <c r="G18608">
        <f t="shared" si="870"/>
        <v>2</v>
      </c>
      <c r="H18608">
        <f t="shared" si="871"/>
        <v>3</v>
      </c>
      <c r="I18608">
        <f t="shared" si="872"/>
        <v>1</v>
      </c>
    </row>
    <row r="18609" spans="1:9" x14ac:dyDescent="0.35">
      <c r="A18609" t="s">
        <v>18611</v>
      </c>
      <c r="B18609">
        <v>49</v>
      </c>
      <c r="C18609">
        <v>0</v>
      </c>
      <c r="D18609" s="1">
        <v>741464</v>
      </c>
      <c r="E18609">
        <v>2</v>
      </c>
      <c r="F18609">
        <v>0</v>
      </c>
      <c r="G18609">
        <f t="shared" si="870"/>
        <v>2</v>
      </c>
      <c r="H18609">
        <f t="shared" si="871"/>
        <v>1</v>
      </c>
      <c r="I18609">
        <f t="shared" si="872"/>
        <v>3</v>
      </c>
    </row>
    <row r="18610" spans="1:9" x14ac:dyDescent="0.35">
      <c r="A18610" t="s">
        <v>18612</v>
      </c>
      <c r="B18610">
        <v>54</v>
      </c>
      <c r="C18610">
        <v>1</v>
      </c>
      <c r="D18610" s="1">
        <v>743761</v>
      </c>
      <c r="E18610">
        <v>26</v>
      </c>
      <c r="F18610">
        <v>0</v>
      </c>
      <c r="G18610">
        <f t="shared" si="870"/>
        <v>2</v>
      </c>
      <c r="H18610">
        <f t="shared" si="871"/>
        <v>1</v>
      </c>
      <c r="I18610">
        <f t="shared" si="872"/>
        <v>3</v>
      </c>
    </row>
    <row r="18611" spans="1:9" x14ac:dyDescent="0.35">
      <c r="A18611" t="s">
        <v>18613</v>
      </c>
      <c r="B18611">
        <v>61</v>
      </c>
      <c r="C18611">
        <v>1</v>
      </c>
      <c r="D18611" s="1">
        <v>163485</v>
      </c>
      <c r="E18611">
        <v>479</v>
      </c>
      <c r="F18611">
        <v>1</v>
      </c>
      <c r="G18611">
        <f t="shared" si="870"/>
        <v>3</v>
      </c>
      <c r="H18611">
        <f t="shared" si="871"/>
        <v>3</v>
      </c>
      <c r="I18611">
        <f t="shared" si="872"/>
        <v>1</v>
      </c>
    </row>
    <row r="18612" spans="1:9" x14ac:dyDescent="0.35">
      <c r="A18612" t="s">
        <v>18614</v>
      </c>
      <c r="B18612">
        <v>48</v>
      </c>
      <c r="C18612">
        <v>0</v>
      </c>
      <c r="D18612" s="1">
        <v>485016</v>
      </c>
      <c r="E18612">
        <v>50</v>
      </c>
      <c r="F18612">
        <v>0</v>
      </c>
      <c r="G18612">
        <f t="shared" si="870"/>
        <v>2</v>
      </c>
      <c r="H18612">
        <f t="shared" si="871"/>
        <v>1</v>
      </c>
      <c r="I18612">
        <f t="shared" si="872"/>
        <v>2</v>
      </c>
    </row>
    <row r="18613" spans="1:9" x14ac:dyDescent="0.35">
      <c r="A18613" t="s">
        <v>18615</v>
      </c>
      <c r="B18613">
        <v>55</v>
      </c>
      <c r="C18613">
        <v>1</v>
      </c>
      <c r="D18613" s="1">
        <v>237566</v>
      </c>
      <c r="E18613">
        <v>290</v>
      </c>
      <c r="F18613">
        <v>1</v>
      </c>
      <c r="G18613">
        <f t="shared" si="870"/>
        <v>2</v>
      </c>
      <c r="H18613">
        <f t="shared" si="871"/>
        <v>2</v>
      </c>
      <c r="I18613">
        <f t="shared" si="872"/>
        <v>1</v>
      </c>
    </row>
    <row r="18614" spans="1:9" x14ac:dyDescent="0.35">
      <c r="A18614" t="s">
        <v>18616</v>
      </c>
      <c r="B18614">
        <v>36</v>
      </c>
      <c r="C18614">
        <v>0</v>
      </c>
      <c r="D18614" s="1">
        <v>756778.66666666663</v>
      </c>
      <c r="E18614">
        <v>21</v>
      </c>
      <c r="F18614">
        <v>0</v>
      </c>
      <c r="G18614">
        <f t="shared" si="870"/>
        <v>2</v>
      </c>
      <c r="H18614">
        <f t="shared" si="871"/>
        <v>1</v>
      </c>
      <c r="I18614">
        <f t="shared" si="872"/>
        <v>3</v>
      </c>
    </row>
    <row r="18615" spans="1:9" x14ac:dyDescent="0.35">
      <c r="A18615" t="s">
        <v>18617</v>
      </c>
      <c r="B18615">
        <v>61</v>
      </c>
      <c r="C18615">
        <v>0</v>
      </c>
      <c r="D18615" s="1">
        <v>527874.66666666663</v>
      </c>
      <c r="E18615">
        <v>308</v>
      </c>
      <c r="F18615">
        <v>1</v>
      </c>
      <c r="G18615">
        <f t="shared" si="870"/>
        <v>3</v>
      </c>
      <c r="H18615">
        <f t="shared" si="871"/>
        <v>2</v>
      </c>
      <c r="I18615">
        <f t="shared" si="872"/>
        <v>2</v>
      </c>
    </row>
    <row r="18616" spans="1:9" x14ac:dyDescent="0.35">
      <c r="A18616" t="s">
        <v>18618</v>
      </c>
      <c r="B18616">
        <v>59</v>
      </c>
      <c r="C18616">
        <v>0</v>
      </c>
      <c r="D18616" s="1">
        <v>463237.33333333331</v>
      </c>
      <c r="E18616">
        <v>19</v>
      </c>
      <c r="F18616">
        <v>0</v>
      </c>
      <c r="G18616">
        <f t="shared" si="870"/>
        <v>3</v>
      </c>
      <c r="H18616">
        <f t="shared" si="871"/>
        <v>1</v>
      </c>
      <c r="I18616">
        <f t="shared" si="872"/>
        <v>2</v>
      </c>
    </row>
    <row r="18617" spans="1:9" x14ac:dyDescent="0.35">
      <c r="A18617" t="s">
        <v>18619</v>
      </c>
      <c r="B18617">
        <v>37</v>
      </c>
      <c r="C18617">
        <v>1</v>
      </c>
      <c r="D18617" s="1">
        <v>565400</v>
      </c>
      <c r="E18617">
        <v>233</v>
      </c>
      <c r="F18617">
        <v>0</v>
      </c>
      <c r="G18617">
        <f t="shared" si="870"/>
        <v>2</v>
      </c>
      <c r="H18617">
        <f t="shared" si="871"/>
        <v>2</v>
      </c>
      <c r="I18617">
        <f t="shared" si="872"/>
        <v>3</v>
      </c>
    </row>
    <row r="18618" spans="1:9" x14ac:dyDescent="0.35">
      <c r="A18618" t="s">
        <v>18620</v>
      </c>
      <c r="B18618">
        <v>31</v>
      </c>
      <c r="C18618">
        <v>1</v>
      </c>
      <c r="D18618" s="1">
        <v>205586</v>
      </c>
      <c r="E18618">
        <v>713</v>
      </c>
      <c r="F18618">
        <v>0</v>
      </c>
      <c r="G18618">
        <f t="shared" si="870"/>
        <v>1</v>
      </c>
      <c r="H18618">
        <f t="shared" si="871"/>
        <v>4</v>
      </c>
      <c r="I18618">
        <f t="shared" si="872"/>
        <v>1</v>
      </c>
    </row>
    <row r="18619" spans="1:9" x14ac:dyDescent="0.35">
      <c r="A18619" t="s">
        <v>18621</v>
      </c>
      <c r="B18619">
        <v>46</v>
      </c>
      <c r="C18619">
        <v>1</v>
      </c>
      <c r="D18619" s="1">
        <v>401977</v>
      </c>
      <c r="E18619">
        <v>321</v>
      </c>
      <c r="F18619">
        <v>0</v>
      </c>
      <c r="G18619">
        <f t="shared" si="870"/>
        <v>2</v>
      </c>
      <c r="H18619">
        <f t="shared" si="871"/>
        <v>2</v>
      </c>
      <c r="I18619">
        <f t="shared" si="872"/>
        <v>2</v>
      </c>
    </row>
    <row r="18620" spans="1:9" x14ac:dyDescent="0.35">
      <c r="A18620" t="s">
        <v>18622</v>
      </c>
      <c r="B18620">
        <v>49</v>
      </c>
      <c r="C18620">
        <v>1</v>
      </c>
      <c r="D18620" s="1">
        <v>327697</v>
      </c>
      <c r="E18620">
        <v>454</v>
      </c>
      <c r="F18620">
        <v>1</v>
      </c>
      <c r="G18620">
        <f t="shared" si="870"/>
        <v>2</v>
      </c>
      <c r="H18620">
        <f t="shared" si="871"/>
        <v>3</v>
      </c>
      <c r="I18620">
        <f t="shared" si="872"/>
        <v>2</v>
      </c>
    </row>
    <row r="18621" spans="1:9" x14ac:dyDescent="0.35">
      <c r="A18621" t="s">
        <v>18623</v>
      </c>
      <c r="B18621">
        <v>42</v>
      </c>
      <c r="C18621">
        <v>0</v>
      </c>
      <c r="D18621" s="1">
        <v>271522.66666666669</v>
      </c>
      <c r="E18621">
        <v>606</v>
      </c>
      <c r="F18621">
        <v>1</v>
      </c>
      <c r="G18621">
        <f t="shared" si="870"/>
        <v>2</v>
      </c>
      <c r="H18621">
        <f t="shared" si="871"/>
        <v>4</v>
      </c>
      <c r="I18621">
        <f t="shared" si="872"/>
        <v>2</v>
      </c>
    </row>
    <row r="18622" spans="1:9" x14ac:dyDescent="0.35">
      <c r="A18622" t="s">
        <v>18624</v>
      </c>
      <c r="B18622">
        <v>44</v>
      </c>
      <c r="C18622">
        <v>1</v>
      </c>
      <c r="D18622" s="1">
        <v>261876</v>
      </c>
      <c r="E18622">
        <v>326</v>
      </c>
      <c r="F18622">
        <v>1</v>
      </c>
      <c r="G18622">
        <f t="shared" si="870"/>
        <v>2</v>
      </c>
      <c r="H18622">
        <f t="shared" si="871"/>
        <v>2</v>
      </c>
      <c r="I18622">
        <f t="shared" si="872"/>
        <v>2</v>
      </c>
    </row>
    <row r="18623" spans="1:9" x14ac:dyDescent="0.35">
      <c r="A18623" t="s">
        <v>18625</v>
      </c>
      <c r="B18623">
        <v>60</v>
      </c>
      <c r="C18623">
        <v>1</v>
      </c>
      <c r="D18623" s="1">
        <v>798713</v>
      </c>
      <c r="E18623">
        <v>55</v>
      </c>
      <c r="F18623">
        <v>0</v>
      </c>
      <c r="G18623">
        <f t="shared" si="870"/>
        <v>3</v>
      </c>
      <c r="H18623">
        <f t="shared" si="871"/>
        <v>1</v>
      </c>
      <c r="I18623">
        <f t="shared" si="872"/>
        <v>3</v>
      </c>
    </row>
    <row r="18624" spans="1:9" x14ac:dyDescent="0.35">
      <c r="A18624" t="s">
        <v>18626</v>
      </c>
      <c r="B18624">
        <v>35</v>
      </c>
      <c r="C18624">
        <v>0</v>
      </c>
      <c r="D18624" s="1">
        <v>317144</v>
      </c>
      <c r="E18624">
        <v>275</v>
      </c>
      <c r="F18624">
        <v>1</v>
      </c>
      <c r="G18624">
        <f t="shared" si="870"/>
        <v>2</v>
      </c>
      <c r="H18624">
        <f t="shared" si="871"/>
        <v>2</v>
      </c>
      <c r="I18624">
        <f t="shared" si="872"/>
        <v>2</v>
      </c>
    </row>
    <row r="18625" spans="1:9" x14ac:dyDescent="0.35">
      <c r="A18625" t="s">
        <v>18627</v>
      </c>
      <c r="B18625">
        <v>35</v>
      </c>
      <c r="C18625">
        <v>0</v>
      </c>
      <c r="D18625" s="1">
        <v>329861.33333333331</v>
      </c>
      <c r="E18625">
        <v>456</v>
      </c>
      <c r="F18625">
        <v>1</v>
      </c>
      <c r="G18625">
        <f t="shared" si="870"/>
        <v>2</v>
      </c>
      <c r="H18625">
        <f t="shared" si="871"/>
        <v>3</v>
      </c>
      <c r="I18625">
        <f t="shared" si="872"/>
        <v>2</v>
      </c>
    </row>
    <row r="18626" spans="1:9" x14ac:dyDescent="0.35">
      <c r="A18626" t="s">
        <v>18628</v>
      </c>
      <c r="B18626">
        <v>61</v>
      </c>
      <c r="C18626">
        <v>0</v>
      </c>
      <c r="D18626" s="1">
        <v>229781.33333333334</v>
      </c>
      <c r="E18626">
        <v>121</v>
      </c>
      <c r="F18626">
        <v>0</v>
      </c>
      <c r="G18626">
        <f t="shared" ref="G18626:G18689" si="873">IF(B18626&lt;35, 1, IF(B18626&gt;55, 3, 2))</f>
        <v>3</v>
      </c>
      <c r="H18626">
        <f t="shared" ref="H18626:H18689" si="874">IF(E18626&lt;200,1, IF(E18626&gt;500, 4, IF(E18626&lt;360, 2,3 )))</f>
        <v>1</v>
      </c>
      <c r="I18626">
        <f t="shared" si="872"/>
        <v>1</v>
      </c>
    </row>
    <row r="18627" spans="1:9" x14ac:dyDescent="0.35">
      <c r="A18627" t="s">
        <v>18629</v>
      </c>
      <c r="B18627">
        <v>58</v>
      </c>
      <c r="C18627">
        <v>0</v>
      </c>
      <c r="D18627" s="1">
        <v>496184</v>
      </c>
      <c r="E18627">
        <v>394</v>
      </c>
      <c r="F18627">
        <v>1</v>
      </c>
      <c r="G18627">
        <f t="shared" si="873"/>
        <v>3</v>
      </c>
      <c r="H18627">
        <f t="shared" si="874"/>
        <v>3</v>
      </c>
      <c r="I18627">
        <f t="shared" ref="I18627:I18690" si="875">IF(D18627&lt;250000, 1, IF(D18627&gt;550000, 3, 2))</f>
        <v>2</v>
      </c>
    </row>
    <row r="18628" spans="1:9" x14ac:dyDescent="0.35">
      <c r="A18628" t="s">
        <v>18630</v>
      </c>
      <c r="B18628">
        <v>32</v>
      </c>
      <c r="C18628">
        <v>0</v>
      </c>
      <c r="D18628" s="1">
        <v>158146.66666666666</v>
      </c>
      <c r="E18628">
        <v>479</v>
      </c>
      <c r="F18628">
        <v>1</v>
      </c>
      <c r="G18628">
        <f t="shared" si="873"/>
        <v>1</v>
      </c>
      <c r="H18628">
        <f t="shared" si="874"/>
        <v>3</v>
      </c>
      <c r="I18628">
        <f t="shared" si="875"/>
        <v>1</v>
      </c>
    </row>
    <row r="18629" spans="1:9" x14ac:dyDescent="0.35">
      <c r="A18629" t="s">
        <v>18631</v>
      </c>
      <c r="B18629">
        <v>42</v>
      </c>
      <c r="C18629">
        <v>1</v>
      </c>
      <c r="D18629" s="1">
        <v>500810.66666666669</v>
      </c>
      <c r="E18629">
        <v>422</v>
      </c>
      <c r="F18629">
        <v>1</v>
      </c>
      <c r="G18629">
        <f t="shared" si="873"/>
        <v>2</v>
      </c>
      <c r="H18629">
        <f t="shared" si="874"/>
        <v>3</v>
      </c>
      <c r="I18629">
        <f t="shared" si="875"/>
        <v>2</v>
      </c>
    </row>
    <row r="18630" spans="1:9" x14ac:dyDescent="0.35">
      <c r="A18630" t="s">
        <v>18632</v>
      </c>
      <c r="B18630">
        <v>64</v>
      </c>
      <c r="C18630">
        <v>0</v>
      </c>
      <c r="D18630" s="1">
        <v>242973.33333333334</v>
      </c>
      <c r="E18630">
        <v>406</v>
      </c>
      <c r="F18630">
        <v>1</v>
      </c>
      <c r="G18630">
        <f t="shared" si="873"/>
        <v>3</v>
      </c>
      <c r="H18630">
        <f t="shared" si="874"/>
        <v>3</v>
      </c>
      <c r="I18630">
        <f t="shared" si="875"/>
        <v>1</v>
      </c>
    </row>
    <row r="18631" spans="1:9" x14ac:dyDescent="0.35">
      <c r="A18631" t="s">
        <v>18633</v>
      </c>
      <c r="B18631">
        <v>48</v>
      </c>
      <c r="C18631">
        <v>1</v>
      </c>
      <c r="D18631" s="1">
        <v>151211</v>
      </c>
      <c r="E18631">
        <v>11</v>
      </c>
      <c r="F18631">
        <v>0</v>
      </c>
      <c r="G18631">
        <f t="shared" si="873"/>
        <v>2</v>
      </c>
      <c r="H18631">
        <f t="shared" si="874"/>
        <v>1</v>
      </c>
      <c r="I18631">
        <f t="shared" si="875"/>
        <v>1</v>
      </c>
    </row>
    <row r="18632" spans="1:9" x14ac:dyDescent="0.35">
      <c r="A18632" t="s">
        <v>18634</v>
      </c>
      <c r="B18632">
        <v>56</v>
      </c>
      <c r="C18632">
        <v>1</v>
      </c>
      <c r="D18632" s="1">
        <v>395704</v>
      </c>
      <c r="E18632">
        <v>1015</v>
      </c>
      <c r="F18632">
        <v>1</v>
      </c>
      <c r="G18632">
        <f t="shared" si="873"/>
        <v>3</v>
      </c>
      <c r="H18632">
        <f t="shared" si="874"/>
        <v>4</v>
      </c>
      <c r="I18632">
        <f t="shared" si="875"/>
        <v>2</v>
      </c>
    </row>
    <row r="18633" spans="1:9" x14ac:dyDescent="0.35">
      <c r="A18633" t="s">
        <v>18635</v>
      </c>
      <c r="B18633">
        <v>44</v>
      </c>
      <c r="C18633">
        <v>1</v>
      </c>
      <c r="D18633" s="1">
        <v>365224</v>
      </c>
      <c r="E18633">
        <v>239</v>
      </c>
      <c r="F18633">
        <v>0</v>
      </c>
      <c r="G18633">
        <f t="shared" si="873"/>
        <v>2</v>
      </c>
      <c r="H18633">
        <f t="shared" si="874"/>
        <v>2</v>
      </c>
      <c r="I18633">
        <f t="shared" si="875"/>
        <v>2</v>
      </c>
    </row>
    <row r="18634" spans="1:9" x14ac:dyDescent="0.35">
      <c r="A18634" t="s">
        <v>18636</v>
      </c>
      <c r="B18634">
        <v>54</v>
      </c>
      <c r="C18634">
        <v>0</v>
      </c>
      <c r="D18634" s="1">
        <v>320834.66666666669</v>
      </c>
      <c r="E18634">
        <v>527</v>
      </c>
      <c r="F18634">
        <v>0</v>
      </c>
      <c r="G18634">
        <f t="shared" si="873"/>
        <v>2</v>
      </c>
      <c r="H18634">
        <f t="shared" si="874"/>
        <v>4</v>
      </c>
      <c r="I18634">
        <f t="shared" si="875"/>
        <v>2</v>
      </c>
    </row>
    <row r="18635" spans="1:9" x14ac:dyDescent="0.35">
      <c r="A18635" t="s">
        <v>18637</v>
      </c>
      <c r="B18635">
        <v>45</v>
      </c>
      <c r="C18635">
        <v>0</v>
      </c>
      <c r="D18635" s="1">
        <v>509482.66666666669</v>
      </c>
      <c r="E18635">
        <v>453</v>
      </c>
      <c r="F18635">
        <v>1</v>
      </c>
      <c r="G18635">
        <f t="shared" si="873"/>
        <v>2</v>
      </c>
      <c r="H18635">
        <f t="shared" si="874"/>
        <v>3</v>
      </c>
      <c r="I18635">
        <f t="shared" si="875"/>
        <v>2</v>
      </c>
    </row>
    <row r="18636" spans="1:9" x14ac:dyDescent="0.35">
      <c r="A18636" t="s">
        <v>18638</v>
      </c>
      <c r="B18636">
        <v>59</v>
      </c>
      <c r="C18636">
        <v>0</v>
      </c>
      <c r="D18636" s="1">
        <v>120789.33333333333</v>
      </c>
      <c r="E18636">
        <v>267</v>
      </c>
      <c r="F18636">
        <v>0</v>
      </c>
      <c r="G18636">
        <f t="shared" si="873"/>
        <v>3</v>
      </c>
      <c r="H18636">
        <f t="shared" si="874"/>
        <v>2</v>
      </c>
      <c r="I18636">
        <f t="shared" si="875"/>
        <v>1</v>
      </c>
    </row>
    <row r="18637" spans="1:9" x14ac:dyDescent="0.35">
      <c r="A18637" t="s">
        <v>18639</v>
      </c>
      <c r="B18637">
        <v>42</v>
      </c>
      <c r="C18637">
        <v>1</v>
      </c>
      <c r="D18637" s="1">
        <v>330842</v>
      </c>
      <c r="E18637">
        <v>14</v>
      </c>
      <c r="F18637">
        <v>1</v>
      </c>
      <c r="G18637">
        <f t="shared" si="873"/>
        <v>2</v>
      </c>
      <c r="H18637">
        <f t="shared" si="874"/>
        <v>1</v>
      </c>
      <c r="I18637">
        <f t="shared" si="875"/>
        <v>2</v>
      </c>
    </row>
    <row r="18638" spans="1:9" x14ac:dyDescent="0.35">
      <c r="A18638" t="s">
        <v>18640</v>
      </c>
      <c r="B18638">
        <v>25</v>
      </c>
      <c r="C18638">
        <v>0</v>
      </c>
      <c r="D18638" s="1">
        <v>450850.66666666669</v>
      </c>
      <c r="E18638">
        <v>139</v>
      </c>
      <c r="F18638">
        <v>0</v>
      </c>
      <c r="G18638">
        <f t="shared" si="873"/>
        <v>1</v>
      </c>
      <c r="H18638">
        <f t="shared" si="874"/>
        <v>1</v>
      </c>
      <c r="I18638">
        <f t="shared" si="875"/>
        <v>2</v>
      </c>
    </row>
    <row r="18639" spans="1:9" x14ac:dyDescent="0.35">
      <c r="A18639" t="s">
        <v>18641</v>
      </c>
      <c r="B18639">
        <v>28</v>
      </c>
      <c r="C18639">
        <v>0</v>
      </c>
      <c r="D18639" s="1">
        <v>245701.33333333334</v>
      </c>
      <c r="E18639">
        <v>475</v>
      </c>
      <c r="F18639">
        <v>1</v>
      </c>
      <c r="G18639">
        <f t="shared" si="873"/>
        <v>1</v>
      </c>
      <c r="H18639">
        <f t="shared" si="874"/>
        <v>3</v>
      </c>
      <c r="I18639">
        <f t="shared" si="875"/>
        <v>1</v>
      </c>
    </row>
    <row r="18640" spans="1:9" x14ac:dyDescent="0.35">
      <c r="A18640" t="s">
        <v>18642</v>
      </c>
      <c r="B18640">
        <v>52</v>
      </c>
      <c r="C18640">
        <v>0</v>
      </c>
      <c r="D18640" s="1">
        <v>258080</v>
      </c>
      <c r="E18640">
        <v>314</v>
      </c>
      <c r="F18640">
        <v>0</v>
      </c>
      <c r="G18640">
        <f t="shared" si="873"/>
        <v>2</v>
      </c>
      <c r="H18640">
        <f t="shared" si="874"/>
        <v>2</v>
      </c>
      <c r="I18640">
        <f t="shared" si="875"/>
        <v>2</v>
      </c>
    </row>
    <row r="18641" spans="1:9" x14ac:dyDescent="0.35">
      <c r="A18641" t="s">
        <v>18643</v>
      </c>
      <c r="B18641">
        <v>44</v>
      </c>
      <c r="C18641">
        <v>0</v>
      </c>
      <c r="D18641" s="1">
        <v>440461.33333333331</v>
      </c>
      <c r="E18641">
        <v>340</v>
      </c>
      <c r="F18641">
        <v>1</v>
      </c>
      <c r="G18641">
        <f t="shared" si="873"/>
        <v>2</v>
      </c>
      <c r="H18641">
        <f t="shared" si="874"/>
        <v>2</v>
      </c>
      <c r="I18641">
        <f t="shared" si="875"/>
        <v>2</v>
      </c>
    </row>
    <row r="18642" spans="1:9" x14ac:dyDescent="0.35">
      <c r="A18642" t="s">
        <v>18644</v>
      </c>
      <c r="B18642">
        <v>41</v>
      </c>
      <c r="C18642">
        <v>1</v>
      </c>
      <c r="D18642" s="1">
        <v>322782</v>
      </c>
      <c r="E18642">
        <v>439</v>
      </c>
      <c r="F18642">
        <v>1</v>
      </c>
      <c r="G18642">
        <f t="shared" si="873"/>
        <v>2</v>
      </c>
      <c r="H18642">
        <f t="shared" si="874"/>
        <v>3</v>
      </c>
      <c r="I18642">
        <f t="shared" si="875"/>
        <v>2</v>
      </c>
    </row>
    <row r="18643" spans="1:9" x14ac:dyDescent="0.35">
      <c r="A18643" t="s">
        <v>18645</v>
      </c>
      <c r="B18643">
        <v>36</v>
      </c>
      <c r="C18643">
        <v>1</v>
      </c>
      <c r="D18643" s="1">
        <v>510240</v>
      </c>
      <c r="E18643">
        <v>68</v>
      </c>
      <c r="F18643">
        <v>0</v>
      </c>
      <c r="G18643">
        <f t="shared" si="873"/>
        <v>2</v>
      </c>
      <c r="H18643">
        <f t="shared" si="874"/>
        <v>1</v>
      </c>
      <c r="I18643">
        <f t="shared" si="875"/>
        <v>2</v>
      </c>
    </row>
    <row r="18644" spans="1:9" x14ac:dyDescent="0.35">
      <c r="A18644" t="s">
        <v>18646</v>
      </c>
      <c r="B18644">
        <v>55</v>
      </c>
      <c r="C18644">
        <v>1</v>
      </c>
      <c r="D18644" s="1">
        <v>339024</v>
      </c>
      <c r="E18644">
        <v>104</v>
      </c>
      <c r="F18644">
        <v>0</v>
      </c>
      <c r="G18644">
        <f t="shared" si="873"/>
        <v>2</v>
      </c>
      <c r="H18644">
        <f t="shared" si="874"/>
        <v>1</v>
      </c>
      <c r="I18644">
        <f t="shared" si="875"/>
        <v>2</v>
      </c>
    </row>
    <row r="18645" spans="1:9" x14ac:dyDescent="0.35">
      <c r="A18645" t="s">
        <v>18647</v>
      </c>
      <c r="B18645">
        <v>25</v>
      </c>
      <c r="C18645">
        <v>0</v>
      </c>
      <c r="D18645" s="1">
        <v>444998.33333333337</v>
      </c>
      <c r="E18645">
        <v>443</v>
      </c>
      <c r="F18645">
        <v>0</v>
      </c>
      <c r="G18645">
        <f t="shared" si="873"/>
        <v>1</v>
      </c>
      <c r="H18645">
        <f t="shared" si="874"/>
        <v>3</v>
      </c>
      <c r="I18645">
        <f t="shared" si="875"/>
        <v>2</v>
      </c>
    </row>
    <row r="18646" spans="1:9" x14ac:dyDescent="0.35">
      <c r="A18646" t="s">
        <v>18648</v>
      </c>
      <c r="B18646">
        <v>55</v>
      </c>
      <c r="C18646">
        <v>0</v>
      </c>
      <c r="D18646" s="1">
        <v>325178.66666666669</v>
      </c>
      <c r="E18646">
        <v>396</v>
      </c>
      <c r="F18646">
        <v>1</v>
      </c>
      <c r="G18646">
        <f t="shared" si="873"/>
        <v>2</v>
      </c>
      <c r="H18646">
        <f t="shared" si="874"/>
        <v>3</v>
      </c>
      <c r="I18646">
        <f t="shared" si="875"/>
        <v>2</v>
      </c>
    </row>
    <row r="18647" spans="1:9" x14ac:dyDescent="0.35">
      <c r="A18647" t="s">
        <v>18649</v>
      </c>
      <c r="B18647">
        <v>53</v>
      </c>
      <c r="C18647">
        <v>0</v>
      </c>
      <c r="D18647" s="1">
        <v>117685.33333333333</v>
      </c>
      <c r="E18647">
        <v>7</v>
      </c>
      <c r="F18647">
        <v>0</v>
      </c>
      <c r="G18647">
        <f t="shared" si="873"/>
        <v>2</v>
      </c>
      <c r="H18647">
        <f t="shared" si="874"/>
        <v>1</v>
      </c>
      <c r="I18647">
        <f t="shared" si="875"/>
        <v>1</v>
      </c>
    </row>
    <row r="18648" spans="1:9" x14ac:dyDescent="0.35">
      <c r="A18648" t="s">
        <v>18650</v>
      </c>
      <c r="B18648">
        <v>36</v>
      </c>
      <c r="C18648">
        <v>1</v>
      </c>
      <c r="D18648" s="1">
        <v>469159</v>
      </c>
      <c r="E18648">
        <v>311</v>
      </c>
      <c r="F18648">
        <v>0</v>
      </c>
      <c r="G18648">
        <f t="shared" si="873"/>
        <v>2</v>
      </c>
      <c r="H18648">
        <f t="shared" si="874"/>
        <v>2</v>
      </c>
      <c r="I18648">
        <f t="shared" si="875"/>
        <v>2</v>
      </c>
    </row>
    <row r="18649" spans="1:9" x14ac:dyDescent="0.35">
      <c r="A18649" t="s">
        <v>18651</v>
      </c>
      <c r="B18649">
        <v>36</v>
      </c>
      <c r="C18649">
        <v>1</v>
      </c>
      <c r="D18649" s="1">
        <v>431601</v>
      </c>
      <c r="E18649">
        <v>419</v>
      </c>
      <c r="F18649">
        <v>0</v>
      </c>
      <c r="G18649">
        <f t="shared" si="873"/>
        <v>2</v>
      </c>
      <c r="H18649">
        <f t="shared" si="874"/>
        <v>3</v>
      </c>
      <c r="I18649">
        <f t="shared" si="875"/>
        <v>2</v>
      </c>
    </row>
    <row r="18650" spans="1:9" x14ac:dyDescent="0.35">
      <c r="A18650" t="s">
        <v>18652</v>
      </c>
      <c r="B18650">
        <v>32</v>
      </c>
      <c r="C18650">
        <v>1</v>
      </c>
      <c r="D18650" s="1">
        <v>199725</v>
      </c>
      <c r="E18650">
        <v>441</v>
      </c>
      <c r="F18650">
        <v>1</v>
      </c>
      <c r="G18650">
        <f t="shared" si="873"/>
        <v>1</v>
      </c>
      <c r="H18650">
        <f t="shared" si="874"/>
        <v>3</v>
      </c>
      <c r="I18650">
        <f t="shared" si="875"/>
        <v>1</v>
      </c>
    </row>
    <row r="18651" spans="1:9" x14ac:dyDescent="0.35">
      <c r="A18651" t="s">
        <v>18653</v>
      </c>
      <c r="B18651">
        <v>30</v>
      </c>
      <c r="C18651">
        <v>1</v>
      </c>
      <c r="D18651" s="1">
        <v>231939</v>
      </c>
      <c r="E18651">
        <v>353</v>
      </c>
      <c r="F18651">
        <v>1</v>
      </c>
      <c r="G18651">
        <f t="shared" si="873"/>
        <v>1</v>
      </c>
      <c r="H18651">
        <f t="shared" si="874"/>
        <v>2</v>
      </c>
      <c r="I18651">
        <f t="shared" si="875"/>
        <v>1</v>
      </c>
    </row>
    <row r="18652" spans="1:9" x14ac:dyDescent="0.35">
      <c r="A18652" t="s">
        <v>18654</v>
      </c>
      <c r="B18652">
        <v>27</v>
      </c>
      <c r="C18652">
        <v>1</v>
      </c>
      <c r="D18652" s="1">
        <v>200110</v>
      </c>
      <c r="E18652">
        <v>481</v>
      </c>
      <c r="F18652">
        <v>1</v>
      </c>
      <c r="G18652">
        <f t="shared" si="873"/>
        <v>1</v>
      </c>
      <c r="H18652">
        <f t="shared" si="874"/>
        <v>3</v>
      </c>
      <c r="I18652">
        <f t="shared" si="875"/>
        <v>1</v>
      </c>
    </row>
    <row r="18653" spans="1:9" x14ac:dyDescent="0.35">
      <c r="A18653" t="s">
        <v>18655</v>
      </c>
      <c r="B18653">
        <v>59</v>
      </c>
      <c r="C18653">
        <v>0</v>
      </c>
      <c r="D18653" s="1">
        <v>527848</v>
      </c>
      <c r="E18653">
        <v>298</v>
      </c>
      <c r="F18653">
        <v>0</v>
      </c>
      <c r="G18653">
        <f t="shared" si="873"/>
        <v>3</v>
      </c>
      <c r="H18653">
        <f t="shared" si="874"/>
        <v>2</v>
      </c>
      <c r="I18653">
        <f t="shared" si="875"/>
        <v>2</v>
      </c>
    </row>
    <row r="18654" spans="1:9" x14ac:dyDescent="0.35">
      <c r="A18654" t="s">
        <v>18656</v>
      </c>
      <c r="B18654">
        <v>51</v>
      </c>
      <c r="C18654">
        <v>1</v>
      </c>
      <c r="D18654" s="1">
        <v>589445</v>
      </c>
      <c r="E18654">
        <v>267</v>
      </c>
      <c r="F18654">
        <v>0</v>
      </c>
      <c r="G18654">
        <f t="shared" si="873"/>
        <v>2</v>
      </c>
      <c r="H18654">
        <f t="shared" si="874"/>
        <v>2</v>
      </c>
      <c r="I18654">
        <f t="shared" si="875"/>
        <v>3</v>
      </c>
    </row>
    <row r="18655" spans="1:9" x14ac:dyDescent="0.35">
      <c r="A18655" t="s">
        <v>18657</v>
      </c>
      <c r="B18655">
        <v>29</v>
      </c>
      <c r="C18655">
        <v>0</v>
      </c>
      <c r="D18655" s="1">
        <v>369808.66666666663</v>
      </c>
      <c r="E18655">
        <v>288</v>
      </c>
      <c r="F18655">
        <v>0</v>
      </c>
      <c r="G18655">
        <f t="shared" si="873"/>
        <v>1</v>
      </c>
      <c r="H18655">
        <f t="shared" si="874"/>
        <v>2</v>
      </c>
      <c r="I18655">
        <f t="shared" si="875"/>
        <v>2</v>
      </c>
    </row>
    <row r="18656" spans="1:9" x14ac:dyDescent="0.35">
      <c r="A18656" t="s">
        <v>18658</v>
      </c>
      <c r="B18656">
        <v>46</v>
      </c>
      <c r="C18656">
        <v>1</v>
      </c>
      <c r="D18656" s="1">
        <v>637202.66666666663</v>
      </c>
      <c r="E18656">
        <v>428</v>
      </c>
      <c r="F18656">
        <v>1</v>
      </c>
      <c r="G18656">
        <f t="shared" si="873"/>
        <v>2</v>
      </c>
      <c r="H18656">
        <f t="shared" si="874"/>
        <v>3</v>
      </c>
      <c r="I18656">
        <f t="shared" si="875"/>
        <v>3</v>
      </c>
    </row>
    <row r="18657" spans="1:9" x14ac:dyDescent="0.35">
      <c r="A18657" t="s">
        <v>18659</v>
      </c>
      <c r="B18657">
        <v>32</v>
      </c>
      <c r="C18657">
        <v>1</v>
      </c>
      <c r="D18657" s="1">
        <v>287550</v>
      </c>
      <c r="E18657">
        <v>297</v>
      </c>
      <c r="F18657">
        <v>0</v>
      </c>
      <c r="G18657">
        <f t="shared" si="873"/>
        <v>1</v>
      </c>
      <c r="H18657">
        <f t="shared" si="874"/>
        <v>2</v>
      </c>
      <c r="I18657">
        <f t="shared" si="875"/>
        <v>2</v>
      </c>
    </row>
    <row r="18658" spans="1:9" x14ac:dyDescent="0.35">
      <c r="A18658" t="s">
        <v>18660</v>
      </c>
      <c r="B18658">
        <v>61</v>
      </c>
      <c r="C18658">
        <v>1</v>
      </c>
      <c r="D18658" s="1">
        <v>298385</v>
      </c>
      <c r="E18658">
        <v>483</v>
      </c>
      <c r="F18658">
        <v>1</v>
      </c>
      <c r="G18658">
        <f t="shared" si="873"/>
        <v>3</v>
      </c>
      <c r="H18658">
        <f t="shared" si="874"/>
        <v>3</v>
      </c>
      <c r="I18658">
        <f t="shared" si="875"/>
        <v>2</v>
      </c>
    </row>
    <row r="18659" spans="1:9" x14ac:dyDescent="0.35">
      <c r="A18659" t="s">
        <v>18661</v>
      </c>
      <c r="B18659">
        <v>29</v>
      </c>
      <c r="C18659">
        <v>1</v>
      </c>
      <c r="D18659" s="1">
        <v>116763</v>
      </c>
      <c r="E18659">
        <v>395</v>
      </c>
      <c r="F18659">
        <v>1</v>
      </c>
      <c r="G18659">
        <f t="shared" si="873"/>
        <v>1</v>
      </c>
      <c r="H18659">
        <f t="shared" si="874"/>
        <v>3</v>
      </c>
      <c r="I18659">
        <f t="shared" si="875"/>
        <v>1</v>
      </c>
    </row>
    <row r="18660" spans="1:9" x14ac:dyDescent="0.35">
      <c r="A18660" t="s">
        <v>18662</v>
      </c>
      <c r="B18660">
        <v>42</v>
      </c>
      <c r="C18660">
        <v>1</v>
      </c>
      <c r="D18660" s="1">
        <v>141264</v>
      </c>
      <c r="E18660">
        <v>213</v>
      </c>
      <c r="F18660">
        <v>0</v>
      </c>
      <c r="G18660">
        <f t="shared" si="873"/>
        <v>2</v>
      </c>
      <c r="H18660">
        <f t="shared" si="874"/>
        <v>2</v>
      </c>
      <c r="I18660">
        <f t="shared" si="875"/>
        <v>1</v>
      </c>
    </row>
    <row r="18661" spans="1:9" x14ac:dyDescent="0.35">
      <c r="A18661" t="s">
        <v>18663</v>
      </c>
      <c r="B18661">
        <v>36</v>
      </c>
      <c r="C18661">
        <v>1</v>
      </c>
      <c r="D18661" s="1">
        <v>257358</v>
      </c>
      <c r="E18661">
        <v>321</v>
      </c>
      <c r="F18661">
        <v>1</v>
      </c>
      <c r="G18661">
        <f t="shared" si="873"/>
        <v>2</v>
      </c>
      <c r="H18661">
        <f t="shared" si="874"/>
        <v>2</v>
      </c>
      <c r="I18661">
        <f t="shared" si="875"/>
        <v>2</v>
      </c>
    </row>
    <row r="18662" spans="1:9" x14ac:dyDescent="0.35">
      <c r="A18662" t="s">
        <v>18664</v>
      </c>
      <c r="B18662">
        <v>65</v>
      </c>
      <c r="C18662">
        <v>0</v>
      </c>
      <c r="D18662" s="1">
        <v>351696</v>
      </c>
      <c r="E18662">
        <v>305</v>
      </c>
      <c r="F18662">
        <v>0</v>
      </c>
      <c r="G18662">
        <f t="shared" si="873"/>
        <v>3</v>
      </c>
      <c r="H18662">
        <f t="shared" si="874"/>
        <v>2</v>
      </c>
      <c r="I18662">
        <f t="shared" si="875"/>
        <v>2</v>
      </c>
    </row>
    <row r="18663" spans="1:9" x14ac:dyDescent="0.35">
      <c r="A18663" t="s">
        <v>18665</v>
      </c>
      <c r="B18663">
        <v>37</v>
      </c>
      <c r="C18663">
        <v>1</v>
      </c>
      <c r="D18663" s="1">
        <v>169768</v>
      </c>
      <c r="E18663">
        <v>267</v>
      </c>
      <c r="F18663">
        <v>0</v>
      </c>
      <c r="G18663">
        <f t="shared" si="873"/>
        <v>2</v>
      </c>
      <c r="H18663">
        <f t="shared" si="874"/>
        <v>2</v>
      </c>
      <c r="I18663">
        <f t="shared" si="875"/>
        <v>1</v>
      </c>
    </row>
    <row r="18664" spans="1:9" x14ac:dyDescent="0.35">
      <c r="A18664" t="s">
        <v>18666</v>
      </c>
      <c r="B18664">
        <v>35</v>
      </c>
      <c r="C18664">
        <v>0</v>
      </c>
      <c r="D18664" s="1">
        <v>255944</v>
      </c>
      <c r="E18664">
        <v>205</v>
      </c>
      <c r="F18664">
        <v>0</v>
      </c>
      <c r="G18664">
        <f t="shared" si="873"/>
        <v>2</v>
      </c>
      <c r="H18664">
        <f t="shared" si="874"/>
        <v>2</v>
      </c>
      <c r="I18664">
        <f t="shared" si="875"/>
        <v>2</v>
      </c>
    </row>
    <row r="18665" spans="1:9" x14ac:dyDescent="0.35">
      <c r="A18665" t="s">
        <v>18667</v>
      </c>
      <c r="B18665">
        <v>53</v>
      </c>
      <c r="C18665">
        <v>1</v>
      </c>
      <c r="D18665" s="1">
        <v>683649</v>
      </c>
      <c r="E18665">
        <v>394</v>
      </c>
      <c r="F18665">
        <v>1</v>
      </c>
      <c r="G18665">
        <f t="shared" si="873"/>
        <v>2</v>
      </c>
      <c r="H18665">
        <f t="shared" si="874"/>
        <v>3</v>
      </c>
      <c r="I18665">
        <f t="shared" si="875"/>
        <v>3</v>
      </c>
    </row>
    <row r="18666" spans="1:9" x14ac:dyDescent="0.35">
      <c r="A18666" t="s">
        <v>18668</v>
      </c>
      <c r="B18666">
        <v>58</v>
      </c>
      <c r="C18666">
        <v>1</v>
      </c>
      <c r="D18666" s="1">
        <v>600443</v>
      </c>
      <c r="E18666">
        <v>485</v>
      </c>
      <c r="F18666">
        <v>1</v>
      </c>
      <c r="G18666">
        <f t="shared" si="873"/>
        <v>3</v>
      </c>
      <c r="H18666">
        <f t="shared" si="874"/>
        <v>3</v>
      </c>
      <c r="I18666">
        <f t="shared" si="875"/>
        <v>3</v>
      </c>
    </row>
    <row r="18667" spans="1:9" x14ac:dyDescent="0.35">
      <c r="A18667" t="s">
        <v>18669</v>
      </c>
      <c r="B18667">
        <v>25</v>
      </c>
      <c r="C18667">
        <v>1</v>
      </c>
      <c r="D18667" s="1">
        <v>242339</v>
      </c>
      <c r="E18667">
        <v>357</v>
      </c>
      <c r="F18667">
        <v>1</v>
      </c>
      <c r="G18667">
        <f t="shared" si="873"/>
        <v>1</v>
      </c>
      <c r="H18667">
        <f t="shared" si="874"/>
        <v>2</v>
      </c>
      <c r="I18667">
        <f t="shared" si="875"/>
        <v>1</v>
      </c>
    </row>
    <row r="18668" spans="1:9" x14ac:dyDescent="0.35">
      <c r="A18668" t="s">
        <v>18670</v>
      </c>
      <c r="B18668">
        <v>32</v>
      </c>
      <c r="C18668">
        <v>1</v>
      </c>
      <c r="D18668" s="1">
        <v>145344</v>
      </c>
      <c r="E18668">
        <v>838</v>
      </c>
      <c r="F18668">
        <v>1</v>
      </c>
      <c r="G18668">
        <f t="shared" si="873"/>
        <v>1</v>
      </c>
      <c r="H18668">
        <f t="shared" si="874"/>
        <v>4</v>
      </c>
      <c r="I18668">
        <f t="shared" si="875"/>
        <v>1</v>
      </c>
    </row>
    <row r="18669" spans="1:9" x14ac:dyDescent="0.35">
      <c r="A18669" t="s">
        <v>18671</v>
      </c>
      <c r="B18669">
        <v>35</v>
      </c>
      <c r="C18669">
        <v>1</v>
      </c>
      <c r="D18669" s="1">
        <v>252365</v>
      </c>
      <c r="E18669">
        <v>433</v>
      </c>
      <c r="F18669">
        <v>1</v>
      </c>
      <c r="G18669">
        <f t="shared" si="873"/>
        <v>2</v>
      </c>
      <c r="H18669">
        <f t="shared" si="874"/>
        <v>3</v>
      </c>
      <c r="I18669">
        <f t="shared" si="875"/>
        <v>2</v>
      </c>
    </row>
    <row r="18670" spans="1:9" x14ac:dyDescent="0.35">
      <c r="A18670" t="s">
        <v>18672</v>
      </c>
      <c r="B18670">
        <v>61</v>
      </c>
      <c r="C18670">
        <v>1</v>
      </c>
      <c r="D18670" s="1">
        <v>82351</v>
      </c>
      <c r="E18670">
        <v>249</v>
      </c>
      <c r="F18670">
        <v>0</v>
      </c>
      <c r="G18670">
        <f t="shared" si="873"/>
        <v>3</v>
      </c>
      <c r="H18670">
        <f t="shared" si="874"/>
        <v>2</v>
      </c>
      <c r="I18670">
        <f t="shared" si="875"/>
        <v>1</v>
      </c>
    </row>
    <row r="18671" spans="1:9" x14ac:dyDescent="0.35">
      <c r="A18671" t="s">
        <v>18673</v>
      </c>
      <c r="B18671">
        <v>38</v>
      </c>
      <c r="C18671">
        <v>1</v>
      </c>
      <c r="D18671" s="1">
        <v>188973</v>
      </c>
      <c r="E18671">
        <v>381</v>
      </c>
      <c r="F18671">
        <v>1</v>
      </c>
      <c r="G18671">
        <f t="shared" si="873"/>
        <v>2</v>
      </c>
      <c r="H18671">
        <f t="shared" si="874"/>
        <v>3</v>
      </c>
      <c r="I18671">
        <f t="shared" si="875"/>
        <v>1</v>
      </c>
    </row>
    <row r="18672" spans="1:9" x14ac:dyDescent="0.35">
      <c r="A18672" t="s">
        <v>18674</v>
      </c>
      <c r="B18672">
        <v>63</v>
      </c>
      <c r="C18672">
        <v>0</v>
      </c>
      <c r="D18672" s="1">
        <v>352517.33333333331</v>
      </c>
      <c r="E18672">
        <v>91</v>
      </c>
      <c r="F18672">
        <v>0</v>
      </c>
      <c r="G18672">
        <f t="shared" si="873"/>
        <v>3</v>
      </c>
      <c r="H18672">
        <f t="shared" si="874"/>
        <v>1</v>
      </c>
      <c r="I18672">
        <f t="shared" si="875"/>
        <v>2</v>
      </c>
    </row>
    <row r="18673" spans="1:9" x14ac:dyDescent="0.35">
      <c r="A18673" t="s">
        <v>18675</v>
      </c>
      <c r="B18673">
        <v>53</v>
      </c>
      <c r="C18673">
        <v>1</v>
      </c>
      <c r="D18673" s="1">
        <v>528610</v>
      </c>
      <c r="E18673">
        <v>231</v>
      </c>
      <c r="F18673">
        <v>0</v>
      </c>
      <c r="G18673">
        <f t="shared" si="873"/>
        <v>2</v>
      </c>
      <c r="H18673">
        <f t="shared" si="874"/>
        <v>2</v>
      </c>
      <c r="I18673">
        <f t="shared" si="875"/>
        <v>2</v>
      </c>
    </row>
    <row r="18674" spans="1:9" x14ac:dyDescent="0.35">
      <c r="A18674" t="s">
        <v>18676</v>
      </c>
      <c r="B18674">
        <v>45</v>
      </c>
      <c r="C18674">
        <v>0</v>
      </c>
      <c r="D18674" s="1">
        <v>367490.66666666669</v>
      </c>
      <c r="E18674">
        <v>238</v>
      </c>
      <c r="F18674">
        <v>1</v>
      </c>
      <c r="G18674">
        <f t="shared" si="873"/>
        <v>2</v>
      </c>
      <c r="H18674">
        <f t="shared" si="874"/>
        <v>2</v>
      </c>
      <c r="I18674">
        <f t="shared" si="875"/>
        <v>2</v>
      </c>
    </row>
    <row r="18675" spans="1:9" x14ac:dyDescent="0.35">
      <c r="A18675" t="s">
        <v>18677</v>
      </c>
      <c r="B18675">
        <v>26</v>
      </c>
      <c r="C18675">
        <v>1</v>
      </c>
      <c r="D18675" s="1">
        <v>139767</v>
      </c>
      <c r="E18675">
        <v>13</v>
      </c>
      <c r="F18675">
        <v>0</v>
      </c>
      <c r="G18675">
        <f t="shared" si="873"/>
        <v>1</v>
      </c>
      <c r="H18675">
        <f t="shared" si="874"/>
        <v>1</v>
      </c>
      <c r="I18675">
        <f t="shared" si="875"/>
        <v>1</v>
      </c>
    </row>
    <row r="18676" spans="1:9" x14ac:dyDescent="0.35">
      <c r="A18676" t="s">
        <v>18678</v>
      </c>
      <c r="B18676">
        <v>44</v>
      </c>
      <c r="C18676">
        <v>1</v>
      </c>
      <c r="D18676" s="1">
        <v>505117.33333333331</v>
      </c>
      <c r="E18676">
        <v>474</v>
      </c>
      <c r="F18676">
        <v>1</v>
      </c>
      <c r="G18676">
        <f t="shared" si="873"/>
        <v>2</v>
      </c>
      <c r="H18676">
        <f t="shared" si="874"/>
        <v>3</v>
      </c>
      <c r="I18676">
        <f t="shared" si="875"/>
        <v>2</v>
      </c>
    </row>
    <row r="18677" spans="1:9" x14ac:dyDescent="0.35">
      <c r="A18677" t="s">
        <v>18679</v>
      </c>
      <c r="B18677">
        <v>56</v>
      </c>
      <c r="C18677">
        <v>1</v>
      </c>
      <c r="D18677" s="1">
        <v>182424</v>
      </c>
      <c r="E18677">
        <v>391</v>
      </c>
      <c r="F18677">
        <v>1</v>
      </c>
      <c r="G18677">
        <f t="shared" si="873"/>
        <v>3</v>
      </c>
      <c r="H18677">
        <f t="shared" si="874"/>
        <v>3</v>
      </c>
      <c r="I18677">
        <f t="shared" si="875"/>
        <v>1</v>
      </c>
    </row>
    <row r="18678" spans="1:9" x14ac:dyDescent="0.35">
      <c r="A18678" t="s">
        <v>18680</v>
      </c>
      <c r="B18678">
        <v>28</v>
      </c>
      <c r="C18678">
        <v>0</v>
      </c>
      <c r="D18678" s="1">
        <v>447885.66666666663</v>
      </c>
      <c r="E18678">
        <v>288</v>
      </c>
      <c r="F18678">
        <v>1</v>
      </c>
      <c r="G18678">
        <f t="shared" si="873"/>
        <v>1</v>
      </c>
      <c r="H18678">
        <f t="shared" si="874"/>
        <v>2</v>
      </c>
      <c r="I18678">
        <f t="shared" si="875"/>
        <v>2</v>
      </c>
    </row>
    <row r="18679" spans="1:9" x14ac:dyDescent="0.35">
      <c r="A18679" t="s">
        <v>18681</v>
      </c>
      <c r="B18679">
        <v>37</v>
      </c>
      <c r="C18679">
        <v>1</v>
      </c>
      <c r="D18679" s="1">
        <v>294028</v>
      </c>
      <c r="E18679">
        <v>386</v>
      </c>
      <c r="F18679">
        <v>1</v>
      </c>
      <c r="G18679">
        <f t="shared" si="873"/>
        <v>2</v>
      </c>
      <c r="H18679">
        <f t="shared" si="874"/>
        <v>3</v>
      </c>
      <c r="I18679">
        <f t="shared" si="875"/>
        <v>2</v>
      </c>
    </row>
    <row r="18680" spans="1:9" x14ac:dyDescent="0.35">
      <c r="A18680" t="s">
        <v>18682</v>
      </c>
      <c r="B18680">
        <v>57</v>
      </c>
      <c r="C18680">
        <v>0</v>
      </c>
      <c r="D18680" s="1">
        <v>348826.66666666669</v>
      </c>
      <c r="E18680">
        <v>979</v>
      </c>
      <c r="F18680">
        <v>1</v>
      </c>
      <c r="G18680">
        <f t="shared" si="873"/>
        <v>3</v>
      </c>
      <c r="H18680">
        <f t="shared" si="874"/>
        <v>4</v>
      </c>
      <c r="I18680">
        <f t="shared" si="875"/>
        <v>2</v>
      </c>
    </row>
    <row r="18681" spans="1:9" x14ac:dyDescent="0.35">
      <c r="A18681" t="s">
        <v>18683</v>
      </c>
      <c r="B18681">
        <v>29</v>
      </c>
      <c r="C18681">
        <v>0</v>
      </c>
      <c r="D18681" s="1">
        <v>269480</v>
      </c>
      <c r="E18681">
        <v>332</v>
      </c>
      <c r="F18681">
        <v>1</v>
      </c>
      <c r="G18681">
        <f t="shared" si="873"/>
        <v>1</v>
      </c>
      <c r="H18681">
        <f t="shared" si="874"/>
        <v>2</v>
      </c>
      <c r="I18681">
        <f t="shared" si="875"/>
        <v>2</v>
      </c>
    </row>
    <row r="18682" spans="1:9" x14ac:dyDescent="0.35">
      <c r="A18682" t="s">
        <v>18684</v>
      </c>
      <c r="B18682">
        <v>65</v>
      </c>
      <c r="C18682">
        <v>1</v>
      </c>
      <c r="D18682" s="1">
        <v>703729</v>
      </c>
      <c r="E18682">
        <v>280</v>
      </c>
      <c r="F18682">
        <v>1</v>
      </c>
      <c r="G18682">
        <f t="shared" si="873"/>
        <v>3</v>
      </c>
      <c r="H18682">
        <f t="shared" si="874"/>
        <v>2</v>
      </c>
      <c r="I18682">
        <f t="shared" si="875"/>
        <v>3</v>
      </c>
    </row>
    <row r="18683" spans="1:9" x14ac:dyDescent="0.35">
      <c r="A18683" t="s">
        <v>18685</v>
      </c>
      <c r="B18683">
        <v>45</v>
      </c>
      <c r="C18683">
        <v>1</v>
      </c>
      <c r="D18683" s="1">
        <v>224680</v>
      </c>
      <c r="E18683">
        <v>259</v>
      </c>
      <c r="F18683">
        <v>0</v>
      </c>
      <c r="G18683">
        <f t="shared" si="873"/>
        <v>2</v>
      </c>
      <c r="H18683">
        <f t="shared" si="874"/>
        <v>2</v>
      </c>
      <c r="I18683">
        <f t="shared" si="875"/>
        <v>1</v>
      </c>
    </row>
    <row r="18684" spans="1:9" x14ac:dyDescent="0.35">
      <c r="A18684" t="s">
        <v>18686</v>
      </c>
      <c r="B18684">
        <v>47</v>
      </c>
      <c r="C18684">
        <v>0</v>
      </c>
      <c r="D18684" s="1">
        <v>625018.66666666663</v>
      </c>
      <c r="E18684">
        <v>487</v>
      </c>
      <c r="F18684">
        <v>1</v>
      </c>
      <c r="G18684">
        <f t="shared" si="873"/>
        <v>2</v>
      </c>
      <c r="H18684">
        <f t="shared" si="874"/>
        <v>3</v>
      </c>
      <c r="I18684">
        <f t="shared" si="875"/>
        <v>3</v>
      </c>
    </row>
    <row r="18685" spans="1:9" x14ac:dyDescent="0.35">
      <c r="A18685" t="s">
        <v>18687</v>
      </c>
      <c r="B18685">
        <v>37</v>
      </c>
      <c r="C18685">
        <v>0</v>
      </c>
      <c r="D18685" s="1">
        <v>668005.33333333337</v>
      </c>
      <c r="E18685">
        <v>289</v>
      </c>
      <c r="F18685">
        <v>1</v>
      </c>
      <c r="G18685">
        <f t="shared" si="873"/>
        <v>2</v>
      </c>
      <c r="H18685">
        <f t="shared" si="874"/>
        <v>2</v>
      </c>
      <c r="I18685">
        <f t="shared" si="875"/>
        <v>3</v>
      </c>
    </row>
    <row r="18686" spans="1:9" x14ac:dyDescent="0.35">
      <c r="A18686" t="s">
        <v>18688</v>
      </c>
      <c r="B18686">
        <v>55</v>
      </c>
      <c r="C18686">
        <v>0</v>
      </c>
      <c r="D18686" s="1">
        <v>194506.66666666666</v>
      </c>
      <c r="E18686">
        <v>328</v>
      </c>
      <c r="F18686">
        <v>0</v>
      </c>
      <c r="G18686">
        <f t="shared" si="873"/>
        <v>2</v>
      </c>
      <c r="H18686">
        <f t="shared" si="874"/>
        <v>2</v>
      </c>
      <c r="I18686">
        <f t="shared" si="875"/>
        <v>1</v>
      </c>
    </row>
    <row r="18687" spans="1:9" x14ac:dyDescent="0.35">
      <c r="A18687" t="s">
        <v>18689</v>
      </c>
      <c r="B18687">
        <v>49</v>
      </c>
      <c r="C18687">
        <v>0</v>
      </c>
      <c r="D18687" s="1">
        <v>482277.33333333331</v>
      </c>
      <c r="E18687">
        <v>381</v>
      </c>
      <c r="F18687">
        <v>0</v>
      </c>
      <c r="G18687">
        <f t="shared" si="873"/>
        <v>2</v>
      </c>
      <c r="H18687">
        <f t="shared" si="874"/>
        <v>3</v>
      </c>
      <c r="I18687">
        <f t="shared" si="875"/>
        <v>2</v>
      </c>
    </row>
    <row r="18688" spans="1:9" x14ac:dyDescent="0.35">
      <c r="A18688" t="s">
        <v>18690</v>
      </c>
      <c r="B18688">
        <v>36</v>
      </c>
      <c r="C18688">
        <v>1</v>
      </c>
      <c r="D18688" s="1">
        <v>479735</v>
      </c>
      <c r="E18688">
        <v>278</v>
      </c>
      <c r="F18688">
        <v>0</v>
      </c>
      <c r="G18688">
        <f t="shared" si="873"/>
        <v>2</v>
      </c>
      <c r="H18688">
        <f t="shared" si="874"/>
        <v>2</v>
      </c>
      <c r="I18688">
        <f t="shared" si="875"/>
        <v>2</v>
      </c>
    </row>
    <row r="18689" spans="1:9" x14ac:dyDescent="0.35">
      <c r="A18689" t="s">
        <v>18691</v>
      </c>
      <c r="B18689">
        <v>32</v>
      </c>
      <c r="C18689">
        <v>0</v>
      </c>
      <c r="D18689" s="1">
        <v>410757.33333333331</v>
      </c>
      <c r="E18689">
        <v>497</v>
      </c>
      <c r="F18689">
        <v>1</v>
      </c>
      <c r="G18689">
        <f t="shared" si="873"/>
        <v>1</v>
      </c>
      <c r="H18689">
        <f t="shared" si="874"/>
        <v>3</v>
      </c>
      <c r="I18689">
        <f t="shared" si="875"/>
        <v>2</v>
      </c>
    </row>
    <row r="18690" spans="1:9" x14ac:dyDescent="0.35">
      <c r="A18690" t="s">
        <v>18692</v>
      </c>
      <c r="B18690">
        <v>49</v>
      </c>
      <c r="C18690">
        <v>1</v>
      </c>
      <c r="D18690" s="1">
        <v>553861.33333333337</v>
      </c>
      <c r="E18690">
        <v>281</v>
      </c>
      <c r="F18690">
        <v>0</v>
      </c>
      <c r="G18690">
        <f t="shared" ref="G18690:G18753" si="876">IF(B18690&lt;35, 1, IF(B18690&gt;55, 3, 2))</f>
        <v>2</v>
      </c>
      <c r="H18690">
        <f t="shared" ref="H18690:H18753" si="877">IF(E18690&lt;200,1, IF(E18690&gt;500, 4, IF(E18690&lt;360, 2,3 )))</f>
        <v>2</v>
      </c>
      <c r="I18690">
        <f t="shared" si="875"/>
        <v>3</v>
      </c>
    </row>
    <row r="18691" spans="1:9" x14ac:dyDescent="0.35">
      <c r="A18691" t="s">
        <v>18693</v>
      </c>
      <c r="B18691">
        <v>58</v>
      </c>
      <c r="C18691">
        <v>0</v>
      </c>
      <c r="D18691" s="1">
        <v>422629.33333333331</v>
      </c>
      <c r="E18691">
        <v>26</v>
      </c>
      <c r="F18691">
        <v>1</v>
      </c>
      <c r="G18691">
        <f t="shared" si="876"/>
        <v>3</v>
      </c>
      <c r="H18691">
        <f t="shared" si="877"/>
        <v>1</v>
      </c>
      <c r="I18691">
        <f t="shared" ref="I18691:I18754" si="878">IF(D18691&lt;250000, 1, IF(D18691&gt;550000, 3, 2))</f>
        <v>2</v>
      </c>
    </row>
    <row r="18692" spans="1:9" x14ac:dyDescent="0.35">
      <c r="A18692" t="s">
        <v>18694</v>
      </c>
      <c r="B18692">
        <v>34</v>
      </c>
      <c r="C18692">
        <v>0</v>
      </c>
      <c r="D18692" s="1">
        <v>398989.33333333331</v>
      </c>
      <c r="E18692">
        <v>414</v>
      </c>
      <c r="F18692">
        <v>1</v>
      </c>
      <c r="G18692">
        <f t="shared" si="876"/>
        <v>1</v>
      </c>
      <c r="H18692">
        <f t="shared" si="877"/>
        <v>3</v>
      </c>
      <c r="I18692">
        <f t="shared" si="878"/>
        <v>2</v>
      </c>
    </row>
    <row r="18693" spans="1:9" x14ac:dyDescent="0.35">
      <c r="A18693" t="s">
        <v>18695</v>
      </c>
      <c r="B18693">
        <v>44</v>
      </c>
      <c r="C18693">
        <v>0</v>
      </c>
      <c r="D18693" s="1">
        <v>366954.66666666669</v>
      </c>
      <c r="E18693">
        <v>195</v>
      </c>
      <c r="F18693">
        <v>0</v>
      </c>
      <c r="G18693">
        <f t="shared" si="876"/>
        <v>2</v>
      </c>
      <c r="H18693">
        <f t="shared" si="877"/>
        <v>1</v>
      </c>
      <c r="I18693">
        <f t="shared" si="878"/>
        <v>2</v>
      </c>
    </row>
    <row r="18694" spans="1:9" x14ac:dyDescent="0.35">
      <c r="A18694" t="s">
        <v>18696</v>
      </c>
      <c r="B18694">
        <v>42</v>
      </c>
      <c r="C18694">
        <v>1</v>
      </c>
      <c r="D18694" s="1">
        <v>221671</v>
      </c>
      <c r="E18694">
        <v>253</v>
      </c>
      <c r="F18694">
        <v>1</v>
      </c>
      <c r="G18694">
        <f t="shared" si="876"/>
        <v>2</v>
      </c>
      <c r="H18694">
        <f t="shared" si="877"/>
        <v>2</v>
      </c>
      <c r="I18694">
        <f t="shared" si="878"/>
        <v>1</v>
      </c>
    </row>
    <row r="18695" spans="1:9" x14ac:dyDescent="0.35">
      <c r="A18695" t="s">
        <v>18697</v>
      </c>
      <c r="B18695">
        <v>38</v>
      </c>
      <c r="C18695">
        <v>0</v>
      </c>
      <c r="D18695" s="1">
        <v>343693.33333333331</v>
      </c>
      <c r="E18695">
        <v>210</v>
      </c>
      <c r="F18695">
        <v>0</v>
      </c>
      <c r="G18695">
        <f t="shared" si="876"/>
        <v>2</v>
      </c>
      <c r="H18695">
        <f t="shared" si="877"/>
        <v>2</v>
      </c>
      <c r="I18695">
        <f t="shared" si="878"/>
        <v>2</v>
      </c>
    </row>
    <row r="18696" spans="1:9" x14ac:dyDescent="0.35">
      <c r="A18696" t="s">
        <v>18698</v>
      </c>
      <c r="B18696">
        <v>36</v>
      </c>
      <c r="C18696">
        <v>0</v>
      </c>
      <c r="D18696" s="1">
        <v>453741.33333333331</v>
      </c>
      <c r="E18696">
        <v>665</v>
      </c>
      <c r="F18696">
        <v>0</v>
      </c>
      <c r="G18696">
        <f t="shared" si="876"/>
        <v>2</v>
      </c>
      <c r="H18696">
        <f t="shared" si="877"/>
        <v>4</v>
      </c>
      <c r="I18696">
        <f t="shared" si="878"/>
        <v>2</v>
      </c>
    </row>
    <row r="18697" spans="1:9" x14ac:dyDescent="0.35">
      <c r="A18697" t="s">
        <v>18699</v>
      </c>
      <c r="B18697">
        <v>56</v>
      </c>
      <c r="C18697">
        <v>1</v>
      </c>
      <c r="D18697" s="1">
        <v>577188</v>
      </c>
      <c r="E18697">
        <v>124</v>
      </c>
      <c r="F18697">
        <v>0</v>
      </c>
      <c r="G18697">
        <f t="shared" si="876"/>
        <v>3</v>
      </c>
      <c r="H18697">
        <f t="shared" si="877"/>
        <v>1</v>
      </c>
      <c r="I18697">
        <f t="shared" si="878"/>
        <v>3</v>
      </c>
    </row>
    <row r="18698" spans="1:9" x14ac:dyDescent="0.35">
      <c r="A18698" t="s">
        <v>18700</v>
      </c>
      <c r="B18698">
        <v>41</v>
      </c>
      <c r="C18698">
        <v>0</v>
      </c>
      <c r="D18698" s="1">
        <v>654578.66666666663</v>
      </c>
      <c r="E18698">
        <v>400</v>
      </c>
      <c r="F18698">
        <v>1</v>
      </c>
      <c r="G18698">
        <f t="shared" si="876"/>
        <v>2</v>
      </c>
      <c r="H18698">
        <f t="shared" si="877"/>
        <v>3</v>
      </c>
      <c r="I18698">
        <f t="shared" si="878"/>
        <v>3</v>
      </c>
    </row>
    <row r="18699" spans="1:9" x14ac:dyDescent="0.35">
      <c r="A18699" t="s">
        <v>18701</v>
      </c>
      <c r="B18699">
        <v>65</v>
      </c>
      <c r="C18699">
        <v>0</v>
      </c>
      <c r="D18699" s="1">
        <v>271656</v>
      </c>
      <c r="E18699">
        <v>63</v>
      </c>
      <c r="F18699">
        <v>0</v>
      </c>
      <c r="G18699">
        <f t="shared" si="876"/>
        <v>3</v>
      </c>
      <c r="H18699">
        <f t="shared" si="877"/>
        <v>1</v>
      </c>
      <c r="I18699">
        <f t="shared" si="878"/>
        <v>2</v>
      </c>
    </row>
    <row r="18700" spans="1:9" x14ac:dyDescent="0.35">
      <c r="A18700" t="s">
        <v>18702</v>
      </c>
      <c r="B18700">
        <v>58</v>
      </c>
      <c r="C18700">
        <v>1</v>
      </c>
      <c r="D18700" s="1">
        <v>453010</v>
      </c>
      <c r="E18700">
        <v>632</v>
      </c>
      <c r="F18700">
        <v>0</v>
      </c>
      <c r="G18700">
        <f t="shared" si="876"/>
        <v>3</v>
      </c>
      <c r="H18700">
        <f t="shared" si="877"/>
        <v>4</v>
      </c>
      <c r="I18700">
        <f t="shared" si="878"/>
        <v>2</v>
      </c>
    </row>
    <row r="18701" spans="1:9" x14ac:dyDescent="0.35">
      <c r="A18701" t="s">
        <v>18703</v>
      </c>
      <c r="B18701">
        <v>56</v>
      </c>
      <c r="C18701">
        <v>0</v>
      </c>
      <c r="D18701" s="1">
        <v>316973.33333333331</v>
      </c>
      <c r="E18701">
        <v>353</v>
      </c>
      <c r="F18701">
        <v>0</v>
      </c>
      <c r="G18701">
        <f t="shared" si="876"/>
        <v>3</v>
      </c>
      <c r="H18701">
        <f t="shared" si="877"/>
        <v>2</v>
      </c>
      <c r="I18701">
        <f t="shared" si="878"/>
        <v>2</v>
      </c>
    </row>
    <row r="18702" spans="1:9" x14ac:dyDescent="0.35">
      <c r="A18702" t="s">
        <v>18704</v>
      </c>
      <c r="B18702">
        <v>28</v>
      </c>
      <c r="C18702">
        <v>1</v>
      </c>
      <c r="D18702" s="1">
        <v>247904</v>
      </c>
      <c r="E18702">
        <v>496</v>
      </c>
      <c r="F18702">
        <v>1</v>
      </c>
      <c r="G18702">
        <f t="shared" si="876"/>
        <v>1</v>
      </c>
      <c r="H18702">
        <f t="shared" si="877"/>
        <v>3</v>
      </c>
      <c r="I18702">
        <f t="shared" si="878"/>
        <v>1</v>
      </c>
    </row>
    <row r="18703" spans="1:9" x14ac:dyDescent="0.35">
      <c r="A18703" t="s">
        <v>18705</v>
      </c>
      <c r="B18703">
        <v>36</v>
      </c>
      <c r="C18703">
        <v>1</v>
      </c>
      <c r="D18703" s="1">
        <v>461165</v>
      </c>
      <c r="E18703">
        <v>74</v>
      </c>
      <c r="F18703">
        <v>0</v>
      </c>
      <c r="G18703">
        <f t="shared" si="876"/>
        <v>2</v>
      </c>
      <c r="H18703">
        <f t="shared" si="877"/>
        <v>1</v>
      </c>
      <c r="I18703">
        <f t="shared" si="878"/>
        <v>2</v>
      </c>
    </row>
    <row r="18704" spans="1:9" x14ac:dyDescent="0.35">
      <c r="A18704" t="s">
        <v>18706</v>
      </c>
      <c r="B18704">
        <v>39</v>
      </c>
      <c r="C18704">
        <v>1</v>
      </c>
      <c r="D18704" s="1">
        <v>210726</v>
      </c>
      <c r="E18704">
        <v>93</v>
      </c>
      <c r="F18704">
        <v>0</v>
      </c>
      <c r="G18704">
        <f t="shared" si="876"/>
        <v>2</v>
      </c>
      <c r="H18704">
        <f t="shared" si="877"/>
        <v>1</v>
      </c>
      <c r="I18704">
        <f t="shared" si="878"/>
        <v>1</v>
      </c>
    </row>
    <row r="18705" spans="1:9" x14ac:dyDescent="0.35">
      <c r="A18705" t="s">
        <v>18707</v>
      </c>
      <c r="B18705">
        <v>25</v>
      </c>
      <c r="C18705">
        <v>0</v>
      </c>
      <c r="D18705" s="1">
        <v>385245.33333333331</v>
      </c>
      <c r="E18705">
        <v>232</v>
      </c>
      <c r="F18705">
        <v>1</v>
      </c>
      <c r="G18705">
        <f t="shared" si="876"/>
        <v>1</v>
      </c>
      <c r="H18705">
        <f t="shared" si="877"/>
        <v>2</v>
      </c>
      <c r="I18705">
        <f t="shared" si="878"/>
        <v>2</v>
      </c>
    </row>
    <row r="18706" spans="1:9" x14ac:dyDescent="0.35">
      <c r="A18706" t="s">
        <v>18708</v>
      </c>
      <c r="B18706">
        <v>57</v>
      </c>
      <c r="C18706">
        <v>0</v>
      </c>
      <c r="D18706" s="1">
        <v>455010.66666666669</v>
      </c>
      <c r="E18706">
        <v>317</v>
      </c>
      <c r="F18706">
        <v>0</v>
      </c>
      <c r="G18706">
        <f t="shared" si="876"/>
        <v>3</v>
      </c>
      <c r="H18706">
        <f t="shared" si="877"/>
        <v>2</v>
      </c>
      <c r="I18706">
        <f t="shared" si="878"/>
        <v>2</v>
      </c>
    </row>
    <row r="18707" spans="1:9" x14ac:dyDescent="0.35">
      <c r="A18707" t="s">
        <v>18709</v>
      </c>
      <c r="B18707">
        <v>51</v>
      </c>
      <c r="C18707">
        <v>0</v>
      </c>
      <c r="D18707" s="1">
        <v>214538.66666666666</v>
      </c>
      <c r="E18707">
        <v>4</v>
      </c>
      <c r="F18707">
        <v>1</v>
      </c>
      <c r="G18707">
        <f t="shared" si="876"/>
        <v>2</v>
      </c>
      <c r="H18707">
        <f t="shared" si="877"/>
        <v>1</v>
      </c>
      <c r="I18707">
        <f t="shared" si="878"/>
        <v>1</v>
      </c>
    </row>
    <row r="18708" spans="1:9" x14ac:dyDescent="0.35">
      <c r="A18708" t="s">
        <v>18710</v>
      </c>
      <c r="B18708">
        <v>31</v>
      </c>
      <c r="C18708">
        <v>1</v>
      </c>
      <c r="D18708" s="1">
        <v>199482</v>
      </c>
      <c r="E18708">
        <v>388</v>
      </c>
      <c r="F18708">
        <v>1</v>
      </c>
      <c r="G18708">
        <f t="shared" si="876"/>
        <v>1</v>
      </c>
      <c r="H18708">
        <f t="shared" si="877"/>
        <v>3</v>
      </c>
      <c r="I18708">
        <f t="shared" si="878"/>
        <v>1</v>
      </c>
    </row>
    <row r="18709" spans="1:9" x14ac:dyDescent="0.35">
      <c r="A18709" t="s">
        <v>18711</v>
      </c>
      <c r="B18709">
        <v>43</v>
      </c>
      <c r="C18709">
        <v>1</v>
      </c>
      <c r="D18709" s="1">
        <v>212008</v>
      </c>
      <c r="E18709">
        <v>318</v>
      </c>
      <c r="F18709">
        <v>1</v>
      </c>
      <c r="G18709">
        <f t="shared" si="876"/>
        <v>2</v>
      </c>
      <c r="H18709">
        <f t="shared" si="877"/>
        <v>2</v>
      </c>
      <c r="I18709">
        <f t="shared" si="878"/>
        <v>1</v>
      </c>
    </row>
    <row r="18710" spans="1:9" x14ac:dyDescent="0.35">
      <c r="A18710" t="s">
        <v>18712</v>
      </c>
      <c r="B18710">
        <v>38</v>
      </c>
      <c r="C18710">
        <v>1</v>
      </c>
      <c r="D18710" s="1">
        <v>206779</v>
      </c>
      <c r="E18710">
        <v>6</v>
      </c>
      <c r="F18710">
        <v>0</v>
      </c>
      <c r="G18710">
        <f t="shared" si="876"/>
        <v>2</v>
      </c>
      <c r="H18710">
        <f t="shared" si="877"/>
        <v>1</v>
      </c>
      <c r="I18710">
        <f t="shared" si="878"/>
        <v>1</v>
      </c>
    </row>
    <row r="18711" spans="1:9" x14ac:dyDescent="0.35">
      <c r="A18711" t="s">
        <v>18713</v>
      </c>
      <c r="B18711">
        <v>40</v>
      </c>
      <c r="C18711">
        <v>1</v>
      </c>
      <c r="D18711" s="1">
        <v>465906</v>
      </c>
      <c r="E18711">
        <v>485</v>
      </c>
      <c r="F18711">
        <v>0</v>
      </c>
      <c r="G18711">
        <f t="shared" si="876"/>
        <v>2</v>
      </c>
      <c r="H18711">
        <f t="shared" si="877"/>
        <v>3</v>
      </c>
      <c r="I18711">
        <f t="shared" si="878"/>
        <v>2</v>
      </c>
    </row>
    <row r="18712" spans="1:9" x14ac:dyDescent="0.35">
      <c r="A18712" t="s">
        <v>18714</v>
      </c>
      <c r="B18712">
        <v>29</v>
      </c>
      <c r="C18712">
        <v>1</v>
      </c>
      <c r="D18712" s="1">
        <v>252665</v>
      </c>
      <c r="E18712">
        <v>913</v>
      </c>
      <c r="F18712">
        <v>0</v>
      </c>
      <c r="G18712">
        <f t="shared" si="876"/>
        <v>1</v>
      </c>
      <c r="H18712">
        <f t="shared" si="877"/>
        <v>4</v>
      </c>
      <c r="I18712">
        <f t="shared" si="878"/>
        <v>2</v>
      </c>
    </row>
    <row r="18713" spans="1:9" x14ac:dyDescent="0.35">
      <c r="A18713" t="s">
        <v>18715</v>
      </c>
      <c r="B18713">
        <v>39</v>
      </c>
      <c r="C18713">
        <v>1</v>
      </c>
      <c r="D18713" s="1">
        <v>169490</v>
      </c>
      <c r="E18713">
        <v>418</v>
      </c>
      <c r="F18713">
        <v>1</v>
      </c>
      <c r="G18713">
        <f t="shared" si="876"/>
        <v>2</v>
      </c>
      <c r="H18713">
        <f t="shared" si="877"/>
        <v>3</v>
      </c>
      <c r="I18713">
        <f t="shared" si="878"/>
        <v>1</v>
      </c>
    </row>
    <row r="18714" spans="1:9" x14ac:dyDescent="0.35">
      <c r="A18714" t="s">
        <v>18716</v>
      </c>
      <c r="B18714">
        <v>62</v>
      </c>
      <c r="C18714">
        <v>0</v>
      </c>
      <c r="D18714" s="1">
        <v>153776</v>
      </c>
      <c r="E18714">
        <v>327</v>
      </c>
      <c r="F18714">
        <v>1</v>
      </c>
      <c r="G18714">
        <f t="shared" si="876"/>
        <v>3</v>
      </c>
      <c r="H18714">
        <f t="shared" si="877"/>
        <v>2</v>
      </c>
      <c r="I18714">
        <f t="shared" si="878"/>
        <v>1</v>
      </c>
    </row>
    <row r="18715" spans="1:9" x14ac:dyDescent="0.35">
      <c r="A18715" t="s">
        <v>18717</v>
      </c>
      <c r="B18715">
        <v>35</v>
      </c>
      <c r="C18715">
        <v>1</v>
      </c>
      <c r="D18715" s="1">
        <v>165431</v>
      </c>
      <c r="E18715">
        <v>217</v>
      </c>
      <c r="F18715">
        <v>1</v>
      </c>
      <c r="G18715">
        <f t="shared" si="876"/>
        <v>2</v>
      </c>
      <c r="H18715">
        <f t="shared" si="877"/>
        <v>2</v>
      </c>
      <c r="I18715">
        <f t="shared" si="878"/>
        <v>1</v>
      </c>
    </row>
    <row r="18716" spans="1:9" x14ac:dyDescent="0.35">
      <c r="A18716" t="s">
        <v>18718</v>
      </c>
      <c r="B18716">
        <v>54</v>
      </c>
      <c r="C18716">
        <v>0</v>
      </c>
      <c r="D18716" s="1">
        <v>262962.66666666669</v>
      </c>
      <c r="E18716">
        <v>589</v>
      </c>
      <c r="F18716">
        <v>1</v>
      </c>
      <c r="G18716">
        <f t="shared" si="876"/>
        <v>2</v>
      </c>
      <c r="H18716">
        <f t="shared" si="877"/>
        <v>4</v>
      </c>
      <c r="I18716">
        <f t="shared" si="878"/>
        <v>2</v>
      </c>
    </row>
    <row r="18717" spans="1:9" x14ac:dyDescent="0.35">
      <c r="A18717" t="s">
        <v>18719</v>
      </c>
      <c r="B18717">
        <v>31</v>
      </c>
      <c r="C18717">
        <v>0</v>
      </c>
      <c r="D18717" s="1">
        <v>444327</v>
      </c>
      <c r="E18717">
        <v>302</v>
      </c>
      <c r="F18717">
        <v>0</v>
      </c>
      <c r="G18717">
        <f t="shared" si="876"/>
        <v>1</v>
      </c>
      <c r="H18717">
        <f t="shared" si="877"/>
        <v>2</v>
      </c>
      <c r="I18717">
        <f t="shared" si="878"/>
        <v>2</v>
      </c>
    </row>
    <row r="18718" spans="1:9" x14ac:dyDescent="0.35">
      <c r="A18718" t="s">
        <v>18720</v>
      </c>
      <c r="B18718">
        <v>30</v>
      </c>
      <c r="C18718">
        <v>0</v>
      </c>
      <c r="D18718" s="1">
        <v>381333.33333333331</v>
      </c>
      <c r="E18718">
        <v>353</v>
      </c>
      <c r="F18718">
        <v>1</v>
      </c>
      <c r="G18718">
        <f t="shared" si="876"/>
        <v>1</v>
      </c>
      <c r="H18718">
        <f t="shared" si="877"/>
        <v>2</v>
      </c>
      <c r="I18718">
        <f t="shared" si="878"/>
        <v>2</v>
      </c>
    </row>
    <row r="18719" spans="1:9" x14ac:dyDescent="0.35">
      <c r="A18719" t="s">
        <v>18721</v>
      </c>
      <c r="B18719">
        <v>38</v>
      </c>
      <c r="C18719">
        <v>1</v>
      </c>
      <c r="D18719" s="1">
        <v>103115</v>
      </c>
      <c r="E18719">
        <v>90</v>
      </c>
      <c r="F18719">
        <v>0</v>
      </c>
      <c r="G18719">
        <f t="shared" si="876"/>
        <v>2</v>
      </c>
      <c r="H18719">
        <f t="shared" si="877"/>
        <v>1</v>
      </c>
      <c r="I18719">
        <f t="shared" si="878"/>
        <v>1</v>
      </c>
    </row>
    <row r="18720" spans="1:9" x14ac:dyDescent="0.35">
      <c r="A18720" t="s">
        <v>18722</v>
      </c>
      <c r="B18720">
        <v>49</v>
      </c>
      <c r="C18720">
        <v>1</v>
      </c>
      <c r="D18720" s="1">
        <v>420185</v>
      </c>
      <c r="E18720">
        <v>479</v>
      </c>
      <c r="F18720">
        <v>1</v>
      </c>
      <c r="G18720">
        <f t="shared" si="876"/>
        <v>2</v>
      </c>
      <c r="H18720">
        <f t="shared" si="877"/>
        <v>3</v>
      </c>
      <c r="I18720">
        <f t="shared" si="878"/>
        <v>2</v>
      </c>
    </row>
    <row r="18721" spans="1:9" x14ac:dyDescent="0.35">
      <c r="A18721" t="s">
        <v>18723</v>
      </c>
      <c r="B18721">
        <v>62</v>
      </c>
      <c r="C18721">
        <v>1</v>
      </c>
      <c r="D18721" s="1">
        <v>468687</v>
      </c>
      <c r="E18721">
        <v>888</v>
      </c>
      <c r="F18721">
        <v>1</v>
      </c>
      <c r="G18721">
        <f t="shared" si="876"/>
        <v>3</v>
      </c>
      <c r="H18721">
        <f t="shared" si="877"/>
        <v>4</v>
      </c>
      <c r="I18721">
        <f t="shared" si="878"/>
        <v>2</v>
      </c>
    </row>
    <row r="18722" spans="1:9" x14ac:dyDescent="0.35">
      <c r="A18722" t="s">
        <v>18724</v>
      </c>
      <c r="B18722">
        <v>39</v>
      </c>
      <c r="C18722">
        <v>1</v>
      </c>
      <c r="D18722" s="1">
        <v>494146</v>
      </c>
      <c r="E18722">
        <v>292</v>
      </c>
      <c r="F18722">
        <v>0</v>
      </c>
      <c r="G18722">
        <f t="shared" si="876"/>
        <v>2</v>
      </c>
      <c r="H18722">
        <f t="shared" si="877"/>
        <v>2</v>
      </c>
      <c r="I18722">
        <f t="shared" si="878"/>
        <v>2</v>
      </c>
    </row>
    <row r="18723" spans="1:9" x14ac:dyDescent="0.35">
      <c r="A18723" t="s">
        <v>18725</v>
      </c>
      <c r="B18723">
        <v>32</v>
      </c>
      <c r="C18723">
        <v>0</v>
      </c>
      <c r="D18723" s="1">
        <v>484130.66666666669</v>
      </c>
      <c r="E18723">
        <v>302</v>
      </c>
      <c r="F18723">
        <v>0</v>
      </c>
      <c r="G18723">
        <f t="shared" si="876"/>
        <v>1</v>
      </c>
      <c r="H18723">
        <f t="shared" si="877"/>
        <v>2</v>
      </c>
      <c r="I18723">
        <f t="shared" si="878"/>
        <v>2</v>
      </c>
    </row>
    <row r="18724" spans="1:9" x14ac:dyDescent="0.35">
      <c r="A18724" t="s">
        <v>18726</v>
      </c>
      <c r="B18724">
        <v>28</v>
      </c>
      <c r="C18724">
        <v>0</v>
      </c>
      <c r="D18724" s="1">
        <v>245112</v>
      </c>
      <c r="E18724">
        <v>441</v>
      </c>
      <c r="F18724">
        <v>1</v>
      </c>
      <c r="G18724">
        <f t="shared" si="876"/>
        <v>1</v>
      </c>
      <c r="H18724">
        <f t="shared" si="877"/>
        <v>3</v>
      </c>
      <c r="I18724">
        <f t="shared" si="878"/>
        <v>1</v>
      </c>
    </row>
    <row r="18725" spans="1:9" x14ac:dyDescent="0.35">
      <c r="A18725" t="s">
        <v>18727</v>
      </c>
      <c r="B18725">
        <v>42</v>
      </c>
      <c r="C18725">
        <v>1</v>
      </c>
      <c r="D18725" s="1">
        <v>509648</v>
      </c>
      <c r="E18725">
        <v>262</v>
      </c>
      <c r="F18725">
        <v>0</v>
      </c>
      <c r="G18725">
        <f t="shared" si="876"/>
        <v>2</v>
      </c>
      <c r="H18725">
        <f t="shared" si="877"/>
        <v>2</v>
      </c>
      <c r="I18725">
        <f t="shared" si="878"/>
        <v>2</v>
      </c>
    </row>
    <row r="18726" spans="1:9" x14ac:dyDescent="0.35">
      <c r="A18726" t="s">
        <v>18728</v>
      </c>
      <c r="B18726">
        <v>27</v>
      </c>
      <c r="C18726">
        <v>0</v>
      </c>
      <c r="D18726" s="1">
        <v>366288</v>
      </c>
      <c r="E18726">
        <v>148</v>
      </c>
      <c r="F18726">
        <v>1</v>
      </c>
      <c r="G18726">
        <f t="shared" si="876"/>
        <v>1</v>
      </c>
      <c r="H18726">
        <f t="shared" si="877"/>
        <v>1</v>
      </c>
      <c r="I18726">
        <f t="shared" si="878"/>
        <v>2</v>
      </c>
    </row>
    <row r="18727" spans="1:9" x14ac:dyDescent="0.35">
      <c r="A18727" t="s">
        <v>18729</v>
      </c>
      <c r="B18727">
        <v>60</v>
      </c>
      <c r="C18727">
        <v>1</v>
      </c>
      <c r="D18727" s="1">
        <v>706440</v>
      </c>
      <c r="E18727">
        <v>382</v>
      </c>
      <c r="F18727">
        <v>1</v>
      </c>
      <c r="G18727">
        <f t="shared" si="876"/>
        <v>3</v>
      </c>
      <c r="H18727">
        <f t="shared" si="877"/>
        <v>3</v>
      </c>
      <c r="I18727">
        <f t="shared" si="878"/>
        <v>3</v>
      </c>
    </row>
    <row r="18728" spans="1:9" x14ac:dyDescent="0.35">
      <c r="A18728" t="s">
        <v>18730</v>
      </c>
      <c r="B18728">
        <v>57</v>
      </c>
      <c r="C18728">
        <v>0</v>
      </c>
      <c r="D18728" s="1">
        <v>510418.66666666669</v>
      </c>
      <c r="E18728">
        <v>252</v>
      </c>
      <c r="F18728">
        <v>0</v>
      </c>
      <c r="G18728">
        <f t="shared" si="876"/>
        <v>3</v>
      </c>
      <c r="H18728">
        <f t="shared" si="877"/>
        <v>2</v>
      </c>
      <c r="I18728">
        <f t="shared" si="878"/>
        <v>2</v>
      </c>
    </row>
    <row r="18729" spans="1:9" x14ac:dyDescent="0.35">
      <c r="A18729" t="s">
        <v>18731</v>
      </c>
      <c r="B18729">
        <v>35</v>
      </c>
      <c r="C18729">
        <v>1</v>
      </c>
      <c r="D18729" s="1">
        <v>109971</v>
      </c>
      <c r="E18729">
        <v>158</v>
      </c>
      <c r="F18729">
        <v>0</v>
      </c>
      <c r="G18729">
        <f t="shared" si="876"/>
        <v>2</v>
      </c>
      <c r="H18729">
        <f t="shared" si="877"/>
        <v>1</v>
      </c>
      <c r="I18729">
        <f t="shared" si="878"/>
        <v>1</v>
      </c>
    </row>
    <row r="18730" spans="1:9" x14ac:dyDescent="0.35">
      <c r="A18730" t="s">
        <v>18732</v>
      </c>
      <c r="B18730">
        <v>51</v>
      </c>
      <c r="C18730">
        <v>1</v>
      </c>
      <c r="D18730" s="1">
        <v>324076</v>
      </c>
      <c r="E18730">
        <v>279</v>
      </c>
      <c r="F18730">
        <v>0</v>
      </c>
      <c r="G18730">
        <f t="shared" si="876"/>
        <v>2</v>
      </c>
      <c r="H18730">
        <f t="shared" si="877"/>
        <v>2</v>
      </c>
      <c r="I18730">
        <f t="shared" si="878"/>
        <v>2</v>
      </c>
    </row>
    <row r="18731" spans="1:9" x14ac:dyDescent="0.35">
      <c r="A18731" t="s">
        <v>18733</v>
      </c>
      <c r="B18731">
        <v>48</v>
      </c>
      <c r="C18731">
        <v>1</v>
      </c>
      <c r="D18731" s="1">
        <v>376229</v>
      </c>
      <c r="E18731">
        <v>363</v>
      </c>
      <c r="F18731">
        <v>1</v>
      </c>
      <c r="G18731">
        <f t="shared" si="876"/>
        <v>2</v>
      </c>
      <c r="H18731">
        <f t="shared" si="877"/>
        <v>3</v>
      </c>
      <c r="I18731">
        <f t="shared" si="878"/>
        <v>2</v>
      </c>
    </row>
    <row r="18732" spans="1:9" x14ac:dyDescent="0.35">
      <c r="A18732" t="s">
        <v>18734</v>
      </c>
      <c r="B18732">
        <v>25</v>
      </c>
      <c r="C18732">
        <v>0</v>
      </c>
      <c r="D18732" s="1">
        <v>454922.33333333337</v>
      </c>
      <c r="E18732">
        <v>357</v>
      </c>
      <c r="F18732">
        <v>0</v>
      </c>
      <c r="G18732">
        <f t="shared" si="876"/>
        <v>1</v>
      </c>
      <c r="H18732">
        <f t="shared" si="877"/>
        <v>2</v>
      </c>
      <c r="I18732">
        <f t="shared" si="878"/>
        <v>2</v>
      </c>
    </row>
    <row r="18733" spans="1:9" x14ac:dyDescent="0.35">
      <c r="A18733" t="s">
        <v>18735</v>
      </c>
      <c r="B18733">
        <v>53</v>
      </c>
      <c r="C18733">
        <v>0</v>
      </c>
      <c r="D18733" s="1">
        <v>121845.33333333333</v>
      </c>
      <c r="E18733">
        <v>267</v>
      </c>
      <c r="F18733">
        <v>0</v>
      </c>
      <c r="G18733">
        <f t="shared" si="876"/>
        <v>2</v>
      </c>
      <c r="H18733">
        <f t="shared" si="877"/>
        <v>2</v>
      </c>
      <c r="I18733">
        <f t="shared" si="878"/>
        <v>1</v>
      </c>
    </row>
    <row r="18734" spans="1:9" x14ac:dyDescent="0.35">
      <c r="A18734" t="s">
        <v>18736</v>
      </c>
      <c r="B18734">
        <v>27</v>
      </c>
      <c r="C18734">
        <v>0</v>
      </c>
      <c r="D18734" s="1">
        <v>360888</v>
      </c>
      <c r="E18734">
        <v>480</v>
      </c>
      <c r="F18734">
        <v>0</v>
      </c>
      <c r="G18734">
        <f t="shared" si="876"/>
        <v>1</v>
      </c>
      <c r="H18734">
        <f t="shared" si="877"/>
        <v>3</v>
      </c>
      <c r="I18734">
        <f t="shared" si="878"/>
        <v>2</v>
      </c>
    </row>
    <row r="18735" spans="1:9" x14ac:dyDescent="0.35">
      <c r="A18735" t="s">
        <v>18737</v>
      </c>
      <c r="B18735">
        <v>33</v>
      </c>
      <c r="C18735">
        <v>0</v>
      </c>
      <c r="D18735" s="1">
        <v>201866.66666666666</v>
      </c>
      <c r="E18735">
        <v>442</v>
      </c>
      <c r="F18735">
        <v>1</v>
      </c>
      <c r="G18735">
        <f t="shared" si="876"/>
        <v>1</v>
      </c>
      <c r="H18735">
        <f t="shared" si="877"/>
        <v>3</v>
      </c>
      <c r="I18735">
        <f t="shared" si="878"/>
        <v>1</v>
      </c>
    </row>
    <row r="18736" spans="1:9" x14ac:dyDescent="0.35">
      <c r="A18736" t="s">
        <v>18738</v>
      </c>
      <c r="B18736">
        <v>53</v>
      </c>
      <c r="C18736">
        <v>0</v>
      </c>
      <c r="D18736" s="1">
        <v>148672</v>
      </c>
      <c r="E18736">
        <v>1013</v>
      </c>
      <c r="F18736">
        <v>1</v>
      </c>
      <c r="G18736">
        <f t="shared" si="876"/>
        <v>2</v>
      </c>
      <c r="H18736">
        <f t="shared" si="877"/>
        <v>4</v>
      </c>
      <c r="I18736">
        <f t="shared" si="878"/>
        <v>1</v>
      </c>
    </row>
    <row r="18737" spans="1:9" x14ac:dyDescent="0.35">
      <c r="A18737" t="s">
        <v>18739</v>
      </c>
      <c r="B18737">
        <v>52</v>
      </c>
      <c r="C18737">
        <v>1</v>
      </c>
      <c r="D18737" s="1">
        <v>112517</v>
      </c>
      <c r="E18737">
        <v>40</v>
      </c>
      <c r="F18737">
        <v>0</v>
      </c>
      <c r="G18737">
        <f t="shared" si="876"/>
        <v>2</v>
      </c>
      <c r="H18737">
        <f t="shared" si="877"/>
        <v>1</v>
      </c>
      <c r="I18737">
        <f t="shared" si="878"/>
        <v>1</v>
      </c>
    </row>
    <row r="18738" spans="1:9" x14ac:dyDescent="0.35">
      <c r="A18738" t="s">
        <v>18740</v>
      </c>
      <c r="B18738">
        <v>35</v>
      </c>
      <c r="C18738">
        <v>1</v>
      </c>
      <c r="D18738" s="1">
        <v>279507</v>
      </c>
      <c r="E18738">
        <v>619</v>
      </c>
      <c r="F18738">
        <v>1</v>
      </c>
      <c r="G18738">
        <f t="shared" si="876"/>
        <v>2</v>
      </c>
      <c r="H18738">
        <f t="shared" si="877"/>
        <v>4</v>
      </c>
      <c r="I18738">
        <f t="shared" si="878"/>
        <v>2</v>
      </c>
    </row>
    <row r="18739" spans="1:9" x14ac:dyDescent="0.35">
      <c r="A18739" t="s">
        <v>18741</v>
      </c>
      <c r="B18739">
        <v>47</v>
      </c>
      <c r="C18739">
        <v>0</v>
      </c>
      <c r="D18739" s="1">
        <v>517173.33333333331</v>
      </c>
      <c r="E18739">
        <v>349</v>
      </c>
      <c r="F18739">
        <v>0</v>
      </c>
      <c r="G18739">
        <f t="shared" si="876"/>
        <v>2</v>
      </c>
      <c r="H18739">
        <f t="shared" si="877"/>
        <v>2</v>
      </c>
      <c r="I18739">
        <f t="shared" si="878"/>
        <v>2</v>
      </c>
    </row>
    <row r="18740" spans="1:9" x14ac:dyDescent="0.35">
      <c r="A18740" t="s">
        <v>18742</v>
      </c>
      <c r="B18740">
        <v>42</v>
      </c>
      <c r="C18740">
        <v>1</v>
      </c>
      <c r="D18740" s="1">
        <v>435874</v>
      </c>
      <c r="E18740">
        <v>489</v>
      </c>
      <c r="F18740">
        <v>1</v>
      </c>
      <c r="G18740">
        <f t="shared" si="876"/>
        <v>2</v>
      </c>
      <c r="H18740">
        <f t="shared" si="877"/>
        <v>3</v>
      </c>
      <c r="I18740">
        <f t="shared" si="878"/>
        <v>2</v>
      </c>
    </row>
    <row r="18741" spans="1:9" x14ac:dyDescent="0.35">
      <c r="A18741" t="s">
        <v>18743</v>
      </c>
      <c r="B18741">
        <v>60</v>
      </c>
      <c r="C18741">
        <v>0</v>
      </c>
      <c r="D18741" s="1">
        <v>394320</v>
      </c>
      <c r="E18741">
        <v>351</v>
      </c>
      <c r="F18741">
        <v>1</v>
      </c>
      <c r="G18741">
        <f t="shared" si="876"/>
        <v>3</v>
      </c>
      <c r="H18741">
        <f t="shared" si="877"/>
        <v>2</v>
      </c>
      <c r="I18741">
        <f t="shared" si="878"/>
        <v>2</v>
      </c>
    </row>
    <row r="18742" spans="1:9" x14ac:dyDescent="0.35">
      <c r="A18742" t="s">
        <v>18744</v>
      </c>
      <c r="B18742">
        <v>34</v>
      </c>
      <c r="C18742">
        <v>1</v>
      </c>
      <c r="D18742" s="1">
        <v>253717</v>
      </c>
      <c r="E18742">
        <v>571</v>
      </c>
      <c r="F18742">
        <v>1</v>
      </c>
      <c r="G18742">
        <f t="shared" si="876"/>
        <v>1</v>
      </c>
      <c r="H18742">
        <f t="shared" si="877"/>
        <v>4</v>
      </c>
      <c r="I18742">
        <f t="shared" si="878"/>
        <v>2</v>
      </c>
    </row>
    <row r="18743" spans="1:9" x14ac:dyDescent="0.35">
      <c r="A18743" t="s">
        <v>18745</v>
      </c>
      <c r="B18743">
        <v>63</v>
      </c>
      <c r="C18743">
        <v>1</v>
      </c>
      <c r="D18743" s="1">
        <v>656073</v>
      </c>
      <c r="E18743">
        <v>75</v>
      </c>
      <c r="F18743">
        <v>1</v>
      </c>
      <c r="G18743">
        <f t="shared" si="876"/>
        <v>3</v>
      </c>
      <c r="H18743">
        <f t="shared" si="877"/>
        <v>1</v>
      </c>
      <c r="I18743">
        <f t="shared" si="878"/>
        <v>3</v>
      </c>
    </row>
    <row r="18744" spans="1:9" x14ac:dyDescent="0.35">
      <c r="A18744" t="s">
        <v>18746</v>
      </c>
      <c r="B18744">
        <v>58</v>
      </c>
      <c r="C18744">
        <v>1</v>
      </c>
      <c r="D18744" s="1">
        <v>187154</v>
      </c>
      <c r="E18744">
        <v>675</v>
      </c>
      <c r="F18744">
        <v>1</v>
      </c>
      <c r="G18744">
        <f t="shared" si="876"/>
        <v>3</v>
      </c>
      <c r="H18744">
        <f t="shared" si="877"/>
        <v>4</v>
      </c>
      <c r="I18744">
        <f t="shared" si="878"/>
        <v>1</v>
      </c>
    </row>
    <row r="18745" spans="1:9" x14ac:dyDescent="0.35">
      <c r="A18745" t="s">
        <v>18747</v>
      </c>
      <c r="B18745">
        <v>42</v>
      </c>
      <c r="C18745">
        <v>1</v>
      </c>
      <c r="D18745" s="1">
        <v>334281</v>
      </c>
      <c r="E18745">
        <v>338</v>
      </c>
      <c r="F18745">
        <v>1</v>
      </c>
      <c r="G18745">
        <f t="shared" si="876"/>
        <v>2</v>
      </c>
      <c r="H18745">
        <f t="shared" si="877"/>
        <v>2</v>
      </c>
      <c r="I18745">
        <f t="shared" si="878"/>
        <v>2</v>
      </c>
    </row>
    <row r="18746" spans="1:9" x14ac:dyDescent="0.35">
      <c r="A18746" t="s">
        <v>18748</v>
      </c>
      <c r="B18746">
        <v>64</v>
      </c>
      <c r="C18746">
        <v>1</v>
      </c>
      <c r="D18746" s="1">
        <v>140781</v>
      </c>
      <c r="E18746">
        <v>202</v>
      </c>
      <c r="F18746">
        <v>0</v>
      </c>
      <c r="G18746">
        <f t="shared" si="876"/>
        <v>3</v>
      </c>
      <c r="H18746">
        <f t="shared" si="877"/>
        <v>2</v>
      </c>
      <c r="I18746">
        <f t="shared" si="878"/>
        <v>1</v>
      </c>
    </row>
    <row r="18747" spans="1:9" x14ac:dyDescent="0.35">
      <c r="A18747" t="s">
        <v>18749</v>
      </c>
      <c r="B18747">
        <v>54</v>
      </c>
      <c r="C18747">
        <v>0</v>
      </c>
      <c r="D18747" s="1">
        <v>384920</v>
      </c>
      <c r="E18747">
        <v>120</v>
      </c>
      <c r="F18747">
        <v>0</v>
      </c>
      <c r="G18747">
        <f t="shared" si="876"/>
        <v>2</v>
      </c>
      <c r="H18747">
        <f t="shared" si="877"/>
        <v>1</v>
      </c>
      <c r="I18747">
        <f t="shared" si="878"/>
        <v>2</v>
      </c>
    </row>
    <row r="18748" spans="1:9" x14ac:dyDescent="0.35">
      <c r="A18748" t="s">
        <v>18750</v>
      </c>
      <c r="B18748">
        <v>55</v>
      </c>
      <c r="C18748">
        <v>1</v>
      </c>
      <c r="D18748" s="1">
        <v>395723</v>
      </c>
      <c r="E18748">
        <v>36</v>
      </c>
      <c r="F18748">
        <v>1</v>
      </c>
      <c r="G18748">
        <f t="shared" si="876"/>
        <v>2</v>
      </c>
      <c r="H18748">
        <f t="shared" si="877"/>
        <v>1</v>
      </c>
      <c r="I18748">
        <f t="shared" si="878"/>
        <v>2</v>
      </c>
    </row>
    <row r="18749" spans="1:9" x14ac:dyDescent="0.35">
      <c r="A18749" t="s">
        <v>18751</v>
      </c>
      <c r="B18749">
        <v>25</v>
      </c>
      <c r="C18749">
        <v>1</v>
      </c>
      <c r="D18749" s="1">
        <v>151194</v>
      </c>
      <c r="E18749">
        <v>415</v>
      </c>
      <c r="F18749">
        <v>0</v>
      </c>
      <c r="G18749">
        <f t="shared" si="876"/>
        <v>1</v>
      </c>
      <c r="H18749">
        <f t="shared" si="877"/>
        <v>3</v>
      </c>
      <c r="I18749">
        <f t="shared" si="878"/>
        <v>1</v>
      </c>
    </row>
    <row r="18750" spans="1:9" x14ac:dyDescent="0.35">
      <c r="A18750" t="s">
        <v>18752</v>
      </c>
      <c r="B18750">
        <v>49</v>
      </c>
      <c r="C18750">
        <v>1</v>
      </c>
      <c r="D18750" s="1">
        <v>489265</v>
      </c>
      <c r="E18750">
        <v>68</v>
      </c>
      <c r="F18750">
        <v>0</v>
      </c>
      <c r="G18750">
        <f t="shared" si="876"/>
        <v>2</v>
      </c>
      <c r="H18750">
        <f t="shared" si="877"/>
        <v>1</v>
      </c>
      <c r="I18750">
        <f t="shared" si="878"/>
        <v>2</v>
      </c>
    </row>
    <row r="18751" spans="1:9" x14ac:dyDescent="0.35">
      <c r="A18751" t="s">
        <v>18753</v>
      </c>
      <c r="B18751">
        <v>50</v>
      </c>
      <c r="C18751">
        <v>0</v>
      </c>
      <c r="D18751" s="1">
        <v>378757.33333333331</v>
      </c>
      <c r="E18751">
        <v>285</v>
      </c>
      <c r="F18751">
        <v>0</v>
      </c>
      <c r="G18751">
        <f t="shared" si="876"/>
        <v>2</v>
      </c>
      <c r="H18751">
        <f t="shared" si="877"/>
        <v>2</v>
      </c>
      <c r="I18751">
        <f t="shared" si="878"/>
        <v>2</v>
      </c>
    </row>
    <row r="18752" spans="1:9" x14ac:dyDescent="0.35">
      <c r="A18752" t="s">
        <v>18754</v>
      </c>
      <c r="B18752">
        <v>65</v>
      </c>
      <c r="C18752">
        <v>0</v>
      </c>
      <c r="D18752" s="1">
        <v>319674.66666666669</v>
      </c>
      <c r="E18752">
        <v>262</v>
      </c>
      <c r="F18752">
        <v>0</v>
      </c>
      <c r="G18752">
        <f t="shared" si="876"/>
        <v>3</v>
      </c>
      <c r="H18752">
        <f t="shared" si="877"/>
        <v>2</v>
      </c>
      <c r="I18752">
        <f t="shared" si="878"/>
        <v>2</v>
      </c>
    </row>
    <row r="18753" spans="1:9" x14ac:dyDescent="0.35">
      <c r="A18753" t="s">
        <v>18755</v>
      </c>
      <c r="B18753">
        <v>54</v>
      </c>
      <c r="C18753">
        <v>1</v>
      </c>
      <c r="D18753" s="1">
        <v>453007</v>
      </c>
      <c r="E18753">
        <v>324</v>
      </c>
      <c r="F18753">
        <v>1</v>
      </c>
      <c r="G18753">
        <f t="shared" si="876"/>
        <v>2</v>
      </c>
      <c r="H18753">
        <f t="shared" si="877"/>
        <v>2</v>
      </c>
      <c r="I18753">
        <f t="shared" si="878"/>
        <v>2</v>
      </c>
    </row>
    <row r="18754" spans="1:9" x14ac:dyDescent="0.35">
      <c r="A18754" t="s">
        <v>18756</v>
      </c>
      <c r="B18754">
        <v>29</v>
      </c>
      <c r="C18754">
        <v>1</v>
      </c>
      <c r="D18754" s="1">
        <v>241416</v>
      </c>
      <c r="E18754">
        <v>272</v>
      </c>
      <c r="F18754">
        <v>1</v>
      </c>
      <c r="G18754">
        <f t="shared" ref="G18754:G18817" si="879">IF(B18754&lt;35, 1, IF(B18754&gt;55, 3, 2))</f>
        <v>1</v>
      </c>
      <c r="H18754">
        <f t="shared" ref="H18754:H18817" si="880">IF(E18754&lt;200,1, IF(E18754&gt;500, 4, IF(E18754&lt;360, 2,3 )))</f>
        <v>2</v>
      </c>
      <c r="I18754">
        <f t="shared" si="878"/>
        <v>1</v>
      </c>
    </row>
    <row r="18755" spans="1:9" x14ac:dyDescent="0.35">
      <c r="A18755" t="s">
        <v>18757</v>
      </c>
      <c r="B18755">
        <v>60</v>
      </c>
      <c r="C18755">
        <v>1</v>
      </c>
      <c r="D18755" s="1">
        <v>525363</v>
      </c>
      <c r="E18755">
        <v>35</v>
      </c>
      <c r="F18755">
        <v>0</v>
      </c>
      <c r="G18755">
        <f t="shared" si="879"/>
        <v>3</v>
      </c>
      <c r="H18755">
        <f t="shared" si="880"/>
        <v>1</v>
      </c>
      <c r="I18755">
        <f t="shared" ref="I18755:I18818" si="881">IF(D18755&lt;250000, 1, IF(D18755&gt;550000, 3, 2))</f>
        <v>2</v>
      </c>
    </row>
    <row r="18756" spans="1:9" x14ac:dyDescent="0.35">
      <c r="A18756" t="s">
        <v>18758</v>
      </c>
      <c r="B18756">
        <v>55</v>
      </c>
      <c r="C18756">
        <v>0</v>
      </c>
      <c r="D18756" s="1">
        <v>472624</v>
      </c>
      <c r="E18756">
        <v>332</v>
      </c>
      <c r="F18756">
        <v>0</v>
      </c>
      <c r="G18756">
        <f t="shared" si="879"/>
        <v>2</v>
      </c>
      <c r="H18756">
        <f t="shared" si="880"/>
        <v>2</v>
      </c>
      <c r="I18756">
        <f t="shared" si="881"/>
        <v>2</v>
      </c>
    </row>
    <row r="18757" spans="1:9" x14ac:dyDescent="0.35">
      <c r="A18757" t="s">
        <v>18759</v>
      </c>
      <c r="B18757">
        <v>55</v>
      </c>
      <c r="C18757">
        <v>0</v>
      </c>
      <c r="D18757" s="1">
        <v>124152</v>
      </c>
      <c r="E18757">
        <v>141</v>
      </c>
      <c r="F18757">
        <v>0</v>
      </c>
      <c r="G18757">
        <f t="shared" si="879"/>
        <v>2</v>
      </c>
      <c r="H18757">
        <f t="shared" si="880"/>
        <v>1</v>
      </c>
      <c r="I18757">
        <f t="shared" si="881"/>
        <v>1</v>
      </c>
    </row>
    <row r="18758" spans="1:9" x14ac:dyDescent="0.35">
      <c r="A18758" t="s">
        <v>18760</v>
      </c>
      <c r="B18758">
        <v>51</v>
      </c>
      <c r="C18758">
        <v>1</v>
      </c>
      <c r="D18758" s="1">
        <v>85287</v>
      </c>
      <c r="E18758">
        <v>473</v>
      </c>
      <c r="F18758">
        <v>0</v>
      </c>
      <c r="G18758">
        <f t="shared" si="879"/>
        <v>2</v>
      </c>
      <c r="H18758">
        <f t="shared" si="880"/>
        <v>3</v>
      </c>
      <c r="I18758">
        <f t="shared" si="881"/>
        <v>1</v>
      </c>
    </row>
    <row r="18759" spans="1:9" x14ac:dyDescent="0.35">
      <c r="A18759" t="s">
        <v>18761</v>
      </c>
      <c r="B18759">
        <v>51</v>
      </c>
      <c r="C18759">
        <v>0</v>
      </c>
      <c r="D18759" s="1">
        <v>174701.33333333334</v>
      </c>
      <c r="E18759">
        <v>119</v>
      </c>
      <c r="F18759">
        <v>0</v>
      </c>
      <c r="G18759">
        <f t="shared" si="879"/>
        <v>2</v>
      </c>
      <c r="H18759">
        <f t="shared" si="880"/>
        <v>1</v>
      </c>
      <c r="I18759">
        <f t="shared" si="881"/>
        <v>1</v>
      </c>
    </row>
    <row r="18760" spans="1:9" x14ac:dyDescent="0.35">
      <c r="A18760" t="s">
        <v>18762</v>
      </c>
      <c r="B18760">
        <v>46</v>
      </c>
      <c r="C18760">
        <v>1</v>
      </c>
      <c r="D18760" s="1">
        <v>175783</v>
      </c>
      <c r="E18760">
        <v>334</v>
      </c>
      <c r="F18760">
        <v>0</v>
      </c>
      <c r="G18760">
        <f t="shared" si="879"/>
        <v>2</v>
      </c>
      <c r="H18760">
        <f t="shared" si="880"/>
        <v>2</v>
      </c>
      <c r="I18760">
        <f t="shared" si="881"/>
        <v>1</v>
      </c>
    </row>
    <row r="18761" spans="1:9" x14ac:dyDescent="0.35">
      <c r="A18761" t="s">
        <v>18763</v>
      </c>
      <c r="B18761">
        <v>35</v>
      </c>
      <c r="C18761">
        <v>0</v>
      </c>
      <c r="D18761" s="1">
        <v>319757.33333333331</v>
      </c>
      <c r="E18761">
        <v>368</v>
      </c>
      <c r="F18761">
        <v>1</v>
      </c>
      <c r="G18761">
        <f t="shared" si="879"/>
        <v>2</v>
      </c>
      <c r="H18761">
        <f t="shared" si="880"/>
        <v>3</v>
      </c>
      <c r="I18761">
        <f t="shared" si="881"/>
        <v>2</v>
      </c>
    </row>
    <row r="18762" spans="1:9" x14ac:dyDescent="0.35">
      <c r="A18762" t="s">
        <v>18764</v>
      </c>
      <c r="B18762">
        <v>50</v>
      </c>
      <c r="C18762">
        <v>0</v>
      </c>
      <c r="D18762" s="1">
        <v>339213.33333333331</v>
      </c>
      <c r="E18762">
        <v>99</v>
      </c>
      <c r="F18762">
        <v>0</v>
      </c>
      <c r="G18762">
        <f t="shared" si="879"/>
        <v>2</v>
      </c>
      <c r="H18762">
        <f t="shared" si="880"/>
        <v>1</v>
      </c>
      <c r="I18762">
        <f t="shared" si="881"/>
        <v>2</v>
      </c>
    </row>
    <row r="18763" spans="1:9" x14ac:dyDescent="0.35">
      <c r="A18763" t="s">
        <v>18765</v>
      </c>
      <c r="B18763">
        <v>60</v>
      </c>
      <c r="C18763">
        <v>0</v>
      </c>
      <c r="D18763" s="1">
        <v>523768</v>
      </c>
      <c r="E18763">
        <v>337</v>
      </c>
      <c r="F18763">
        <v>1</v>
      </c>
      <c r="G18763">
        <f t="shared" si="879"/>
        <v>3</v>
      </c>
      <c r="H18763">
        <f t="shared" si="880"/>
        <v>2</v>
      </c>
      <c r="I18763">
        <f t="shared" si="881"/>
        <v>2</v>
      </c>
    </row>
    <row r="18764" spans="1:9" x14ac:dyDescent="0.35">
      <c r="A18764" t="s">
        <v>18766</v>
      </c>
      <c r="B18764">
        <v>33</v>
      </c>
      <c r="C18764">
        <v>1</v>
      </c>
      <c r="D18764" s="1">
        <v>140560</v>
      </c>
      <c r="E18764">
        <v>310</v>
      </c>
      <c r="F18764">
        <v>0</v>
      </c>
      <c r="G18764">
        <f t="shared" si="879"/>
        <v>1</v>
      </c>
      <c r="H18764">
        <f t="shared" si="880"/>
        <v>2</v>
      </c>
      <c r="I18764">
        <f t="shared" si="881"/>
        <v>1</v>
      </c>
    </row>
    <row r="18765" spans="1:9" x14ac:dyDescent="0.35">
      <c r="A18765" t="s">
        <v>18767</v>
      </c>
      <c r="B18765">
        <v>39</v>
      </c>
      <c r="C18765">
        <v>1</v>
      </c>
      <c r="D18765" s="1">
        <v>772624</v>
      </c>
      <c r="E18765">
        <v>517</v>
      </c>
      <c r="F18765">
        <v>1</v>
      </c>
      <c r="G18765">
        <f t="shared" si="879"/>
        <v>2</v>
      </c>
      <c r="H18765">
        <f t="shared" si="880"/>
        <v>4</v>
      </c>
      <c r="I18765">
        <f t="shared" si="881"/>
        <v>3</v>
      </c>
    </row>
    <row r="18766" spans="1:9" x14ac:dyDescent="0.35">
      <c r="A18766" t="s">
        <v>18768</v>
      </c>
      <c r="B18766">
        <v>35</v>
      </c>
      <c r="C18766">
        <v>0</v>
      </c>
      <c r="D18766" s="1">
        <v>165624</v>
      </c>
      <c r="E18766">
        <v>302</v>
      </c>
      <c r="F18766">
        <v>1</v>
      </c>
      <c r="G18766">
        <f t="shared" si="879"/>
        <v>2</v>
      </c>
      <c r="H18766">
        <f t="shared" si="880"/>
        <v>2</v>
      </c>
      <c r="I18766">
        <f t="shared" si="881"/>
        <v>1</v>
      </c>
    </row>
    <row r="18767" spans="1:9" x14ac:dyDescent="0.35">
      <c r="A18767" t="s">
        <v>18769</v>
      </c>
      <c r="B18767">
        <v>59</v>
      </c>
      <c r="C18767">
        <v>1</v>
      </c>
      <c r="D18767" s="1">
        <v>137746</v>
      </c>
      <c r="E18767">
        <v>495</v>
      </c>
      <c r="F18767">
        <v>0</v>
      </c>
      <c r="G18767">
        <f t="shared" si="879"/>
        <v>3</v>
      </c>
      <c r="H18767">
        <f t="shared" si="880"/>
        <v>3</v>
      </c>
      <c r="I18767">
        <f t="shared" si="881"/>
        <v>1</v>
      </c>
    </row>
    <row r="18768" spans="1:9" x14ac:dyDescent="0.35">
      <c r="A18768" t="s">
        <v>18770</v>
      </c>
      <c r="B18768">
        <v>30</v>
      </c>
      <c r="C18768">
        <v>0</v>
      </c>
      <c r="D18768" s="1">
        <v>378877.33333333331</v>
      </c>
      <c r="E18768">
        <v>302</v>
      </c>
      <c r="F18768">
        <v>1</v>
      </c>
      <c r="G18768">
        <f t="shared" si="879"/>
        <v>1</v>
      </c>
      <c r="H18768">
        <f t="shared" si="880"/>
        <v>2</v>
      </c>
      <c r="I18768">
        <f t="shared" si="881"/>
        <v>2</v>
      </c>
    </row>
    <row r="18769" spans="1:9" x14ac:dyDescent="0.35">
      <c r="A18769" t="s">
        <v>18771</v>
      </c>
      <c r="B18769">
        <v>62</v>
      </c>
      <c r="C18769">
        <v>0</v>
      </c>
      <c r="D18769" s="1">
        <v>250658.66666666666</v>
      </c>
      <c r="E18769">
        <v>343</v>
      </c>
      <c r="F18769">
        <v>0</v>
      </c>
      <c r="G18769">
        <f t="shared" si="879"/>
        <v>3</v>
      </c>
      <c r="H18769">
        <f t="shared" si="880"/>
        <v>2</v>
      </c>
      <c r="I18769">
        <f t="shared" si="881"/>
        <v>2</v>
      </c>
    </row>
    <row r="18770" spans="1:9" x14ac:dyDescent="0.35">
      <c r="A18770" t="s">
        <v>18772</v>
      </c>
      <c r="B18770">
        <v>62</v>
      </c>
      <c r="C18770">
        <v>0</v>
      </c>
      <c r="D18770" s="1">
        <v>226290.66666666666</v>
      </c>
      <c r="E18770">
        <v>436</v>
      </c>
      <c r="F18770">
        <v>1</v>
      </c>
      <c r="G18770">
        <f t="shared" si="879"/>
        <v>3</v>
      </c>
      <c r="H18770">
        <f t="shared" si="880"/>
        <v>3</v>
      </c>
      <c r="I18770">
        <f t="shared" si="881"/>
        <v>1</v>
      </c>
    </row>
    <row r="18771" spans="1:9" x14ac:dyDescent="0.35">
      <c r="A18771" t="s">
        <v>18773</v>
      </c>
      <c r="B18771">
        <v>29</v>
      </c>
      <c r="C18771">
        <v>1</v>
      </c>
      <c r="D18771" s="1">
        <v>225462</v>
      </c>
      <c r="E18771">
        <v>280</v>
      </c>
      <c r="F18771">
        <v>1</v>
      </c>
      <c r="G18771">
        <f t="shared" si="879"/>
        <v>1</v>
      </c>
      <c r="H18771">
        <f t="shared" si="880"/>
        <v>2</v>
      </c>
      <c r="I18771">
        <f t="shared" si="881"/>
        <v>1</v>
      </c>
    </row>
    <row r="18772" spans="1:9" x14ac:dyDescent="0.35">
      <c r="A18772" t="s">
        <v>18774</v>
      </c>
      <c r="B18772">
        <v>32</v>
      </c>
      <c r="C18772">
        <v>1</v>
      </c>
      <c r="D18772" s="1">
        <v>196384</v>
      </c>
      <c r="E18772">
        <v>504</v>
      </c>
      <c r="F18772">
        <v>1</v>
      </c>
      <c r="G18772">
        <f t="shared" si="879"/>
        <v>1</v>
      </c>
      <c r="H18772">
        <f t="shared" si="880"/>
        <v>4</v>
      </c>
      <c r="I18772">
        <f t="shared" si="881"/>
        <v>1</v>
      </c>
    </row>
    <row r="18773" spans="1:9" x14ac:dyDescent="0.35">
      <c r="A18773" t="s">
        <v>18775</v>
      </c>
      <c r="B18773">
        <v>47</v>
      </c>
      <c r="C18773">
        <v>1</v>
      </c>
      <c r="D18773" s="1">
        <v>156980</v>
      </c>
      <c r="E18773">
        <v>409</v>
      </c>
      <c r="F18773">
        <v>0</v>
      </c>
      <c r="G18773">
        <f t="shared" si="879"/>
        <v>2</v>
      </c>
      <c r="H18773">
        <f t="shared" si="880"/>
        <v>3</v>
      </c>
      <c r="I18773">
        <f t="shared" si="881"/>
        <v>1</v>
      </c>
    </row>
    <row r="18774" spans="1:9" x14ac:dyDescent="0.35">
      <c r="A18774" t="s">
        <v>18776</v>
      </c>
      <c r="B18774">
        <v>32</v>
      </c>
      <c r="C18774">
        <v>1</v>
      </c>
      <c r="D18774" s="1">
        <v>196642</v>
      </c>
      <c r="E18774">
        <v>228</v>
      </c>
      <c r="F18774">
        <v>0</v>
      </c>
      <c r="G18774">
        <f t="shared" si="879"/>
        <v>1</v>
      </c>
      <c r="H18774">
        <f t="shared" si="880"/>
        <v>2</v>
      </c>
      <c r="I18774">
        <f t="shared" si="881"/>
        <v>1</v>
      </c>
    </row>
    <row r="18775" spans="1:9" x14ac:dyDescent="0.35">
      <c r="A18775" t="s">
        <v>18777</v>
      </c>
      <c r="B18775">
        <v>40</v>
      </c>
      <c r="C18775">
        <v>1</v>
      </c>
      <c r="D18775" s="1">
        <v>174393</v>
      </c>
      <c r="E18775">
        <v>333</v>
      </c>
      <c r="F18775">
        <v>0</v>
      </c>
      <c r="G18775">
        <f t="shared" si="879"/>
        <v>2</v>
      </c>
      <c r="H18775">
        <f t="shared" si="880"/>
        <v>2</v>
      </c>
      <c r="I18775">
        <f t="shared" si="881"/>
        <v>1</v>
      </c>
    </row>
    <row r="18776" spans="1:9" x14ac:dyDescent="0.35">
      <c r="A18776" t="s">
        <v>18778</v>
      </c>
      <c r="B18776">
        <v>56</v>
      </c>
      <c r="C18776">
        <v>0</v>
      </c>
      <c r="D18776" s="1">
        <v>502869.33333333331</v>
      </c>
      <c r="E18776">
        <v>779</v>
      </c>
      <c r="F18776">
        <v>1</v>
      </c>
      <c r="G18776">
        <f t="shared" si="879"/>
        <v>3</v>
      </c>
      <c r="H18776">
        <f t="shared" si="880"/>
        <v>4</v>
      </c>
      <c r="I18776">
        <f t="shared" si="881"/>
        <v>2</v>
      </c>
    </row>
    <row r="18777" spans="1:9" x14ac:dyDescent="0.35">
      <c r="A18777" t="s">
        <v>18779</v>
      </c>
      <c r="B18777">
        <v>46</v>
      </c>
      <c r="C18777">
        <v>1</v>
      </c>
      <c r="D18777" s="1">
        <v>768061.33333333337</v>
      </c>
      <c r="E18777">
        <v>381</v>
      </c>
      <c r="F18777">
        <v>1</v>
      </c>
      <c r="G18777">
        <f t="shared" si="879"/>
        <v>2</v>
      </c>
      <c r="H18777">
        <f t="shared" si="880"/>
        <v>3</v>
      </c>
      <c r="I18777">
        <f t="shared" si="881"/>
        <v>3</v>
      </c>
    </row>
    <row r="18778" spans="1:9" x14ac:dyDescent="0.35">
      <c r="A18778" t="s">
        <v>18780</v>
      </c>
      <c r="B18778">
        <v>30</v>
      </c>
      <c r="C18778">
        <v>0</v>
      </c>
      <c r="D18778" s="1">
        <v>409799.66666666663</v>
      </c>
      <c r="E18778">
        <v>246</v>
      </c>
      <c r="F18778">
        <v>1</v>
      </c>
      <c r="G18778">
        <f t="shared" si="879"/>
        <v>1</v>
      </c>
      <c r="H18778">
        <f t="shared" si="880"/>
        <v>2</v>
      </c>
      <c r="I18778">
        <f t="shared" si="881"/>
        <v>2</v>
      </c>
    </row>
    <row r="18779" spans="1:9" x14ac:dyDescent="0.35">
      <c r="A18779" t="s">
        <v>18781</v>
      </c>
      <c r="B18779">
        <v>48</v>
      </c>
      <c r="C18779">
        <v>1</v>
      </c>
      <c r="D18779" s="1">
        <v>351913</v>
      </c>
      <c r="E18779">
        <v>441</v>
      </c>
      <c r="F18779">
        <v>1</v>
      </c>
      <c r="G18779">
        <f t="shared" si="879"/>
        <v>2</v>
      </c>
      <c r="H18779">
        <f t="shared" si="880"/>
        <v>3</v>
      </c>
      <c r="I18779">
        <f t="shared" si="881"/>
        <v>2</v>
      </c>
    </row>
    <row r="18780" spans="1:9" x14ac:dyDescent="0.35">
      <c r="A18780" t="s">
        <v>18782</v>
      </c>
      <c r="B18780">
        <v>40</v>
      </c>
      <c r="C18780">
        <v>1</v>
      </c>
      <c r="D18780" s="1">
        <v>130048</v>
      </c>
      <c r="E18780">
        <v>404</v>
      </c>
      <c r="F18780">
        <v>0</v>
      </c>
      <c r="G18780">
        <f t="shared" si="879"/>
        <v>2</v>
      </c>
      <c r="H18780">
        <f t="shared" si="880"/>
        <v>3</v>
      </c>
      <c r="I18780">
        <f t="shared" si="881"/>
        <v>1</v>
      </c>
    </row>
    <row r="18781" spans="1:9" x14ac:dyDescent="0.35">
      <c r="A18781" t="s">
        <v>18783</v>
      </c>
      <c r="B18781">
        <v>31</v>
      </c>
      <c r="C18781">
        <v>0</v>
      </c>
      <c r="D18781" s="1">
        <v>385721.66666666663</v>
      </c>
      <c r="E18781">
        <v>360</v>
      </c>
      <c r="F18781">
        <v>1</v>
      </c>
      <c r="G18781">
        <f t="shared" si="879"/>
        <v>1</v>
      </c>
      <c r="H18781">
        <f t="shared" si="880"/>
        <v>3</v>
      </c>
      <c r="I18781">
        <f t="shared" si="881"/>
        <v>2</v>
      </c>
    </row>
    <row r="18782" spans="1:9" x14ac:dyDescent="0.35">
      <c r="A18782" t="s">
        <v>18784</v>
      </c>
      <c r="B18782">
        <v>62</v>
      </c>
      <c r="C18782">
        <v>0</v>
      </c>
      <c r="D18782" s="1">
        <v>172173.33333333334</v>
      </c>
      <c r="E18782">
        <v>336</v>
      </c>
      <c r="F18782">
        <v>0</v>
      </c>
      <c r="G18782">
        <f t="shared" si="879"/>
        <v>3</v>
      </c>
      <c r="H18782">
        <f t="shared" si="880"/>
        <v>2</v>
      </c>
      <c r="I18782">
        <f t="shared" si="881"/>
        <v>1</v>
      </c>
    </row>
    <row r="18783" spans="1:9" x14ac:dyDescent="0.35">
      <c r="A18783" t="s">
        <v>18785</v>
      </c>
      <c r="B18783">
        <v>58</v>
      </c>
      <c r="C18783">
        <v>1</v>
      </c>
      <c r="D18783" s="1">
        <v>652276</v>
      </c>
      <c r="E18783">
        <v>769</v>
      </c>
      <c r="F18783">
        <v>1</v>
      </c>
      <c r="G18783">
        <f t="shared" si="879"/>
        <v>3</v>
      </c>
      <c r="H18783">
        <f t="shared" si="880"/>
        <v>4</v>
      </c>
      <c r="I18783">
        <f t="shared" si="881"/>
        <v>3</v>
      </c>
    </row>
    <row r="18784" spans="1:9" x14ac:dyDescent="0.35">
      <c r="A18784" t="s">
        <v>18786</v>
      </c>
      <c r="B18784">
        <v>51</v>
      </c>
      <c r="C18784">
        <v>1</v>
      </c>
      <c r="D18784" s="1">
        <v>449574</v>
      </c>
      <c r="E18784">
        <v>410</v>
      </c>
      <c r="F18784">
        <v>1</v>
      </c>
      <c r="G18784">
        <f t="shared" si="879"/>
        <v>2</v>
      </c>
      <c r="H18784">
        <f t="shared" si="880"/>
        <v>3</v>
      </c>
      <c r="I18784">
        <f t="shared" si="881"/>
        <v>2</v>
      </c>
    </row>
    <row r="18785" spans="1:9" x14ac:dyDescent="0.35">
      <c r="A18785" t="s">
        <v>18787</v>
      </c>
      <c r="B18785">
        <v>50</v>
      </c>
      <c r="C18785">
        <v>1</v>
      </c>
      <c r="D18785" s="1">
        <v>322448</v>
      </c>
      <c r="E18785">
        <v>323</v>
      </c>
      <c r="F18785">
        <v>0</v>
      </c>
      <c r="G18785">
        <f t="shared" si="879"/>
        <v>2</v>
      </c>
      <c r="H18785">
        <f t="shared" si="880"/>
        <v>2</v>
      </c>
      <c r="I18785">
        <f t="shared" si="881"/>
        <v>2</v>
      </c>
    </row>
    <row r="18786" spans="1:9" x14ac:dyDescent="0.35">
      <c r="A18786" t="s">
        <v>18788</v>
      </c>
      <c r="B18786">
        <v>56</v>
      </c>
      <c r="C18786">
        <v>0</v>
      </c>
      <c r="D18786" s="1">
        <v>362165.33333333331</v>
      </c>
      <c r="E18786">
        <v>318</v>
      </c>
      <c r="F18786">
        <v>1</v>
      </c>
      <c r="G18786">
        <f t="shared" si="879"/>
        <v>3</v>
      </c>
      <c r="H18786">
        <f t="shared" si="880"/>
        <v>2</v>
      </c>
      <c r="I18786">
        <f t="shared" si="881"/>
        <v>2</v>
      </c>
    </row>
    <row r="18787" spans="1:9" x14ac:dyDescent="0.35">
      <c r="A18787" t="s">
        <v>18789</v>
      </c>
      <c r="B18787">
        <v>28</v>
      </c>
      <c r="C18787">
        <v>1</v>
      </c>
      <c r="D18787" s="1">
        <v>279922</v>
      </c>
      <c r="E18787">
        <v>296</v>
      </c>
      <c r="F18787">
        <v>1</v>
      </c>
      <c r="G18787">
        <f t="shared" si="879"/>
        <v>1</v>
      </c>
      <c r="H18787">
        <f t="shared" si="880"/>
        <v>2</v>
      </c>
      <c r="I18787">
        <f t="shared" si="881"/>
        <v>2</v>
      </c>
    </row>
    <row r="18788" spans="1:9" x14ac:dyDescent="0.35">
      <c r="A18788" t="s">
        <v>18790</v>
      </c>
      <c r="B18788">
        <v>39</v>
      </c>
      <c r="C18788">
        <v>1</v>
      </c>
      <c r="D18788" s="1">
        <v>192748</v>
      </c>
      <c r="E18788">
        <v>121</v>
      </c>
      <c r="F18788">
        <v>0</v>
      </c>
      <c r="G18788">
        <f t="shared" si="879"/>
        <v>2</v>
      </c>
      <c r="H18788">
        <f t="shared" si="880"/>
        <v>1</v>
      </c>
      <c r="I18788">
        <f t="shared" si="881"/>
        <v>1</v>
      </c>
    </row>
    <row r="18789" spans="1:9" x14ac:dyDescent="0.35">
      <c r="A18789" t="s">
        <v>18791</v>
      </c>
      <c r="B18789">
        <v>58</v>
      </c>
      <c r="C18789">
        <v>0</v>
      </c>
      <c r="D18789" s="1">
        <v>392066.66666666669</v>
      </c>
      <c r="E18789">
        <v>9</v>
      </c>
      <c r="F18789">
        <v>1</v>
      </c>
      <c r="G18789">
        <f t="shared" si="879"/>
        <v>3</v>
      </c>
      <c r="H18789">
        <f t="shared" si="880"/>
        <v>1</v>
      </c>
      <c r="I18789">
        <f t="shared" si="881"/>
        <v>2</v>
      </c>
    </row>
    <row r="18790" spans="1:9" x14ac:dyDescent="0.35">
      <c r="A18790" t="s">
        <v>18792</v>
      </c>
      <c r="B18790">
        <v>53</v>
      </c>
      <c r="C18790">
        <v>1</v>
      </c>
      <c r="D18790" s="1">
        <v>382181</v>
      </c>
      <c r="E18790">
        <v>297</v>
      </c>
      <c r="F18790">
        <v>1</v>
      </c>
      <c r="G18790">
        <f t="shared" si="879"/>
        <v>2</v>
      </c>
      <c r="H18790">
        <f t="shared" si="880"/>
        <v>2</v>
      </c>
      <c r="I18790">
        <f t="shared" si="881"/>
        <v>2</v>
      </c>
    </row>
    <row r="18791" spans="1:9" x14ac:dyDescent="0.35">
      <c r="A18791" t="s">
        <v>18793</v>
      </c>
      <c r="B18791">
        <v>25</v>
      </c>
      <c r="C18791">
        <v>1</v>
      </c>
      <c r="D18791" s="1">
        <v>233124</v>
      </c>
      <c r="E18791">
        <v>78</v>
      </c>
      <c r="F18791">
        <v>1</v>
      </c>
      <c r="G18791">
        <f t="shared" si="879"/>
        <v>1</v>
      </c>
      <c r="H18791">
        <f t="shared" si="880"/>
        <v>1</v>
      </c>
      <c r="I18791">
        <f t="shared" si="881"/>
        <v>1</v>
      </c>
    </row>
    <row r="18792" spans="1:9" x14ac:dyDescent="0.35">
      <c r="A18792" t="s">
        <v>18794</v>
      </c>
      <c r="B18792">
        <v>42</v>
      </c>
      <c r="C18792">
        <v>1</v>
      </c>
      <c r="D18792" s="1">
        <v>418846</v>
      </c>
      <c r="E18792">
        <v>388</v>
      </c>
      <c r="F18792">
        <v>1</v>
      </c>
      <c r="G18792">
        <f t="shared" si="879"/>
        <v>2</v>
      </c>
      <c r="H18792">
        <f t="shared" si="880"/>
        <v>3</v>
      </c>
      <c r="I18792">
        <f t="shared" si="881"/>
        <v>2</v>
      </c>
    </row>
    <row r="18793" spans="1:9" x14ac:dyDescent="0.35">
      <c r="A18793" t="s">
        <v>18795</v>
      </c>
      <c r="B18793">
        <v>52</v>
      </c>
      <c r="C18793">
        <v>0</v>
      </c>
      <c r="D18793" s="1">
        <v>211869.33333333334</v>
      </c>
      <c r="E18793">
        <v>254</v>
      </c>
      <c r="F18793">
        <v>0</v>
      </c>
      <c r="G18793">
        <f t="shared" si="879"/>
        <v>2</v>
      </c>
      <c r="H18793">
        <f t="shared" si="880"/>
        <v>2</v>
      </c>
      <c r="I18793">
        <f t="shared" si="881"/>
        <v>1</v>
      </c>
    </row>
    <row r="18794" spans="1:9" x14ac:dyDescent="0.35">
      <c r="A18794" t="s">
        <v>18796</v>
      </c>
      <c r="B18794">
        <v>39</v>
      </c>
      <c r="C18794">
        <v>0</v>
      </c>
      <c r="D18794" s="1">
        <v>445962.66666666669</v>
      </c>
      <c r="E18794">
        <v>341</v>
      </c>
      <c r="F18794">
        <v>1</v>
      </c>
      <c r="G18794">
        <f t="shared" si="879"/>
        <v>2</v>
      </c>
      <c r="H18794">
        <f t="shared" si="880"/>
        <v>2</v>
      </c>
      <c r="I18794">
        <f t="shared" si="881"/>
        <v>2</v>
      </c>
    </row>
    <row r="18795" spans="1:9" x14ac:dyDescent="0.35">
      <c r="A18795" t="s">
        <v>18797</v>
      </c>
      <c r="B18795">
        <v>59</v>
      </c>
      <c r="C18795">
        <v>1</v>
      </c>
      <c r="D18795" s="1">
        <v>351590</v>
      </c>
      <c r="E18795">
        <v>452</v>
      </c>
      <c r="F18795">
        <v>1</v>
      </c>
      <c r="G18795">
        <f t="shared" si="879"/>
        <v>3</v>
      </c>
      <c r="H18795">
        <f t="shared" si="880"/>
        <v>3</v>
      </c>
      <c r="I18795">
        <f t="shared" si="881"/>
        <v>2</v>
      </c>
    </row>
    <row r="18796" spans="1:9" x14ac:dyDescent="0.35">
      <c r="A18796" t="s">
        <v>18798</v>
      </c>
      <c r="B18796">
        <v>36</v>
      </c>
      <c r="C18796">
        <v>0</v>
      </c>
      <c r="D18796" s="1">
        <v>594698.66666666663</v>
      </c>
      <c r="E18796">
        <v>242</v>
      </c>
      <c r="F18796">
        <v>0</v>
      </c>
      <c r="G18796">
        <f t="shared" si="879"/>
        <v>2</v>
      </c>
      <c r="H18796">
        <f t="shared" si="880"/>
        <v>2</v>
      </c>
      <c r="I18796">
        <f t="shared" si="881"/>
        <v>3</v>
      </c>
    </row>
    <row r="18797" spans="1:9" x14ac:dyDescent="0.35">
      <c r="A18797" t="s">
        <v>18799</v>
      </c>
      <c r="B18797">
        <v>37</v>
      </c>
      <c r="C18797">
        <v>1</v>
      </c>
      <c r="D18797" s="1">
        <v>559525.33333333337</v>
      </c>
      <c r="E18797">
        <v>462</v>
      </c>
      <c r="F18797">
        <v>1</v>
      </c>
      <c r="G18797">
        <f t="shared" si="879"/>
        <v>2</v>
      </c>
      <c r="H18797">
        <f t="shared" si="880"/>
        <v>3</v>
      </c>
      <c r="I18797">
        <f t="shared" si="881"/>
        <v>3</v>
      </c>
    </row>
    <row r="18798" spans="1:9" x14ac:dyDescent="0.35">
      <c r="A18798" t="s">
        <v>18800</v>
      </c>
      <c r="B18798">
        <v>43</v>
      </c>
      <c r="C18798">
        <v>1</v>
      </c>
      <c r="D18798" s="1">
        <v>615200</v>
      </c>
      <c r="E18798">
        <v>386</v>
      </c>
      <c r="F18798">
        <v>1</v>
      </c>
      <c r="G18798">
        <f t="shared" si="879"/>
        <v>2</v>
      </c>
      <c r="H18798">
        <f t="shared" si="880"/>
        <v>3</v>
      </c>
      <c r="I18798">
        <f t="shared" si="881"/>
        <v>3</v>
      </c>
    </row>
    <row r="18799" spans="1:9" x14ac:dyDescent="0.35">
      <c r="A18799" t="s">
        <v>18801</v>
      </c>
      <c r="B18799">
        <v>52</v>
      </c>
      <c r="C18799">
        <v>0</v>
      </c>
      <c r="D18799" s="1">
        <v>442648</v>
      </c>
      <c r="E18799">
        <v>305</v>
      </c>
      <c r="F18799">
        <v>1</v>
      </c>
      <c r="G18799">
        <f t="shared" si="879"/>
        <v>2</v>
      </c>
      <c r="H18799">
        <f t="shared" si="880"/>
        <v>2</v>
      </c>
      <c r="I18799">
        <f t="shared" si="881"/>
        <v>2</v>
      </c>
    </row>
    <row r="18800" spans="1:9" x14ac:dyDescent="0.35">
      <c r="A18800" t="s">
        <v>18802</v>
      </c>
      <c r="B18800">
        <v>28</v>
      </c>
      <c r="C18800">
        <v>1</v>
      </c>
      <c r="D18800" s="1">
        <v>254680</v>
      </c>
      <c r="E18800">
        <v>292</v>
      </c>
      <c r="F18800">
        <v>1</v>
      </c>
      <c r="G18800">
        <f t="shared" si="879"/>
        <v>1</v>
      </c>
      <c r="H18800">
        <f t="shared" si="880"/>
        <v>2</v>
      </c>
      <c r="I18800">
        <f t="shared" si="881"/>
        <v>2</v>
      </c>
    </row>
    <row r="18801" spans="1:9" x14ac:dyDescent="0.35">
      <c r="A18801" t="s">
        <v>18803</v>
      </c>
      <c r="B18801">
        <v>38</v>
      </c>
      <c r="C18801">
        <v>1</v>
      </c>
      <c r="D18801" s="1">
        <v>223964</v>
      </c>
      <c r="E18801">
        <v>416</v>
      </c>
      <c r="F18801">
        <v>1</v>
      </c>
      <c r="G18801">
        <f t="shared" si="879"/>
        <v>2</v>
      </c>
      <c r="H18801">
        <f t="shared" si="880"/>
        <v>3</v>
      </c>
      <c r="I18801">
        <f t="shared" si="881"/>
        <v>1</v>
      </c>
    </row>
    <row r="18802" spans="1:9" x14ac:dyDescent="0.35">
      <c r="A18802" t="s">
        <v>18804</v>
      </c>
      <c r="B18802">
        <v>26</v>
      </c>
      <c r="C18802">
        <v>1</v>
      </c>
      <c r="D18802" s="1">
        <v>225320</v>
      </c>
      <c r="E18802">
        <v>595</v>
      </c>
      <c r="F18802">
        <v>0</v>
      </c>
      <c r="G18802">
        <f t="shared" si="879"/>
        <v>1</v>
      </c>
      <c r="H18802">
        <f t="shared" si="880"/>
        <v>4</v>
      </c>
      <c r="I18802">
        <f t="shared" si="881"/>
        <v>1</v>
      </c>
    </row>
    <row r="18803" spans="1:9" x14ac:dyDescent="0.35">
      <c r="A18803" t="s">
        <v>18805</v>
      </c>
      <c r="B18803">
        <v>25</v>
      </c>
      <c r="C18803">
        <v>1</v>
      </c>
      <c r="D18803" s="1">
        <v>117546</v>
      </c>
      <c r="E18803">
        <v>438</v>
      </c>
      <c r="F18803">
        <v>1</v>
      </c>
      <c r="G18803">
        <f t="shared" si="879"/>
        <v>1</v>
      </c>
      <c r="H18803">
        <f t="shared" si="880"/>
        <v>3</v>
      </c>
      <c r="I18803">
        <f t="shared" si="881"/>
        <v>1</v>
      </c>
    </row>
    <row r="18804" spans="1:9" x14ac:dyDescent="0.35">
      <c r="A18804" t="s">
        <v>18806</v>
      </c>
      <c r="B18804">
        <v>51</v>
      </c>
      <c r="C18804">
        <v>0</v>
      </c>
      <c r="D18804" s="1">
        <v>227938.66666666666</v>
      </c>
      <c r="E18804">
        <v>228</v>
      </c>
      <c r="F18804">
        <v>0</v>
      </c>
      <c r="G18804">
        <f t="shared" si="879"/>
        <v>2</v>
      </c>
      <c r="H18804">
        <f t="shared" si="880"/>
        <v>2</v>
      </c>
      <c r="I18804">
        <f t="shared" si="881"/>
        <v>1</v>
      </c>
    </row>
    <row r="18805" spans="1:9" x14ac:dyDescent="0.35">
      <c r="A18805" t="s">
        <v>18807</v>
      </c>
      <c r="B18805">
        <v>30</v>
      </c>
      <c r="C18805">
        <v>1</v>
      </c>
      <c r="D18805" s="1">
        <v>161089</v>
      </c>
      <c r="E18805">
        <v>441</v>
      </c>
      <c r="F18805">
        <v>0</v>
      </c>
      <c r="G18805">
        <f t="shared" si="879"/>
        <v>1</v>
      </c>
      <c r="H18805">
        <f t="shared" si="880"/>
        <v>3</v>
      </c>
      <c r="I18805">
        <f t="shared" si="881"/>
        <v>1</v>
      </c>
    </row>
    <row r="18806" spans="1:9" x14ac:dyDescent="0.35">
      <c r="A18806" t="s">
        <v>18808</v>
      </c>
      <c r="B18806">
        <v>35</v>
      </c>
      <c r="C18806">
        <v>0</v>
      </c>
      <c r="D18806" s="1">
        <v>459864.66666666663</v>
      </c>
      <c r="E18806">
        <v>223</v>
      </c>
      <c r="F18806">
        <v>1</v>
      </c>
      <c r="G18806">
        <f t="shared" si="879"/>
        <v>2</v>
      </c>
      <c r="H18806">
        <f t="shared" si="880"/>
        <v>2</v>
      </c>
      <c r="I18806">
        <f t="shared" si="881"/>
        <v>2</v>
      </c>
    </row>
    <row r="18807" spans="1:9" x14ac:dyDescent="0.35">
      <c r="A18807" t="s">
        <v>18809</v>
      </c>
      <c r="B18807">
        <v>34</v>
      </c>
      <c r="C18807">
        <v>1</v>
      </c>
      <c r="D18807" s="1">
        <v>136448</v>
      </c>
      <c r="E18807">
        <v>427</v>
      </c>
      <c r="F18807">
        <v>1</v>
      </c>
      <c r="G18807">
        <f t="shared" si="879"/>
        <v>1</v>
      </c>
      <c r="H18807">
        <f t="shared" si="880"/>
        <v>3</v>
      </c>
      <c r="I18807">
        <f t="shared" si="881"/>
        <v>1</v>
      </c>
    </row>
    <row r="18808" spans="1:9" x14ac:dyDescent="0.35">
      <c r="A18808" t="s">
        <v>18810</v>
      </c>
      <c r="B18808">
        <v>30</v>
      </c>
      <c r="C18808">
        <v>1</v>
      </c>
      <c r="D18808" s="1">
        <v>144418</v>
      </c>
      <c r="E18808">
        <v>448</v>
      </c>
      <c r="F18808">
        <v>1</v>
      </c>
      <c r="G18808">
        <f t="shared" si="879"/>
        <v>1</v>
      </c>
      <c r="H18808">
        <f t="shared" si="880"/>
        <v>3</v>
      </c>
      <c r="I18808">
        <f t="shared" si="881"/>
        <v>1</v>
      </c>
    </row>
    <row r="18809" spans="1:9" x14ac:dyDescent="0.35">
      <c r="A18809" t="s">
        <v>18811</v>
      </c>
      <c r="B18809">
        <v>48</v>
      </c>
      <c r="C18809">
        <v>1</v>
      </c>
      <c r="D18809" s="1">
        <v>276697</v>
      </c>
      <c r="E18809">
        <v>241</v>
      </c>
      <c r="F18809">
        <v>0</v>
      </c>
      <c r="G18809">
        <f t="shared" si="879"/>
        <v>2</v>
      </c>
      <c r="H18809">
        <f t="shared" si="880"/>
        <v>2</v>
      </c>
      <c r="I18809">
        <f t="shared" si="881"/>
        <v>2</v>
      </c>
    </row>
    <row r="18810" spans="1:9" x14ac:dyDescent="0.35">
      <c r="A18810" t="s">
        <v>18812</v>
      </c>
      <c r="B18810">
        <v>28</v>
      </c>
      <c r="C18810">
        <v>0</v>
      </c>
      <c r="D18810" s="1">
        <v>198706.66666666666</v>
      </c>
      <c r="E18810">
        <v>218</v>
      </c>
      <c r="F18810">
        <v>0</v>
      </c>
      <c r="G18810">
        <f t="shared" si="879"/>
        <v>1</v>
      </c>
      <c r="H18810">
        <f t="shared" si="880"/>
        <v>2</v>
      </c>
      <c r="I18810">
        <f t="shared" si="881"/>
        <v>1</v>
      </c>
    </row>
    <row r="18811" spans="1:9" x14ac:dyDescent="0.35">
      <c r="A18811" t="s">
        <v>18813</v>
      </c>
      <c r="B18811">
        <v>41</v>
      </c>
      <c r="C18811">
        <v>0</v>
      </c>
      <c r="D18811" s="1">
        <v>612178.66666666663</v>
      </c>
      <c r="E18811">
        <v>338</v>
      </c>
      <c r="F18811">
        <v>0</v>
      </c>
      <c r="G18811">
        <f t="shared" si="879"/>
        <v>2</v>
      </c>
      <c r="H18811">
        <f t="shared" si="880"/>
        <v>2</v>
      </c>
      <c r="I18811">
        <f t="shared" si="881"/>
        <v>3</v>
      </c>
    </row>
    <row r="18812" spans="1:9" x14ac:dyDescent="0.35">
      <c r="A18812" t="s">
        <v>18814</v>
      </c>
      <c r="B18812">
        <v>64</v>
      </c>
      <c r="C18812">
        <v>0</v>
      </c>
      <c r="D18812" s="1">
        <v>241741.33333333334</v>
      </c>
      <c r="E18812">
        <v>356</v>
      </c>
      <c r="F18812">
        <v>0</v>
      </c>
      <c r="G18812">
        <f t="shared" si="879"/>
        <v>3</v>
      </c>
      <c r="H18812">
        <f t="shared" si="880"/>
        <v>2</v>
      </c>
      <c r="I18812">
        <f t="shared" si="881"/>
        <v>1</v>
      </c>
    </row>
    <row r="18813" spans="1:9" x14ac:dyDescent="0.35">
      <c r="A18813" t="s">
        <v>18815</v>
      </c>
      <c r="B18813">
        <v>42</v>
      </c>
      <c r="C18813">
        <v>0</v>
      </c>
      <c r="D18813" s="1">
        <v>481570.66666666669</v>
      </c>
      <c r="E18813">
        <v>354</v>
      </c>
      <c r="F18813">
        <v>0</v>
      </c>
      <c r="G18813">
        <f t="shared" si="879"/>
        <v>2</v>
      </c>
      <c r="H18813">
        <f t="shared" si="880"/>
        <v>2</v>
      </c>
      <c r="I18813">
        <f t="shared" si="881"/>
        <v>2</v>
      </c>
    </row>
    <row r="18814" spans="1:9" x14ac:dyDescent="0.35">
      <c r="A18814" t="s">
        <v>18816</v>
      </c>
      <c r="B18814">
        <v>40</v>
      </c>
      <c r="C18814">
        <v>1</v>
      </c>
      <c r="D18814" s="1">
        <v>161346</v>
      </c>
      <c r="E18814">
        <v>22</v>
      </c>
      <c r="F18814">
        <v>1</v>
      </c>
      <c r="G18814">
        <f t="shared" si="879"/>
        <v>2</v>
      </c>
      <c r="H18814">
        <f t="shared" si="880"/>
        <v>1</v>
      </c>
      <c r="I18814">
        <f t="shared" si="881"/>
        <v>1</v>
      </c>
    </row>
    <row r="18815" spans="1:9" x14ac:dyDescent="0.35">
      <c r="A18815" t="s">
        <v>18817</v>
      </c>
      <c r="B18815">
        <v>59</v>
      </c>
      <c r="C18815">
        <v>1</v>
      </c>
      <c r="D18815" s="1">
        <v>150847</v>
      </c>
      <c r="E18815">
        <v>251</v>
      </c>
      <c r="F18815">
        <v>0</v>
      </c>
      <c r="G18815">
        <f t="shared" si="879"/>
        <v>3</v>
      </c>
      <c r="H18815">
        <f t="shared" si="880"/>
        <v>2</v>
      </c>
      <c r="I18815">
        <f t="shared" si="881"/>
        <v>1</v>
      </c>
    </row>
    <row r="18816" spans="1:9" x14ac:dyDescent="0.35">
      <c r="A18816" t="s">
        <v>18818</v>
      </c>
      <c r="B18816">
        <v>25</v>
      </c>
      <c r="C18816">
        <v>1</v>
      </c>
      <c r="D18816" s="1">
        <v>234461</v>
      </c>
      <c r="E18816">
        <v>119</v>
      </c>
      <c r="F18816">
        <v>1</v>
      </c>
      <c r="G18816">
        <f t="shared" si="879"/>
        <v>1</v>
      </c>
      <c r="H18816">
        <f t="shared" si="880"/>
        <v>1</v>
      </c>
      <c r="I18816">
        <f t="shared" si="881"/>
        <v>1</v>
      </c>
    </row>
    <row r="18817" spans="1:9" x14ac:dyDescent="0.35">
      <c r="A18817" t="s">
        <v>18819</v>
      </c>
      <c r="B18817">
        <v>45</v>
      </c>
      <c r="C18817">
        <v>1</v>
      </c>
      <c r="D18817" s="1">
        <v>685629.33333333337</v>
      </c>
      <c r="E18817">
        <v>427</v>
      </c>
      <c r="F18817">
        <v>1</v>
      </c>
      <c r="G18817">
        <f t="shared" si="879"/>
        <v>2</v>
      </c>
      <c r="H18817">
        <f t="shared" si="880"/>
        <v>3</v>
      </c>
      <c r="I18817">
        <f t="shared" si="881"/>
        <v>3</v>
      </c>
    </row>
    <row r="18818" spans="1:9" x14ac:dyDescent="0.35">
      <c r="A18818" t="s">
        <v>18820</v>
      </c>
      <c r="B18818">
        <v>30</v>
      </c>
      <c r="C18818">
        <v>1</v>
      </c>
      <c r="D18818" s="1">
        <v>290785</v>
      </c>
      <c r="E18818">
        <v>71</v>
      </c>
      <c r="F18818">
        <v>1</v>
      </c>
      <c r="G18818">
        <f t="shared" ref="G18818:G18881" si="882">IF(B18818&lt;35, 1, IF(B18818&gt;55, 3, 2))</f>
        <v>1</v>
      </c>
      <c r="H18818">
        <f t="shared" ref="H18818:H18881" si="883">IF(E18818&lt;200,1, IF(E18818&gt;500, 4, IF(E18818&lt;360, 2,3 )))</f>
        <v>1</v>
      </c>
      <c r="I18818">
        <f t="shared" si="881"/>
        <v>2</v>
      </c>
    </row>
    <row r="18819" spans="1:9" x14ac:dyDescent="0.35">
      <c r="A18819" t="s">
        <v>18821</v>
      </c>
      <c r="B18819">
        <v>35</v>
      </c>
      <c r="C18819">
        <v>0</v>
      </c>
      <c r="D18819" s="1">
        <v>431126</v>
      </c>
      <c r="E18819">
        <v>254</v>
      </c>
      <c r="F18819">
        <v>1</v>
      </c>
      <c r="G18819">
        <f t="shared" si="882"/>
        <v>2</v>
      </c>
      <c r="H18819">
        <f t="shared" si="883"/>
        <v>2</v>
      </c>
      <c r="I18819">
        <f t="shared" ref="I18819:I18882" si="884">IF(D18819&lt;250000, 1, IF(D18819&gt;550000, 3, 2))</f>
        <v>2</v>
      </c>
    </row>
    <row r="18820" spans="1:9" x14ac:dyDescent="0.35">
      <c r="A18820" t="s">
        <v>18822</v>
      </c>
      <c r="B18820">
        <v>65</v>
      </c>
      <c r="C18820">
        <v>1</v>
      </c>
      <c r="D18820" s="1">
        <v>438493</v>
      </c>
      <c r="E18820">
        <v>241</v>
      </c>
      <c r="F18820">
        <v>0</v>
      </c>
      <c r="G18820">
        <f t="shared" si="882"/>
        <v>3</v>
      </c>
      <c r="H18820">
        <f t="shared" si="883"/>
        <v>2</v>
      </c>
      <c r="I18820">
        <f t="shared" si="884"/>
        <v>2</v>
      </c>
    </row>
    <row r="18821" spans="1:9" x14ac:dyDescent="0.35">
      <c r="A18821" t="s">
        <v>18823</v>
      </c>
      <c r="B18821">
        <v>51</v>
      </c>
      <c r="C18821">
        <v>0</v>
      </c>
      <c r="D18821" s="1">
        <v>197178.66666666666</v>
      </c>
      <c r="E18821">
        <v>534</v>
      </c>
      <c r="F18821">
        <v>0</v>
      </c>
      <c r="G18821">
        <f t="shared" si="882"/>
        <v>2</v>
      </c>
      <c r="H18821">
        <f t="shared" si="883"/>
        <v>4</v>
      </c>
      <c r="I18821">
        <f t="shared" si="884"/>
        <v>1</v>
      </c>
    </row>
    <row r="18822" spans="1:9" x14ac:dyDescent="0.35">
      <c r="A18822" t="s">
        <v>18824</v>
      </c>
      <c r="B18822">
        <v>36</v>
      </c>
      <c r="C18822">
        <v>1</v>
      </c>
      <c r="D18822" s="1">
        <v>691477.33333333337</v>
      </c>
      <c r="E18822">
        <v>158</v>
      </c>
      <c r="F18822">
        <v>1</v>
      </c>
      <c r="G18822">
        <f t="shared" si="882"/>
        <v>2</v>
      </c>
      <c r="H18822">
        <f t="shared" si="883"/>
        <v>1</v>
      </c>
      <c r="I18822">
        <f t="shared" si="884"/>
        <v>3</v>
      </c>
    </row>
    <row r="18823" spans="1:9" x14ac:dyDescent="0.35">
      <c r="A18823" t="s">
        <v>18825</v>
      </c>
      <c r="B18823">
        <v>33</v>
      </c>
      <c r="C18823">
        <v>0</v>
      </c>
      <c r="D18823" s="1">
        <v>403400</v>
      </c>
      <c r="E18823">
        <v>374</v>
      </c>
      <c r="F18823">
        <v>0</v>
      </c>
      <c r="G18823">
        <f t="shared" si="882"/>
        <v>1</v>
      </c>
      <c r="H18823">
        <f t="shared" si="883"/>
        <v>3</v>
      </c>
      <c r="I18823">
        <f t="shared" si="884"/>
        <v>2</v>
      </c>
    </row>
    <row r="18824" spans="1:9" x14ac:dyDescent="0.35">
      <c r="A18824" t="s">
        <v>18826</v>
      </c>
      <c r="B18824">
        <v>60</v>
      </c>
      <c r="C18824">
        <v>1</v>
      </c>
      <c r="D18824" s="1">
        <v>796896</v>
      </c>
      <c r="E18824">
        <v>197</v>
      </c>
      <c r="F18824">
        <v>0</v>
      </c>
      <c r="G18824">
        <f t="shared" si="882"/>
        <v>3</v>
      </c>
      <c r="H18824">
        <f t="shared" si="883"/>
        <v>1</v>
      </c>
      <c r="I18824">
        <f t="shared" si="884"/>
        <v>3</v>
      </c>
    </row>
    <row r="18825" spans="1:9" x14ac:dyDescent="0.35">
      <c r="A18825" t="s">
        <v>18827</v>
      </c>
      <c r="B18825">
        <v>41</v>
      </c>
      <c r="C18825">
        <v>1</v>
      </c>
      <c r="D18825" s="1">
        <v>221403</v>
      </c>
      <c r="E18825">
        <v>326</v>
      </c>
      <c r="F18825">
        <v>1</v>
      </c>
      <c r="G18825">
        <f t="shared" si="882"/>
        <v>2</v>
      </c>
      <c r="H18825">
        <f t="shared" si="883"/>
        <v>2</v>
      </c>
      <c r="I18825">
        <f t="shared" si="884"/>
        <v>1</v>
      </c>
    </row>
    <row r="18826" spans="1:9" x14ac:dyDescent="0.35">
      <c r="A18826" t="s">
        <v>18828</v>
      </c>
      <c r="B18826">
        <v>49</v>
      </c>
      <c r="C18826">
        <v>1</v>
      </c>
      <c r="D18826" s="1">
        <v>166127</v>
      </c>
      <c r="E18826">
        <v>201</v>
      </c>
      <c r="F18826">
        <v>0</v>
      </c>
      <c r="G18826">
        <f t="shared" si="882"/>
        <v>2</v>
      </c>
      <c r="H18826">
        <f t="shared" si="883"/>
        <v>2</v>
      </c>
      <c r="I18826">
        <f t="shared" si="884"/>
        <v>1</v>
      </c>
    </row>
    <row r="18827" spans="1:9" x14ac:dyDescent="0.35">
      <c r="A18827" t="s">
        <v>18829</v>
      </c>
      <c r="B18827">
        <v>43</v>
      </c>
      <c r="C18827">
        <v>1</v>
      </c>
      <c r="D18827" s="1">
        <v>102442</v>
      </c>
      <c r="E18827">
        <v>367</v>
      </c>
      <c r="F18827">
        <v>1</v>
      </c>
      <c r="G18827">
        <f t="shared" si="882"/>
        <v>2</v>
      </c>
      <c r="H18827">
        <f t="shared" si="883"/>
        <v>3</v>
      </c>
      <c r="I18827">
        <f t="shared" si="884"/>
        <v>1</v>
      </c>
    </row>
    <row r="18828" spans="1:9" x14ac:dyDescent="0.35">
      <c r="A18828" t="s">
        <v>18830</v>
      </c>
      <c r="B18828">
        <v>63</v>
      </c>
      <c r="C18828">
        <v>0</v>
      </c>
      <c r="D18828" s="1">
        <v>515141.33333333331</v>
      </c>
      <c r="E18828">
        <v>27</v>
      </c>
      <c r="F18828">
        <v>0</v>
      </c>
      <c r="G18828">
        <f t="shared" si="882"/>
        <v>3</v>
      </c>
      <c r="H18828">
        <f t="shared" si="883"/>
        <v>1</v>
      </c>
      <c r="I18828">
        <f t="shared" si="884"/>
        <v>2</v>
      </c>
    </row>
    <row r="18829" spans="1:9" x14ac:dyDescent="0.35">
      <c r="A18829" t="s">
        <v>18831</v>
      </c>
      <c r="B18829">
        <v>57</v>
      </c>
      <c r="C18829">
        <v>1</v>
      </c>
      <c r="D18829" s="1">
        <v>655419</v>
      </c>
      <c r="E18829">
        <v>706</v>
      </c>
      <c r="F18829">
        <v>1</v>
      </c>
      <c r="G18829">
        <f t="shared" si="882"/>
        <v>3</v>
      </c>
      <c r="H18829">
        <f t="shared" si="883"/>
        <v>4</v>
      </c>
      <c r="I18829">
        <f t="shared" si="884"/>
        <v>3</v>
      </c>
    </row>
    <row r="18830" spans="1:9" x14ac:dyDescent="0.35">
      <c r="A18830" t="s">
        <v>18832</v>
      </c>
      <c r="B18830">
        <v>41</v>
      </c>
      <c r="C18830">
        <v>0</v>
      </c>
      <c r="D18830" s="1">
        <v>663538.66666666663</v>
      </c>
      <c r="E18830">
        <v>268</v>
      </c>
      <c r="F18830">
        <v>0</v>
      </c>
      <c r="G18830">
        <f t="shared" si="882"/>
        <v>2</v>
      </c>
      <c r="H18830">
        <f t="shared" si="883"/>
        <v>2</v>
      </c>
      <c r="I18830">
        <f t="shared" si="884"/>
        <v>3</v>
      </c>
    </row>
    <row r="18831" spans="1:9" x14ac:dyDescent="0.35">
      <c r="A18831" t="s">
        <v>18833</v>
      </c>
      <c r="B18831">
        <v>32</v>
      </c>
      <c r="C18831">
        <v>1</v>
      </c>
      <c r="D18831" s="1">
        <v>248504</v>
      </c>
      <c r="E18831">
        <v>321</v>
      </c>
      <c r="F18831">
        <v>0</v>
      </c>
      <c r="G18831">
        <f t="shared" si="882"/>
        <v>1</v>
      </c>
      <c r="H18831">
        <f t="shared" si="883"/>
        <v>2</v>
      </c>
      <c r="I18831">
        <f t="shared" si="884"/>
        <v>1</v>
      </c>
    </row>
    <row r="18832" spans="1:9" x14ac:dyDescent="0.35">
      <c r="A18832" t="s">
        <v>18834</v>
      </c>
      <c r="B18832">
        <v>57</v>
      </c>
      <c r="C18832">
        <v>0</v>
      </c>
      <c r="D18832" s="1">
        <v>236240</v>
      </c>
      <c r="E18832">
        <v>464</v>
      </c>
      <c r="F18832">
        <v>1</v>
      </c>
      <c r="G18832">
        <f t="shared" si="882"/>
        <v>3</v>
      </c>
      <c r="H18832">
        <f t="shared" si="883"/>
        <v>3</v>
      </c>
      <c r="I18832">
        <f t="shared" si="884"/>
        <v>1</v>
      </c>
    </row>
    <row r="18833" spans="1:9" x14ac:dyDescent="0.35">
      <c r="A18833" t="s">
        <v>18835</v>
      </c>
      <c r="B18833">
        <v>31</v>
      </c>
      <c r="C18833">
        <v>0</v>
      </c>
      <c r="D18833" s="1">
        <v>407333.33333333331</v>
      </c>
      <c r="E18833">
        <v>315</v>
      </c>
      <c r="F18833">
        <v>1</v>
      </c>
      <c r="G18833">
        <f t="shared" si="882"/>
        <v>1</v>
      </c>
      <c r="H18833">
        <f t="shared" si="883"/>
        <v>2</v>
      </c>
      <c r="I18833">
        <f t="shared" si="884"/>
        <v>2</v>
      </c>
    </row>
    <row r="18834" spans="1:9" x14ac:dyDescent="0.35">
      <c r="A18834" t="s">
        <v>18836</v>
      </c>
      <c r="B18834">
        <v>44</v>
      </c>
      <c r="C18834">
        <v>0</v>
      </c>
      <c r="D18834" s="1">
        <v>395456</v>
      </c>
      <c r="E18834">
        <v>492</v>
      </c>
      <c r="F18834">
        <v>1</v>
      </c>
      <c r="G18834">
        <f t="shared" si="882"/>
        <v>2</v>
      </c>
      <c r="H18834">
        <f t="shared" si="883"/>
        <v>3</v>
      </c>
      <c r="I18834">
        <f t="shared" si="884"/>
        <v>2</v>
      </c>
    </row>
    <row r="18835" spans="1:9" x14ac:dyDescent="0.35">
      <c r="A18835" t="s">
        <v>18837</v>
      </c>
      <c r="B18835">
        <v>47</v>
      </c>
      <c r="C18835">
        <v>0</v>
      </c>
      <c r="D18835" s="1">
        <v>350578.66666666669</v>
      </c>
      <c r="E18835">
        <v>459</v>
      </c>
      <c r="F18835">
        <v>1</v>
      </c>
      <c r="G18835">
        <f t="shared" si="882"/>
        <v>2</v>
      </c>
      <c r="H18835">
        <f t="shared" si="883"/>
        <v>3</v>
      </c>
      <c r="I18835">
        <f t="shared" si="884"/>
        <v>2</v>
      </c>
    </row>
    <row r="18836" spans="1:9" x14ac:dyDescent="0.35">
      <c r="A18836" t="s">
        <v>18838</v>
      </c>
      <c r="B18836">
        <v>45</v>
      </c>
      <c r="C18836">
        <v>1</v>
      </c>
      <c r="D18836" s="1">
        <v>276406</v>
      </c>
      <c r="E18836">
        <v>265</v>
      </c>
      <c r="F18836">
        <v>0</v>
      </c>
      <c r="G18836">
        <f t="shared" si="882"/>
        <v>2</v>
      </c>
      <c r="H18836">
        <f t="shared" si="883"/>
        <v>2</v>
      </c>
      <c r="I18836">
        <f t="shared" si="884"/>
        <v>2</v>
      </c>
    </row>
    <row r="18837" spans="1:9" x14ac:dyDescent="0.35">
      <c r="A18837" t="s">
        <v>18839</v>
      </c>
      <c r="B18837">
        <v>27</v>
      </c>
      <c r="C18837">
        <v>1</v>
      </c>
      <c r="D18837" s="1">
        <v>167660</v>
      </c>
      <c r="E18837">
        <v>386</v>
      </c>
      <c r="F18837">
        <v>1</v>
      </c>
      <c r="G18837">
        <f t="shared" si="882"/>
        <v>1</v>
      </c>
      <c r="H18837">
        <f t="shared" si="883"/>
        <v>3</v>
      </c>
      <c r="I18837">
        <f t="shared" si="884"/>
        <v>1</v>
      </c>
    </row>
    <row r="18838" spans="1:9" x14ac:dyDescent="0.35">
      <c r="A18838" t="s">
        <v>18840</v>
      </c>
      <c r="B18838">
        <v>36</v>
      </c>
      <c r="C18838">
        <v>1</v>
      </c>
      <c r="D18838" s="1">
        <v>698392</v>
      </c>
      <c r="E18838">
        <v>383</v>
      </c>
      <c r="F18838">
        <v>1</v>
      </c>
      <c r="G18838">
        <f t="shared" si="882"/>
        <v>2</v>
      </c>
      <c r="H18838">
        <f t="shared" si="883"/>
        <v>3</v>
      </c>
      <c r="I18838">
        <f t="shared" si="884"/>
        <v>3</v>
      </c>
    </row>
    <row r="18839" spans="1:9" x14ac:dyDescent="0.35">
      <c r="A18839" t="s">
        <v>18841</v>
      </c>
      <c r="B18839">
        <v>57</v>
      </c>
      <c r="C18839">
        <v>0</v>
      </c>
      <c r="D18839" s="1">
        <v>150752</v>
      </c>
      <c r="E18839">
        <v>401</v>
      </c>
      <c r="F18839">
        <v>1</v>
      </c>
      <c r="G18839">
        <f t="shared" si="882"/>
        <v>3</v>
      </c>
      <c r="H18839">
        <f t="shared" si="883"/>
        <v>3</v>
      </c>
      <c r="I18839">
        <f t="shared" si="884"/>
        <v>1</v>
      </c>
    </row>
    <row r="18840" spans="1:9" x14ac:dyDescent="0.35">
      <c r="A18840" t="s">
        <v>18842</v>
      </c>
      <c r="B18840">
        <v>43</v>
      </c>
      <c r="C18840">
        <v>1</v>
      </c>
      <c r="D18840" s="1">
        <v>212611</v>
      </c>
      <c r="E18840">
        <v>319</v>
      </c>
      <c r="F18840">
        <v>0</v>
      </c>
      <c r="G18840">
        <f t="shared" si="882"/>
        <v>2</v>
      </c>
      <c r="H18840">
        <f t="shared" si="883"/>
        <v>2</v>
      </c>
      <c r="I18840">
        <f t="shared" si="884"/>
        <v>1</v>
      </c>
    </row>
    <row r="18841" spans="1:9" x14ac:dyDescent="0.35">
      <c r="A18841" t="s">
        <v>18843</v>
      </c>
      <c r="B18841">
        <v>25</v>
      </c>
      <c r="C18841">
        <v>1</v>
      </c>
      <c r="D18841" s="1">
        <v>153608</v>
      </c>
      <c r="E18841">
        <v>289</v>
      </c>
      <c r="F18841">
        <v>0</v>
      </c>
      <c r="G18841">
        <f t="shared" si="882"/>
        <v>1</v>
      </c>
      <c r="H18841">
        <f t="shared" si="883"/>
        <v>2</v>
      </c>
      <c r="I18841">
        <f t="shared" si="884"/>
        <v>1</v>
      </c>
    </row>
    <row r="18842" spans="1:9" x14ac:dyDescent="0.35">
      <c r="A18842" t="s">
        <v>18844</v>
      </c>
      <c r="B18842">
        <v>30</v>
      </c>
      <c r="C18842">
        <v>1</v>
      </c>
      <c r="D18842" s="1">
        <v>165203</v>
      </c>
      <c r="E18842">
        <v>656</v>
      </c>
      <c r="F18842">
        <v>0</v>
      </c>
      <c r="G18842">
        <f t="shared" si="882"/>
        <v>1</v>
      </c>
      <c r="H18842">
        <f t="shared" si="883"/>
        <v>4</v>
      </c>
      <c r="I18842">
        <f t="shared" si="884"/>
        <v>1</v>
      </c>
    </row>
    <row r="18843" spans="1:9" x14ac:dyDescent="0.35">
      <c r="A18843" t="s">
        <v>18845</v>
      </c>
      <c r="B18843">
        <v>26</v>
      </c>
      <c r="C18843">
        <v>1</v>
      </c>
      <c r="D18843" s="1">
        <v>184088</v>
      </c>
      <c r="E18843">
        <v>373</v>
      </c>
      <c r="F18843">
        <v>0</v>
      </c>
      <c r="G18843">
        <f t="shared" si="882"/>
        <v>1</v>
      </c>
      <c r="H18843">
        <f t="shared" si="883"/>
        <v>3</v>
      </c>
      <c r="I18843">
        <f t="shared" si="884"/>
        <v>1</v>
      </c>
    </row>
    <row r="18844" spans="1:9" x14ac:dyDescent="0.35">
      <c r="A18844" t="s">
        <v>18846</v>
      </c>
      <c r="B18844">
        <v>65</v>
      </c>
      <c r="C18844">
        <v>0</v>
      </c>
      <c r="D18844" s="1">
        <v>506192</v>
      </c>
      <c r="E18844">
        <v>535</v>
      </c>
      <c r="F18844">
        <v>1</v>
      </c>
      <c r="G18844">
        <f t="shared" si="882"/>
        <v>3</v>
      </c>
      <c r="H18844">
        <f t="shared" si="883"/>
        <v>4</v>
      </c>
      <c r="I18844">
        <f t="shared" si="884"/>
        <v>2</v>
      </c>
    </row>
    <row r="18845" spans="1:9" x14ac:dyDescent="0.35">
      <c r="A18845" t="s">
        <v>18847</v>
      </c>
      <c r="B18845">
        <v>33</v>
      </c>
      <c r="C18845">
        <v>1</v>
      </c>
      <c r="D18845" s="1">
        <v>259109</v>
      </c>
      <c r="E18845">
        <v>337</v>
      </c>
      <c r="F18845">
        <v>0</v>
      </c>
      <c r="G18845">
        <f t="shared" si="882"/>
        <v>1</v>
      </c>
      <c r="H18845">
        <f t="shared" si="883"/>
        <v>2</v>
      </c>
      <c r="I18845">
        <f t="shared" si="884"/>
        <v>2</v>
      </c>
    </row>
    <row r="18846" spans="1:9" x14ac:dyDescent="0.35">
      <c r="A18846" t="s">
        <v>18848</v>
      </c>
      <c r="B18846">
        <v>42</v>
      </c>
      <c r="C18846">
        <v>0</v>
      </c>
      <c r="D18846" s="1">
        <v>542178.66666666663</v>
      </c>
      <c r="E18846">
        <v>475</v>
      </c>
      <c r="F18846">
        <v>1</v>
      </c>
      <c r="G18846">
        <f t="shared" si="882"/>
        <v>2</v>
      </c>
      <c r="H18846">
        <f t="shared" si="883"/>
        <v>3</v>
      </c>
      <c r="I18846">
        <f t="shared" si="884"/>
        <v>2</v>
      </c>
    </row>
    <row r="18847" spans="1:9" x14ac:dyDescent="0.35">
      <c r="A18847" t="s">
        <v>18849</v>
      </c>
      <c r="B18847">
        <v>37</v>
      </c>
      <c r="C18847">
        <v>1</v>
      </c>
      <c r="D18847" s="1">
        <v>454755</v>
      </c>
      <c r="E18847">
        <v>364</v>
      </c>
      <c r="F18847">
        <v>1</v>
      </c>
      <c r="G18847">
        <f t="shared" si="882"/>
        <v>2</v>
      </c>
      <c r="H18847">
        <f t="shared" si="883"/>
        <v>3</v>
      </c>
      <c r="I18847">
        <f t="shared" si="884"/>
        <v>2</v>
      </c>
    </row>
    <row r="18848" spans="1:9" x14ac:dyDescent="0.35">
      <c r="A18848" t="s">
        <v>18850</v>
      </c>
      <c r="B18848">
        <v>48</v>
      </c>
      <c r="C18848">
        <v>1</v>
      </c>
      <c r="D18848" s="1">
        <v>470979</v>
      </c>
      <c r="E18848">
        <v>329</v>
      </c>
      <c r="F18848">
        <v>1</v>
      </c>
      <c r="G18848">
        <f t="shared" si="882"/>
        <v>2</v>
      </c>
      <c r="H18848">
        <f t="shared" si="883"/>
        <v>2</v>
      </c>
      <c r="I18848">
        <f t="shared" si="884"/>
        <v>2</v>
      </c>
    </row>
    <row r="18849" spans="1:9" x14ac:dyDescent="0.35">
      <c r="A18849" t="s">
        <v>18851</v>
      </c>
      <c r="B18849">
        <v>56</v>
      </c>
      <c r="C18849">
        <v>0</v>
      </c>
      <c r="D18849" s="1">
        <v>290080</v>
      </c>
      <c r="E18849">
        <v>302</v>
      </c>
      <c r="F18849">
        <v>0</v>
      </c>
      <c r="G18849">
        <f t="shared" si="882"/>
        <v>3</v>
      </c>
      <c r="H18849">
        <f t="shared" si="883"/>
        <v>2</v>
      </c>
      <c r="I18849">
        <f t="shared" si="884"/>
        <v>2</v>
      </c>
    </row>
    <row r="18850" spans="1:9" x14ac:dyDescent="0.35">
      <c r="A18850" t="s">
        <v>18852</v>
      </c>
      <c r="B18850">
        <v>63</v>
      </c>
      <c r="C18850">
        <v>1</v>
      </c>
      <c r="D18850" s="1">
        <v>539956</v>
      </c>
      <c r="E18850">
        <v>353</v>
      </c>
      <c r="F18850">
        <v>1</v>
      </c>
      <c r="G18850">
        <f t="shared" si="882"/>
        <v>3</v>
      </c>
      <c r="H18850">
        <f t="shared" si="883"/>
        <v>2</v>
      </c>
      <c r="I18850">
        <f t="shared" si="884"/>
        <v>2</v>
      </c>
    </row>
    <row r="18851" spans="1:9" x14ac:dyDescent="0.35">
      <c r="A18851" t="s">
        <v>18853</v>
      </c>
      <c r="B18851">
        <v>48</v>
      </c>
      <c r="C18851">
        <v>1</v>
      </c>
      <c r="D18851" s="1">
        <v>216816</v>
      </c>
      <c r="E18851">
        <v>358</v>
      </c>
      <c r="F18851">
        <v>1</v>
      </c>
      <c r="G18851">
        <f t="shared" si="882"/>
        <v>2</v>
      </c>
      <c r="H18851">
        <f t="shared" si="883"/>
        <v>2</v>
      </c>
      <c r="I18851">
        <f t="shared" si="884"/>
        <v>1</v>
      </c>
    </row>
    <row r="18852" spans="1:9" x14ac:dyDescent="0.35">
      <c r="A18852" t="s">
        <v>18854</v>
      </c>
      <c r="B18852">
        <v>56</v>
      </c>
      <c r="C18852">
        <v>0</v>
      </c>
      <c r="D18852" s="1">
        <v>297272</v>
      </c>
      <c r="E18852">
        <v>181</v>
      </c>
      <c r="F18852">
        <v>0</v>
      </c>
      <c r="G18852">
        <f t="shared" si="882"/>
        <v>3</v>
      </c>
      <c r="H18852">
        <f t="shared" si="883"/>
        <v>1</v>
      </c>
      <c r="I18852">
        <f t="shared" si="884"/>
        <v>2</v>
      </c>
    </row>
    <row r="18853" spans="1:9" x14ac:dyDescent="0.35">
      <c r="A18853" t="s">
        <v>18855</v>
      </c>
      <c r="B18853">
        <v>43</v>
      </c>
      <c r="C18853">
        <v>0</v>
      </c>
      <c r="D18853" s="1">
        <v>454581.33333333331</v>
      </c>
      <c r="E18853">
        <v>424</v>
      </c>
      <c r="F18853">
        <v>1</v>
      </c>
      <c r="G18853">
        <f t="shared" si="882"/>
        <v>2</v>
      </c>
      <c r="H18853">
        <f t="shared" si="883"/>
        <v>3</v>
      </c>
      <c r="I18853">
        <f t="shared" si="884"/>
        <v>2</v>
      </c>
    </row>
    <row r="18854" spans="1:9" x14ac:dyDescent="0.35">
      <c r="A18854" t="s">
        <v>18856</v>
      </c>
      <c r="B18854">
        <v>37</v>
      </c>
      <c r="C18854">
        <v>1</v>
      </c>
      <c r="D18854" s="1">
        <v>397771</v>
      </c>
      <c r="E18854">
        <v>305</v>
      </c>
      <c r="F18854">
        <v>0</v>
      </c>
      <c r="G18854">
        <f t="shared" si="882"/>
        <v>2</v>
      </c>
      <c r="H18854">
        <f t="shared" si="883"/>
        <v>2</v>
      </c>
      <c r="I18854">
        <f t="shared" si="884"/>
        <v>2</v>
      </c>
    </row>
    <row r="18855" spans="1:9" x14ac:dyDescent="0.35">
      <c r="A18855" t="s">
        <v>18857</v>
      </c>
      <c r="B18855">
        <v>27</v>
      </c>
      <c r="C18855">
        <v>0</v>
      </c>
      <c r="D18855" s="1">
        <v>396218.66666666663</v>
      </c>
      <c r="E18855">
        <v>242</v>
      </c>
      <c r="F18855">
        <v>0</v>
      </c>
      <c r="G18855">
        <f t="shared" si="882"/>
        <v>1</v>
      </c>
      <c r="H18855">
        <f t="shared" si="883"/>
        <v>2</v>
      </c>
      <c r="I18855">
        <f t="shared" si="884"/>
        <v>2</v>
      </c>
    </row>
    <row r="18856" spans="1:9" x14ac:dyDescent="0.35">
      <c r="A18856" t="s">
        <v>18858</v>
      </c>
      <c r="B18856">
        <v>43</v>
      </c>
      <c r="C18856">
        <v>1</v>
      </c>
      <c r="D18856" s="1">
        <v>587749.33333333337</v>
      </c>
      <c r="E18856">
        <v>141</v>
      </c>
      <c r="F18856">
        <v>1</v>
      </c>
      <c r="G18856">
        <f t="shared" si="882"/>
        <v>2</v>
      </c>
      <c r="H18856">
        <f t="shared" si="883"/>
        <v>1</v>
      </c>
      <c r="I18856">
        <f t="shared" si="884"/>
        <v>3</v>
      </c>
    </row>
    <row r="18857" spans="1:9" x14ac:dyDescent="0.35">
      <c r="A18857" t="s">
        <v>18859</v>
      </c>
      <c r="B18857">
        <v>39</v>
      </c>
      <c r="C18857">
        <v>0</v>
      </c>
      <c r="D18857" s="1">
        <v>444098.66666666669</v>
      </c>
      <c r="E18857">
        <v>235</v>
      </c>
      <c r="F18857">
        <v>0</v>
      </c>
      <c r="G18857">
        <f t="shared" si="882"/>
        <v>2</v>
      </c>
      <c r="H18857">
        <f t="shared" si="883"/>
        <v>2</v>
      </c>
      <c r="I18857">
        <f t="shared" si="884"/>
        <v>2</v>
      </c>
    </row>
    <row r="18858" spans="1:9" x14ac:dyDescent="0.35">
      <c r="A18858" t="s">
        <v>18860</v>
      </c>
      <c r="B18858">
        <v>55</v>
      </c>
      <c r="C18858">
        <v>0</v>
      </c>
      <c r="D18858" s="1">
        <v>295216</v>
      </c>
      <c r="E18858">
        <v>318</v>
      </c>
      <c r="F18858">
        <v>1</v>
      </c>
      <c r="G18858">
        <f t="shared" si="882"/>
        <v>2</v>
      </c>
      <c r="H18858">
        <f t="shared" si="883"/>
        <v>2</v>
      </c>
      <c r="I18858">
        <f t="shared" si="884"/>
        <v>2</v>
      </c>
    </row>
    <row r="18859" spans="1:9" x14ac:dyDescent="0.35">
      <c r="A18859" t="s">
        <v>18861</v>
      </c>
      <c r="B18859">
        <v>52</v>
      </c>
      <c r="C18859">
        <v>1</v>
      </c>
      <c r="D18859" s="1">
        <v>317653</v>
      </c>
      <c r="E18859">
        <v>418</v>
      </c>
      <c r="F18859">
        <v>1</v>
      </c>
      <c r="G18859">
        <f t="shared" si="882"/>
        <v>2</v>
      </c>
      <c r="H18859">
        <f t="shared" si="883"/>
        <v>3</v>
      </c>
      <c r="I18859">
        <f t="shared" si="884"/>
        <v>2</v>
      </c>
    </row>
    <row r="18860" spans="1:9" x14ac:dyDescent="0.35">
      <c r="A18860" t="s">
        <v>18862</v>
      </c>
      <c r="B18860">
        <v>43</v>
      </c>
      <c r="C18860">
        <v>0</v>
      </c>
      <c r="D18860" s="1">
        <v>329114.66666666669</v>
      </c>
      <c r="E18860">
        <v>313</v>
      </c>
      <c r="F18860">
        <v>0</v>
      </c>
      <c r="G18860">
        <f t="shared" si="882"/>
        <v>2</v>
      </c>
      <c r="H18860">
        <f t="shared" si="883"/>
        <v>2</v>
      </c>
      <c r="I18860">
        <f t="shared" si="884"/>
        <v>2</v>
      </c>
    </row>
    <row r="18861" spans="1:9" x14ac:dyDescent="0.35">
      <c r="A18861" t="s">
        <v>18863</v>
      </c>
      <c r="B18861">
        <v>58</v>
      </c>
      <c r="C18861">
        <v>1</v>
      </c>
      <c r="D18861" s="1">
        <v>390158</v>
      </c>
      <c r="E18861">
        <v>208</v>
      </c>
      <c r="F18861">
        <v>0</v>
      </c>
      <c r="G18861">
        <f t="shared" si="882"/>
        <v>3</v>
      </c>
      <c r="H18861">
        <f t="shared" si="883"/>
        <v>2</v>
      </c>
      <c r="I18861">
        <f t="shared" si="884"/>
        <v>2</v>
      </c>
    </row>
    <row r="18862" spans="1:9" x14ac:dyDescent="0.35">
      <c r="A18862" t="s">
        <v>18864</v>
      </c>
      <c r="B18862">
        <v>37</v>
      </c>
      <c r="C18862">
        <v>1</v>
      </c>
      <c r="D18862" s="1">
        <v>426283</v>
      </c>
      <c r="E18862">
        <v>418</v>
      </c>
      <c r="F18862">
        <v>1</v>
      </c>
      <c r="G18862">
        <f t="shared" si="882"/>
        <v>2</v>
      </c>
      <c r="H18862">
        <f t="shared" si="883"/>
        <v>3</v>
      </c>
      <c r="I18862">
        <f t="shared" si="884"/>
        <v>2</v>
      </c>
    </row>
    <row r="18863" spans="1:9" x14ac:dyDescent="0.35">
      <c r="A18863" t="s">
        <v>18865</v>
      </c>
      <c r="B18863">
        <v>54</v>
      </c>
      <c r="C18863">
        <v>0</v>
      </c>
      <c r="D18863" s="1">
        <v>259410.66666666666</v>
      </c>
      <c r="E18863">
        <v>242</v>
      </c>
      <c r="F18863">
        <v>0</v>
      </c>
      <c r="G18863">
        <f t="shared" si="882"/>
        <v>2</v>
      </c>
      <c r="H18863">
        <f t="shared" si="883"/>
        <v>2</v>
      </c>
      <c r="I18863">
        <f t="shared" si="884"/>
        <v>2</v>
      </c>
    </row>
    <row r="18864" spans="1:9" x14ac:dyDescent="0.35">
      <c r="A18864" t="s">
        <v>18866</v>
      </c>
      <c r="B18864">
        <v>63</v>
      </c>
      <c r="C18864">
        <v>1</v>
      </c>
      <c r="D18864" s="1">
        <v>628359</v>
      </c>
      <c r="E18864">
        <v>358</v>
      </c>
      <c r="F18864">
        <v>0</v>
      </c>
      <c r="G18864">
        <f t="shared" si="882"/>
        <v>3</v>
      </c>
      <c r="H18864">
        <f t="shared" si="883"/>
        <v>2</v>
      </c>
      <c r="I18864">
        <f t="shared" si="884"/>
        <v>3</v>
      </c>
    </row>
    <row r="18865" spans="1:9" x14ac:dyDescent="0.35">
      <c r="A18865" t="s">
        <v>18867</v>
      </c>
      <c r="B18865">
        <v>49</v>
      </c>
      <c r="C18865">
        <v>1</v>
      </c>
      <c r="D18865" s="1">
        <v>519501.33333333331</v>
      </c>
      <c r="E18865">
        <v>41</v>
      </c>
      <c r="F18865">
        <v>1</v>
      </c>
      <c r="G18865">
        <f t="shared" si="882"/>
        <v>2</v>
      </c>
      <c r="H18865">
        <f t="shared" si="883"/>
        <v>1</v>
      </c>
      <c r="I18865">
        <f t="shared" si="884"/>
        <v>2</v>
      </c>
    </row>
    <row r="18866" spans="1:9" x14ac:dyDescent="0.35">
      <c r="A18866" t="s">
        <v>18868</v>
      </c>
      <c r="B18866">
        <v>44</v>
      </c>
      <c r="C18866">
        <v>0</v>
      </c>
      <c r="D18866" s="1">
        <v>605954.66666666663</v>
      </c>
      <c r="E18866">
        <v>412</v>
      </c>
      <c r="F18866">
        <v>1</v>
      </c>
      <c r="G18866">
        <f t="shared" si="882"/>
        <v>2</v>
      </c>
      <c r="H18866">
        <f t="shared" si="883"/>
        <v>3</v>
      </c>
      <c r="I18866">
        <f t="shared" si="884"/>
        <v>3</v>
      </c>
    </row>
    <row r="18867" spans="1:9" x14ac:dyDescent="0.35">
      <c r="A18867" t="s">
        <v>18869</v>
      </c>
      <c r="B18867">
        <v>54</v>
      </c>
      <c r="C18867">
        <v>1</v>
      </c>
      <c r="D18867" s="1">
        <v>283040</v>
      </c>
      <c r="E18867">
        <v>150</v>
      </c>
      <c r="F18867">
        <v>1</v>
      </c>
      <c r="G18867">
        <f t="shared" si="882"/>
        <v>2</v>
      </c>
      <c r="H18867">
        <f t="shared" si="883"/>
        <v>1</v>
      </c>
      <c r="I18867">
        <f t="shared" si="884"/>
        <v>2</v>
      </c>
    </row>
    <row r="18868" spans="1:9" x14ac:dyDescent="0.35">
      <c r="A18868" t="s">
        <v>18870</v>
      </c>
      <c r="B18868">
        <v>37</v>
      </c>
      <c r="C18868">
        <v>1</v>
      </c>
      <c r="D18868" s="1">
        <v>179006</v>
      </c>
      <c r="E18868">
        <v>441</v>
      </c>
      <c r="F18868">
        <v>1</v>
      </c>
      <c r="G18868">
        <f t="shared" si="882"/>
        <v>2</v>
      </c>
      <c r="H18868">
        <f t="shared" si="883"/>
        <v>3</v>
      </c>
      <c r="I18868">
        <f t="shared" si="884"/>
        <v>1</v>
      </c>
    </row>
    <row r="18869" spans="1:9" x14ac:dyDescent="0.35">
      <c r="A18869" t="s">
        <v>18871</v>
      </c>
      <c r="B18869">
        <v>29</v>
      </c>
      <c r="C18869">
        <v>0</v>
      </c>
      <c r="D18869" s="1">
        <v>185109.33333333334</v>
      </c>
      <c r="E18869">
        <v>7</v>
      </c>
      <c r="F18869">
        <v>0</v>
      </c>
      <c r="G18869">
        <f t="shared" si="882"/>
        <v>1</v>
      </c>
      <c r="H18869">
        <f t="shared" si="883"/>
        <v>1</v>
      </c>
      <c r="I18869">
        <f t="shared" si="884"/>
        <v>1</v>
      </c>
    </row>
    <row r="18870" spans="1:9" x14ac:dyDescent="0.35">
      <c r="A18870" t="s">
        <v>18872</v>
      </c>
      <c r="B18870">
        <v>60</v>
      </c>
      <c r="C18870">
        <v>0</v>
      </c>
      <c r="D18870" s="1">
        <v>327746.66666666669</v>
      </c>
      <c r="E18870">
        <v>704</v>
      </c>
      <c r="F18870">
        <v>1</v>
      </c>
      <c r="G18870">
        <f t="shared" si="882"/>
        <v>3</v>
      </c>
      <c r="H18870">
        <f t="shared" si="883"/>
        <v>4</v>
      </c>
      <c r="I18870">
        <f t="shared" si="884"/>
        <v>2</v>
      </c>
    </row>
    <row r="18871" spans="1:9" x14ac:dyDescent="0.35">
      <c r="A18871" t="s">
        <v>18873</v>
      </c>
      <c r="B18871">
        <v>52</v>
      </c>
      <c r="C18871">
        <v>1</v>
      </c>
      <c r="D18871" s="1">
        <v>422697</v>
      </c>
      <c r="E18871">
        <v>668</v>
      </c>
      <c r="F18871">
        <v>1</v>
      </c>
      <c r="G18871">
        <f t="shared" si="882"/>
        <v>2</v>
      </c>
      <c r="H18871">
        <f t="shared" si="883"/>
        <v>4</v>
      </c>
      <c r="I18871">
        <f t="shared" si="884"/>
        <v>2</v>
      </c>
    </row>
    <row r="18872" spans="1:9" x14ac:dyDescent="0.35">
      <c r="A18872" t="s">
        <v>18874</v>
      </c>
      <c r="B18872">
        <v>28</v>
      </c>
      <c r="C18872">
        <v>0</v>
      </c>
      <c r="D18872" s="1">
        <v>347094</v>
      </c>
      <c r="E18872">
        <v>259</v>
      </c>
      <c r="F18872">
        <v>0</v>
      </c>
      <c r="G18872">
        <f t="shared" si="882"/>
        <v>1</v>
      </c>
      <c r="H18872">
        <f t="shared" si="883"/>
        <v>2</v>
      </c>
      <c r="I18872">
        <f t="shared" si="884"/>
        <v>2</v>
      </c>
    </row>
    <row r="18873" spans="1:9" x14ac:dyDescent="0.35">
      <c r="A18873" t="s">
        <v>18875</v>
      </c>
      <c r="B18873">
        <v>35</v>
      </c>
      <c r="C18873">
        <v>1</v>
      </c>
      <c r="D18873" s="1">
        <v>221578</v>
      </c>
      <c r="E18873">
        <v>306</v>
      </c>
      <c r="F18873">
        <v>0</v>
      </c>
      <c r="G18873">
        <f t="shared" si="882"/>
        <v>2</v>
      </c>
      <c r="H18873">
        <f t="shared" si="883"/>
        <v>2</v>
      </c>
      <c r="I18873">
        <f t="shared" si="884"/>
        <v>1</v>
      </c>
    </row>
    <row r="18874" spans="1:9" x14ac:dyDescent="0.35">
      <c r="A18874" t="s">
        <v>18876</v>
      </c>
      <c r="B18874">
        <v>33</v>
      </c>
      <c r="C18874">
        <v>1</v>
      </c>
      <c r="D18874" s="1">
        <v>218928</v>
      </c>
      <c r="E18874">
        <v>577</v>
      </c>
      <c r="F18874">
        <v>1</v>
      </c>
      <c r="G18874">
        <f t="shared" si="882"/>
        <v>1</v>
      </c>
      <c r="H18874">
        <f t="shared" si="883"/>
        <v>4</v>
      </c>
      <c r="I18874">
        <f t="shared" si="884"/>
        <v>1</v>
      </c>
    </row>
    <row r="18875" spans="1:9" x14ac:dyDescent="0.35">
      <c r="A18875" t="s">
        <v>18877</v>
      </c>
      <c r="B18875">
        <v>26</v>
      </c>
      <c r="C18875">
        <v>0</v>
      </c>
      <c r="D18875" s="1">
        <v>341551.66666666663</v>
      </c>
      <c r="E18875">
        <v>290</v>
      </c>
      <c r="F18875">
        <v>1</v>
      </c>
      <c r="G18875">
        <f t="shared" si="882"/>
        <v>1</v>
      </c>
      <c r="H18875">
        <f t="shared" si="883"/>
        <v>2</v>
      </c>
      <c r="I18875">
        <f t="shared" si="884"/>
        <v>2</v>
      </c>
    </row>
    <row r="18876" spans="1:9" x14ac:dyDescent="0.35">
      <c r="A18876" t="s">
        <v>18878</v>
      </c>
      <c r="B18876">
        <v>62</v>
      </c>
      <c r="C18876">
        <v>0</v>
      </c>
      <c r="D18876" s="1">
        <v>465720</v>
      </c>
      <c r="E18876">
        <v>396</v>
      </c>
      <c r="F18876">
        <v>1</v>
      </c>
      <c r="G18876">
        <f t="shared" si="882"/>
        <v>3</v>
      </c>
      <c r="H18876">
        <f t="shared" si="883"/>
        <v>3</v>
      </c>
      <c r="I18876">
        <f t="shared" si="884"/>
        <v>2</v>
      </c>
    </row>
    <row r="18877" spans="1:9" x14ac:dyDescent="0.35">
      <c r="A18877" t="s">
        <v>18879</v>
      </c>
      <c r="B18877">
        <v>63</v>
      </c>
      <c r="C18877">
        <v>0</v>
      </c>
      <c r="D18877" s="1">
        <v>443669.33333333331</v>
      </c>
      <c r="E18877">
        <v>340</v>
      </c>
      <c r="F18877">
        <v>0</v>
      </c>
      <c r="G18877">
        <f t="shared" si="882"/>
        <v>3</v>
      </c>
      <c r="H18877">
        <f t="shared" si="883"/>
        <v>2</v>
      </c>
      <c r="I18877">
        <f t="shared" si="884"/>
        <v>2</v>
      </c>
    </row>
    <row r="18878" spans="1:9" x14ac:dyDescent="0.35">
      <c r="A18878" t="s">
        <v>18880</v>
      </c>
      <c r="B18878">
        <v>58</v>
      </c>
      <c r="C18878">
        <v>0</v>
      </c>
      <c r="D18878" s="1">
        <v>310482.66666666669</v>
      </c>
      <c r="E18878">
        <v>271</v>
      </c>
      <c r="F18878">
        <v>1</v>
      </c>
      <c r="G18878">
        <f t="shared" si="882"/>
        <v>3</v>
      </c>
      <c r="H18878">
        <f t="shared" si="883"/>
        <v>2</v>
      </c>
      <c r="I18878">
        <f t="shared" si="884"/>
        <v>2</v>
      </c>
    </row>
    <row r="18879" spans="1:9" x14ac:dyDescent="0.35">
      <c r="A18879" t="s">
        <v>18881</v>
      </c>
      <c r="B18879">
        <v>34</v>
      </c>
      <c r="C18879">
        <v>0</v>
      </c>
      <c r="D18879" s="1">
        <v>301301.33333333331</v>
      </c>
      <c r="E18879">
        <v>402</v>
      </c>
      <c r="F18879">
        <v>0</v>
      </c>
      <c r="G18879">
        <f t="shared" si="882"/>
        <v>1</v>
      </c>
      <c r="H18879">
        <f t="shared" si="883"/>
        <v>3</v>
      </c>
      <c r="I18879">
        <f t="shared" si="884"/>
        <v>2</v>
      </c>
    </row>
    <row r="18880" spans="1:9" x14ac:dyDescent="0.35">
      <c r="A18880" t="s">
        <v>18882</v>
      </c>
      <c r="B18880">
        <v>47</v>
      </c>
      <c r="C18880">
        <v>1</v>
      </c>
      <c r="D18880" s="1">
        <v>590064</v>
      </c>
      <c r="E18880">
        <v>336</v>
      </c>
      <c r="F18880">
        <v>1</v>
      </c>
      <c r="G18880">
        <f t="shared" si="882"/>
        <v>2</v>
      </c>
      <c r="H18880">
        <f t="shared" si="883"/>
        <v>2</v>
      </c>
      <c r="I18880">
        <f t="shared" si="884"/>
        <v>3</v>
      </c>
    </row>
    <row r="18881" spans="1:9" x14ac:dyDescent="0.35">
      <c r="A18881" t="s">
        <v>18883</v>
      </c>
      <c r="B18881">
        <v>47</v>
      </c>
      <c r="C18881">
        <v>1</v>
      </c>
      <c r="D18881" s="1">
        <v>404489</v>
      </c>
      <c r="E18881">
        <v>347</v>
      </c>
      <c r="F18881">
        <v>1</v>
      </c>
      <c r="G18881">
        <f t="shared" si="882"/>
        <v>2</v>
      </c>
      <c r="H18881">
        <f t="shared" si="883"/>
        <v>2</v>
      </c>
      <c r="I18881">
        <f t="shared" si="884"/>
        <v>2</v>
      </c>
    </row>
    <row r="18882" spans="1:9" x14ac:dyDescent="0.35">
      <c r="A18882" t="s">
        <v>18884</v>
      </c>
      <c r="B18882">
        <v>45</v>
      </c>
      <c r="C18882">
        <v>0</v>
      </c>
      <c r="D18882" s="1">
        <v>317080</v>
      </c>
      <c r="E18882">
        <v>324</v>
      </c>
      <c r="F18882">
        <v>0</v>
      </c>
      <c r="G18882">
        <f t="shared" ref="G18882:G18945" si="885">IF(B18882&lt;35, 1, IF(B18882&gt;55, 3, 2))</f>
        <v>2</v>
      </c>
      <c r="H18882">
        <f t="shared" ref="H18882:H18945" si="886">IF(E18882&lt;200,1, IF(E18882&gt;500, 4, IF(E18882&lt;360, 2,3 )))</f>
        <v>2</v>
      </c>
      <c r="I18882">
        <f t="shared" si="884"/>
        <v>2</v>
      </c>
    </row>
    <row r="18883" spans="1:9" x14ac:dyDescent="0.35">
      <c r="A18883" t="s">
        <v>18885</v>
      </c>
      <c r="B18883">
        <v>63</v>
      </c>
      <c r="C18883">
        <v>1</v>
      </c>
      <c r="D18883" s="1">
        <v>588243</v>
      </c>
      <c r="E18883">
        <v>312</v>
      </c>
      <c r="F18883">
        <v>0</v>
      </c>
      <c r="G18883">
        <f t="shared" si="885"/>
        <v>3</v>
      </c>
      <c r="H18883">
        <f t="shared" si="886"/>
        <v>2</v>
      </c>
      <c r="I18883">
        <f t="shared" ref="I18883:I18946" si="887">IF(D18883&lt;250000, 1, IF(D18883&gt;550000, 3, 2))</f>
        <v>3</v>
      </c>
    </row>
    <row r="18884" spans="1:9" x14ac:dyDescent="0.35">
      <c r="A18884" t="s">
        <v>18886</v>
      </c>
      <c r="B18884">
        <v>26</v>
      </c>
      <c r="C18884">
        <v>0</v>
      </c>
      <c r="D18884" s="1">
        <v>173173.33333333334</v>
      </c>
      <c r="E18884">
        <v>489</v>
      </c>
      <c r="F18884">
        <v>1</v>
      </c>
      <c r="G18884">
        <f t="shared" si="885"/>
        <v>1</v>
      </c>
      <c r="H18884">
        <f t="shared" si="886"/>
        <v>3</v>
      </c>
      <c r="I18884">
        <f t="shared" si="887"/>
        <v>1</v>
      </c>
    </row>
    <row r="18885" spans="1:9" x14ac:dyDescent="0.35">
      <c r="A18885" t="s">
        <v>18887</v>
      </c>
      <c r="B18885">
        <v>45</v>
      </c>
      <c r="C18885">
        <v>1</v>
      </c>
      <c r="D18885" s="1">
        <v>640728</v>
      </c>
      <c r="E18885">
        <v>660</v>
      </c>
      <c r="F18885">
        <v>1</v>
      </c>
      <c r="G18885">
        <f t="shared" si="885"/>
        <v>2</v>
      </c>
      <c r="H18885">
        <f t="shared" si="886"/>
        <v>4</v>
      </c>
      <c r="I18885">
        <f t="shared" si="887"/>
        <v>3</v>
      </c>
    </row>
    <row r="18886" spans="1:9" x14ac:dyDescent="0.35">
      <c r="A18886" t="s">
        <v>18888</v>
      </c>
      <c r="B18886">
        <v>63</v>
      </c>
      <c r="C18886">
        <v>0</v>
      </c>
      <c r="D18886" s="1">
        <v>393704</v>
      </c>
      <c r="E18886">
        <v>939</v>
      </c>
      <c r="F18886">
        <v>1</v>
      </c>
      <c r="G18886">
        <f t="shared" si="885"/>
        <v>3</v>
      </c>
      <c r="H18886">
        <f t="shared" si="886"/>
        <v>4</v>
      </c>
      <c r="I18886">
        <f t="shared" si="887"/>
        <v>2</v>
      </c>
    </row>
    <row r="18887" spans="1:9" x14ac:dyDescent="0.35">
      <c r="A18887" t="s">
        <v>18889</v>
      </c>
      <c r="B18887">
        <v>33</v>
      </c>
      <c r="C18887">
        <v>1</v>
      </c>
      <c r="D18887" s="1">
        <v>219076</v>
      </c>
      <c r="E18887">
        <v>448</v>
      </c>
      <c r="F18887">
        <v>1</v>
      </c>
      <c r="G18887">
        <f t="shared" si="885"/>
        <v>1</v>
      </c>
      <c r="H18887">
        <f t="shared" si="886"/>
        <v>3</v>
      </c>
      <c r="I18887">
        <f t="shared" si="887"/>
        <v>1</v>
      </c>
    </row>
    <row r="18888" spans="1:9" x14ac:dyDescent="0.35">
      <c r="A18888" t="s">
        <v>18890</v>
      </c>
      <c r="B18888">
        <v>54</v>
      </c>
      <c r="C18888">
        <v>0</v>
      </c>
      <c r="D18888" s="1">
        <v>187080</v>
      </c>
      <c r="E18888">
        <v>131</v>
      </c>
      <c r="F18888">
        <v>1</v>
      </c>
      <c r="G18888">
        <f t="shared" si="885"/>
        <v>2</v>
      </c>
      <c r="H18888">
        <f t="shared" si="886"/>
        <v>1</v>
      </c>
      <c r="I18888">
        <f t="shared" si="887"/>
        <v>1</v>
      </c>
    </row>
    <row r="18889" spans="1:9" x14ac:dyDescent="0.35">
      <c r="A18889" t="s">
        <v>18891</v>
      </c>
      <c r="B18889">
        <v>26</v>
      </c>
      <c r="C18889">
        <v>1</v>
      </c>
      <c r="D18889" s="1">
        <v>242197</v>
      </c>
      <c r="E18889">
        <v>96</v>
      </c>
      <c r="F18889">
        <v>1</v>
      </c>
      <c r="G18889">
        <f t="shared" si="885"/>
        <v>1</v>
      </c>
      <c r="H18889">
        <f t="shared" si="886"/>
        <v>1</v>
      </c>
      <c r="I18889">
        <f t="shared" si="887"/>
        <v>1</v>
      </c>
    </row>
    <row r="18890" spans="1:9" x14ac:dyDescent="0.35">
      <c r="A18890" t="s">
        <v>18892</v>
      </c>
      <c r="B18890">
        <v>39</v>
      </c>
      <c r="C18890">
        <v>1</v>
      </c>
      <c r="D18890" s="1">
        <v>449269</v>
      </c>
      <c r="E18890">
        <v>447</v>
      </c>
      <c r="F18890">
        <v>1</v>
      </c>
      <c r="G18890">
        <f t="shared" si="885"/>
        <v>2</v>
      </c>
      <c r="H18890">
        <f t="shared" si="886"/>
        <v>3</v>
      </c>
      <c r="I18890">
        <f t="shared" si="887"/>
        <v>2</v>
      </c>
    </row>
    <row r="18891" spans="1:9" x14ac:dyDescent="0.35">
      <c r="A18891" t="s">
        <v>18893</v>
      </c>
      <c r="B18891">
        <v>60</v>
      </c>
      <c r="C18891">
        <v>0</v>
      </c>
      <c r="D18891" s="1">
        <v>518114.66666666669</v>
      </c>
      <c r="E18891">
        <v>225</v>
      </c>
      <c r="F18891">
        <v>0</v>
      </c>
      <c r="G18891">
        <f t="shared" si="885"/>
        <v>3</v>
      </c>
      <c r="H18891">
        <f t="shared" si="886"/>
        <v>2</v>
      </c>
      <c r="I18891">
        <f t="shared" si="887"/>
        <v>2</v>
      </c>
    </row>
    <row r="18892" spans="1:9" x14ac:dyDescent="0.35">
      <c r="A18892" t="s">
        <v>18894</v>
      </c>
      <c r="B18892">
        <v>28</v>
      </c>
      <c r="C18892">
        <v>0</v>
      </c>
      <c r="D18892" s="1">
        <v>181210.66666666666</v>
      </c>
      <c r="E18892">
        <v>375</v>
      </c>
      <c r="F18892">
        <v>1</v>
      </c>
      <c r="G18892">
        <f t="shared" si="885"/>
        <v>1</v>
      </c>
      <c r="H18892">
        <f t="shared" si="886"/>
        <v>3</v>
      </c>
      <c r="I18892">
        <f t="shared" si="887"/>
        <v>1</v>
      </c>
    </row>
    <row r="18893" spans="1:9" x14ac:dyDescent="0.35">
      <c r="A18893" t="s">
        <v>18895</v>
      </c>
      <c r="B18893">
        <v>33</v>
      </c>
      <c r="C18893">
        <v>1</v>
      </c>
      <c r="D18893" s="1">
        <v>101163</v>
      </c>
      <c r="E18893">
        <v>369</v>
      </c>
      <c r="F18893">
        <v>1</v>
      </c>
      <c r="G18893">
        <f t="shared" si="885"/>
        <v>1</v>
      </c>
      <c r="H18893">
        <f t="shared" si="886"/>
        <v>3</v>
      </c>
      <c r="I18893">
        <f t="shared" si="887"/>
        <v>1</v>
      </c>
    </row>
    <row r="18894" spans="1:9" x14ac:dyDescent="0.35">
      <c r="A18894" t="s">
        <v>18896</v>
      </c>
      <c r="B18894">
        <v>53</v>
      </c>
      <c r="C18894">
        <v>0</v>
      </c>
      <c r="D18894" s="1">
        <v>331392</v>
      </c>
      <c r="E18894">
        <v>239</v>
      </c>
      <c r="F18894">
        <v>0</v>
      </c>
      <c r="G18894">
        <f t="shared" si="885"/>
        <v>2</v>
      </c>
      <c r="H18894">
        <f t="shared" si="886"/>
        <v>2</v>
      </c>
      <c r="I18894">
        <f t="shared" si="887"/>
        <v>2</v>
      </c>
    </row>
    <row r="18895" spans="1:9" x14ac:dyDescent="0.35">
      <c r="A18895" t="s">
        <v>18897</v>
      </c>
      <c r="B18895">
        <v>62</v>
      </c>
      <c r="C18895">
        <v>1</v>
      </c>
      <c r="D18895" s="1">
        <v>363432</v>
      </c>
      <c r="E18895">
        <v>60</v>
      </c>
      <c r="F18895">
        <v>0</v>
      </c>
      <c r="G18895">
        <f t="shared" si="885"/>
        <v>3</v>
      </c>
      <c r="H18895">
        <f t="shared" si="886"/>
        <v>1</v>
      </c>
      <c r="I18895">
        <f t="shared" si="887"/>
        <v>2</v>
      </c>
    </row>
    <row r="18896" spans="1:9" x14ac:dyDescent="0.35">
      <c r="A18896" t="s">
        <v>18898</v>
      </c>
      <c r="B18896">
        <v>37</v>
      </c>
      <c r="C18896">
        <v>1</v>
      </c>
      <c r="D18896" s="1">
        <v>521984</v>
      </c>
      <c r="E18896">
        <v>280</v>
      </c>
      <c r="F18896">
        <v>1</v>
      </c>
      <c r="G18896">
        <f t="shared" si="885"/>
        <v>2</v>
      </c>
      <c r="H18896">
        <f t="shared" si="886"/>
        <v>2</v>
      </c>
      <c r="I18896">
        <f t="shared" si="887"/>
        <v>2</v>
      </c>
    </row>
    <row r="18897" spans="1:9" x14ac:dyDescent="0.35">
      <c r="A18897" t="s">
        <v>18899</v>
      </c>
      <c r="B18897">
        <v>64</v>
      </c>
      <c r="C18897">
        <v>1</v>
      </c>
      <c r="D18897" s="1">
        <v>582981</v>
      </c>
      <c r="E18897">
        <v>641</v>
      </c>
      <c r="F18897">
        <v>1</v>
      </c>
      <c r="G18897">
        <f t="shared" si="885"/>
        <v>3</v>
      </c>
      <c r="H18897">
        <f t="shared" si="886"/>
        <v>4</v>
      </c>
      <c r="I18897">
        <f t="shared" si="887"/>
        <v>3</v>
      </c>
    </row>
    <row r="18898" spans="1:9" x14ac:dyDescent="0.35">
      <c r="A18898" t="s">
        <v>18900</v>
      </c>
      <c r="B18898">
        <v>32</v>
      </c>
      <c r="C18898">
        <v>0</v>
      </c>
      <c r="D18898" s="1">
        <v>321916</v>
      </c>
      <c r="E18898">
        <v>314</v>
      </c>
      <c r="F18898">
        <v>0</v>
      </c>
      <c r="G18898">
        <f t="shared" si="885"/>
        <v>1</v>
      </c>
      <c r="H18898">
        <f t="shared" si="886"/>
        <v>2</v>
      </c>
      <c r="I18898">
        <f t="shared" si="887"/>
        <v>2</v>
      </c>
    </row>
    <row r="18899" spans="1:9" x14ac:dyDescent="0.35">
      <c r="A18899" t="s">
        <v>18901</v>
      </c>
      <c r="B18899">
        <v>62</v>
      </c>
      <c r="C18899">
        <v>1</v>
      </c>
      <c r="D18899" s="1">
        <v>780581</v>
      </c>
      <c r="E18899">
        <v>345</v>
      </c>
      <c r="F18899">
        <v>0</v>
      </c>
      <c r="G18899">
        <f t="shared" si="885"/>
        <v>3</v>
      </c>
      <c r="H18899">
        <f t="shared" si="886"/>
        <v>2</v>
      </c>
      <c r="I18899">
        <f t="shared" si="887"/>
        <v>3</v>
      </c>
    </row>
    <row r="18900" spans="1:9" x14ac:dyDescent="0.35">
      <c r="A18900" t="s">
        <v>18902</v>
      </c>
      <c r="B18900">
        <v>51</v>
      </c>
      <c r="C18900">
        <v>1</v>
      </c>
      <c r="D18900" s="1">
        <v>475850</v>
      </c>
      <c r="E18900">
        <v>896</v>
      </c>
      <c r="F18900">
        <v>1</v>
      </c>
      <c r="G18900">
        <f t="shared" si="885"/>
        <v>2</v>
      </c>
      <c r="H18900">
        <f t="shared" si="886"/>
        <v>4</v>
      </c>
      <c r="I18900">
        <f t="shared" si="887"/>
        <v>2</v>
      </c>
    </row>
    <row r="18901" spans="1:9" x14ac:dyDescent="0.35">
      <c r="A18901" t="s">
        <v>18903</v>
      </c>
      <c r="B18901">
        <v>59</v>
      </c>
      <c r="C18901">
        <v>0</v>
      </c>
      <c r="D18901" s="1">
        <v>530981.33333333337</v>
      </c>
      <c r="E18901">
        <v>19</v>
      </c>
      <c r="F18901">
        <v>1</v>
      </c>
      <c r="G18901">
        <f t="shared" si="885"/>
        <v>3</v>
      </c>
      <c r="H18901">
        <f t="shared" si="886"/>
        <v>1</v>
      </c>
      <c r="I18901">
        <f t="shared" si="887"/>
        <v>2</v>
      </c>
    </row>
    <row r="18902" spans="1:9" x14ac:dyDescent="0.35">
      <c r="A18902" t="s">
        <v>18904</v>
      </c>
      <c r="B18902">
        <v>37</v>
      </c>
      <c r="C18902">
        <v>1</v>
      </c>
      <c r="D18902" s="1">
        <v>797362.66666666663</v>
      </c>
      <c r="E18902">
        <v>516</v>
      </c>
      <c r="F18902">
        <v>1</v>
      </c>
      <c r="G18902">
        <f t="shared" si="885"/>
        <v>2</v>
      </c>
      <c r="H18902">
        <f t="shared" si="886"/>
        <v>4</v>
      </c>
      <c r="I18902">
        <f t="shared" si="887"/>
        <v>3</v>
      </c>
    </row>
    <row r="18903" spans="1:9" x14ac:dyDescent="0.35">
      <c r="A18903" t="s">
        <v>18905</v>
      </c>
      <c r="B18903">
        <v>53</v>
      </c>
      <c r="C18903">
        <v>0</v>
      </c>
      <c r="D18903" s="1">
        <v>317810.66666666669</v>
      </c>
      <c r="E18903">
        <v>103</v>
      </c>
      <c r="F18903">
        <v>1</v>
      </c>
      <c r="G18903">
        <f t="shared" si="885"/>
        <v>2</v>
      </c>
      <c r="H18903">
        <f t="shared" si="886"/>
        <v>1</v>
      </c>
      <c r="I18903">
        <f t="shared" si="887"/>
        <v>2</v>
      </c>
    </row>
    <row r="18904" spans="1:9" x14ac:dyDescent="0.35">
      <c r="A18904" t="s">
        <v>18906</v>
      </c>
      <c r="B18904">
        <v>58</v>
      </c>
      <c r="C18904">
        <v>0</v>
      </c>
      <c r="D18904" s="1">
        <v>504912</v>
      </c>
      <c r="E18904">
        <v>149</v>
      </c>
      <c r="F18904">
        <v>0</v>
      </c>
      <c r="G18904">
        <f t="shared" si="885"/>
        <v>3</v>
      </c>
      <c r="H18904">
        <f t="shared" si="886"/>
        <v>1</v>
      </c>
      <c r="I18904">
        <f t="shared" si="887"/>
        <v>2</v>
      </c>
    </row>
    <row r="18905" spans="1:9" x14ac:dyDescent="0.35">
      <c r="A18905" t="s">
        <v>18907</v>
      </c>
      <c r="B18905">
        <v>28</v>
      </c>
      <c r="C18905">
        <v>0</v>
      </c>
      <c r="D18905" s="1">
        <v>323160</v>
      </c>
      <c r="E18905">
        <v>424</v>
      </c>
      <c r="F18905">
        <v>1</v>
      </c>
      <c r="G18905">
        <f t="shared" si="885"/>
        <v>1</v>
      </c>
      <c r="H18905">
        <f t="shared" si="886"/>
        <v>3</v>
      </c>
      <c r="I18905">
        <f t="shared" si="887"/>
        <v>2</v>
      </c>
    </row>
    <row r="18906" spans="1:9" x14ac:dyDescent="0.35">
      <c r="A18906" t="s">
        <v>18908</v>
      </c>
      <c r="B18906">
        <v>39</v>
      </c>
      <c r="C18906">
        <v>0</v>
      </c>
      <c r="D18906" s="1">
        <v>493602.66666666669</v>
      </c>
      <c r="E18906">
        <v>554</v>
      </c>
      <c r="F18906">
        <v>1</v>
      </c>
      <c r="G18906">
        <f t="shared" si="885"/>
        <v>2</v>
      </c>
      <c r="H18906">
        <f t="shared" si="886"/>
        <v>4</v>
      </c>
      <c r="I18906">
        <f t="shared" si="887"/>
        <v>2</v>
      </c>
    </row>
    <row r="18907" spans="1:9" x14ac:dyDescent="0.35">
      <c r="A18907" t="s">
        <v>18909</v>
      </c>
      <c r="B18907">
        <v>61</v>
      </c>
      <c r="C18907">
        <v>1</v>
      </c>
      <c r="D18907" s="1">
        <v>448144</v>
      </c>
      <c r="E18907">
        <v>458</v>
      </c>
      <c r="F18907">
        <v>1</v>
      </c>
      <c r="G18907">
        <f t="shared" si="885"/>
        <v>3</v>
      </c>
      <c r="H18907">
        <f t="shared" si="886"/>
        <v>3</v>
      </c>
      <c r="I18907">
        <f t="shared" si="887"/>
        <v>2</v>
      </c>
    </row>
    <row r="18908" spans="1:9" x14ac:dyDescent="0.35">
      <c r="A18908" t="s">
        <v>18910</v>
      </c>
      <c r="B18908">
        <v>46</v>
      </c>
      <c r="C18908">
        <v>0</v>
      </c>
      <c r="D18908" s="1">
        <v>445397.33333333331</v>
      </c>
      <c r="E18908">
        <v>295</v>
      </c>
      <c r="F18908">
        <v>0</v>
      </c>
      <c r="G18908">
        <f t="shared" si="885"/>
        <v>2</v>
      </c>
      <c r="H18908">
        <f t="shared" si="886"/>
        <v>2</v>
      </c>
      <c r="I18908">
        <f t="shared" si="887"/>
        <v>2</v>
      </c>
    </row>
    <row r="18909" spans="1:9" x14ac:dyDescent="0.35">
      <c r="A18909" t="s">
        <v>18911</v>
      </c>
      <c r="B18909">
        <v>41</v>
      </c>
      <c r="C18909">
        <v>1</v>
      </c>
      <c r="D18909" s="1">
        <v>228965</v>
      </c>
      <c r="E18909">
        <v>271</v>
      </c>
      <c r="F18909">
        <v>1</v>
      </c>
      <c r="G18909">
        <f t="shared" si="885"/>
        <v>2</v>
      </c>
      <c r="H18909">
        <f t="shared" si="886"/>
        <v>2</v>
      </c>
      <c r="I18909">
        <f t="shared" si="887"/>
        <v>1</v>
      </c>
    </row>
    <row r="18910" spans="1:9" x14ac:dyDescent="0.35">
      <c r="A18910" t="s">
        <v>18912</v>
      </c>
      <c r="B18910">
        <v>27</v>
      </c>
      <c r="C18910">
        <v>1</v>
      </c>
      <c r="D18910" s="1">
        <v>282313</v>
      </c>
      <c r="E18910">
        <v>97</v>
      </c>
      <c r="F18910">
        <v>0</v>
      </c>
      <c r="G18910">
        <f t="shared" si="885"/>
        <v>1</v>
      </c>
      <c r="H18910">
        <f t="shared" si="886"/>
        <v>1</v>
      </c>
      <c r="I18910">
        <f t="shared" si="887"/>
        <v>2</v>
      </c>
    </row>
    <row r="18911" spans="1:9" x14ac:dyDescent="0.35">
      <c r="A18911" t="s">
        <v>18913</v>
      </c>
      <c r="B18911">
        <v>27</v>
      </c>
      <c r="C18911">
        <v>1</v>
      </c>
      <c r="D18911" s="1">
        <v>218002</v>
      </c>
      <c r="E18911">
        <v>224</v>
      </c>
      <c r="F18911">
        <v>1</v>
      </c>
      <c r="G18911">
        <f t="shared" si="885"/>
        <v>1</v>
      </c>
      <c r="H18911">
        <f t="shared" si="886"/>
        <v>2</v>
      </c>
      <c r="I18911">
        <f t="shared" si="887"/>
        <v>1</v>
      </c>
    </row>
    <row r="18912" spans="1:9" x14ac:dyDescent="0.35">
      <c r="A18912" t="s">
        <v>18914</v>
      </c>
      <c r="B18912">
        <v>64</v>
      </c>
      <c r="C18912">
        <v>1</v>
      </c>
      <c r="D18912" s="1">
        <v>528128</v>
      </c>
      <c r="E18912">
        <v>315</v>
      </c>
      <c r="F18912">
        <v>1</v>
      </c>
      <c r="G18912">
        <f t="shared" si="885"/>
        <v>3</v>
      </c>
      <c r="H18912">
        <f t="shared" si="886"/>
        <v>2</v>
      </c>
      <c r="I18912">
        <f t="shared" si="887"/>
        <v>2</v>
      </c>
    </row>
    <row r="18913" spans="1:9" x14ac:dyDescent="0.35">
      <c r="A18913" t="s">
        <v>18915</v>
      </c>
      <c r="B18913">
        <v>55</v>
      </c>
      <c r="C18913">
        <v>1</v>
      </c>
      <c r="D18913" s="1">
        <v>651857</v>
      </c>
      <c r="E18913">
        <v>417</v>
      </c>
      <c r="F18913">
        <v>1</v>
      </c>
      <c r="G18913">
        <f t="shared" si="885"/>
        <v>2</v>
      </c>
      <c r="H18913">
        <f t="shared" si="886"/>
        <v>3</v>
      </c>
      <c r="I18913">
        <f t="shared" si="887"/>
        <v>3</v>
      </c>
    </row>
    <row r="18914" spans="1:9" x14ac:dyDescent="0.35">
      <c r="A18914" t="s">
        <v>18916</v>
      </c>
      <c r="B18914">
        <v>64</v>
      </c>
      <c r="C18914">
        <v>0</v>
      </c>
      <c r="D18914" s="1">
        <v>387074.66666666669</v>
      </c>
      <c r="E18914">
        <v>296</v>
      </c>
      <c r="F18914">
        <v>1</v>
      </c>
      <c r="G18914">
        <f t="shared" si="885"/>
        <v>3</v>
      </c>
      <c r="H18914">
        <f t="shared" si="886"/>
        <v>2</v>
      </c>
      <c r="I18914">
        <f t="shared" si="887"/>
        <v>2</v>
      </c>
    </row>
    <row r="18915" spans="1:9" x14ac:dyDescent="0.35">
      <c r="A18915" t="s">
        <v>18917</v>
      </c>
      <c r="B18915">
        <v>34</v>
      </c>
      <c r="C18915">
        <v>0</v>
      </c>
      <c r="D18915" s="1">
        <v>275141.33333333331</v>
      </c>
      <c r="E18915">
        <v>323</v>
      </c>
      <c r="F18915">
        <v>1</v>
      </c>
      <c r="G18915">
        <f t="shared" si="885"/>
        <v>1</v>
      </c>
      <c r="H18915">
        <f t="shared" si="886"/>
        <v>2</v>
      </c>
      <c r="I18915">
        <f t="shared" si="887"/>
        <v>2</v>
      </c>
    </row>
    <row r="18916" spans="1:9" x14ac:dyDescent="0.35">
      <c r="A18916" t="s">
        <v>18918</v>
      </c>
      <c r="B18916">
        <v>61</v>
      </c>
      <c r="C18916">
        <v>0</v>
      </c>
      <c r="D18916" s="1">
        <v>446826.66666666669</v>
      </c>
      <c r="E18916">
        <v>865</v>
      </c>
      <c r="F18916">
        <v>1</v>
      </c>
      <c r="G18916">
        <f t="shared" si="885"/>
        <v>3</v>
      </c>
      <c r="H18916">
        <f t="shared" si="886"/>
        <v>4</v>
      </c>
      <c r="I18916">
        <f t="shared" si="887"/>
        <v>2</v>
      </c>
    </row>
    <row r="18917" spans="1:9" x14ac:dyDescent="0.35">
      <c r="A18917" t="s">
        <v>18919</v>
      </c>
      <c r="B18917">
        <v>61</v>
      </c>
      <c r="C18917">
        <v>1</v>
      </c>
      <c r="D18917" s="1">
        <v>709407</v>
      </c>
      <c r="E18917">
        <v>167</v>
      </c>
      <c r="F18917">
        <v>1</v>
      </c>
      <c r="G18917">
        <f t="shared" si="885"/>
        <v>3</v>
      </c>
      <c r="H18917">
        <f t="shared" si="886"/>
        <v>1</v>
      </c>
      <c r="I18917">
        <f t="shared" si="887"/>
        <v>3</v>
      </c>
    </row>
    <row r="18918" spans="1:9" x14ac:dyDescent="0.35">
      <c r="A18918" t="s">
        <v>18920</v>
      </c>
      <c r="B18918">
        <v>32</v>
      </c>
      <c r="C18918">
        <v>0</v>
      </c>
      <c r="D18918" s="1">
        <v>412685.33333333331</v>
      </c>
      <c r="E18918">
        <v>407</v>
      </c>
      <c r="F18918">
        <v>0</v>
      </c>
      <c r="G18918">
        <f t="shared" si="885"/>
        <v>1</v>
      </c>
      <c r="H18918">
        <f t="shared" si="886"/>
        <v>3</v>
      </c>
      <c r="I18918">
        <f t="shared" si="887"/>
        <v>2</v>
      </c>
    </row>
    <row r="18919" spans="1:9" x14ac:dyDescent="0.35">
      <c r="A18919" t="s">
        <v>18921</v>
      </c>
      <c r="B18919">
        <v>37</v>
      </c>
      <c r="C18919">
        <v>0</v>
      </c>
      <c r="D18919" s="1">
        <v>605192</v>
      </c>
      <c r="E18919">
        <v>798</v>
      </c>
      <c r="F18919">
        <v>1</v>
      </c>
      <c r="G18919">
        <f t="shared" si="885"/>
        <v>2</v>
      </c>
      <c r="H18919">
        <f t="shared" si="886"/>
        <v>4</v>
      </c>
      <c r="I18919">
        <f t="shared" si="887"/>
        <v>3</v>
      </c>
    </row>
    <row r="18920" spans="1:9" x14ac:dyDescent="0.35">
      <c r="A18920" t="s">
        <v>18922</v>
      </c>
      <c r="B18920">
        <v>31</v>
      </c>
      <c r="C18920">
        <v>0</v>
      </c>
      <c r="D18920" s="1">
        <v>209986.66666666666</v>
      </c>
      <c r="E18920">
        <v>152</v>
      </c>
      <c r="F18920">
        <v>0</v>
      </c>
      <c r="G18920">
        <f t="shared" si="885"/>
        <v>1</v>
      </c>
      <c r="H18920">
        <f t="shared" si="886"/>
        <v>1</v>
      </c>
      <c r="I18920">
        <f t="shared" si="887"/>
        <v>1</v>
      </c>
    </row>
    <row r="18921" spans="1:9" x14ac:dyDescent="0.35">
      <c r="A18921" t="s">
        <v>18923</v>
      </c>
      <c r="B18921">
        <v>26</v>
      </c>
      <c r="C18921">
        <v>1</v>
      </c>
      <c r="D18921" s="1">
        <v>110871</v>
      </c>
      <c r="E18921">
        <v>406</v>
      </c>
      <c r="F18921">
        <v>1</v>
      </c>
      <c r="G18921">
        <f t="shared" si="885"/>
        <v>1</v>
      </c>
      <c r="H18921">
        <f t="shared" si="886"/>
        <v>3</v>
      </c>
      <c r="I18921">
        <f t="shared" si="887"/>
        <v>1</v>
      </c>
    </row>
    <row r="18922" spans="1:9" x14ac:dyDescent="0.35">
      <c r="A18922" t="s">
        <v>18924</v>
      </c>
      <c r="B18922">
        <v>35</v>
      </c>
      <c r="C18922">
        <v>1</v>
      </c>
      <c r="D18922" s="1">
        <v>194225</v>
      </c>
      <c r="E18922">
        <v>237</v>
      </c>
      <c r="F18922">
        <v>0</v>
      </c>
      <c r="G18922">
        <f t="shared" si="885"/>
        <v>2</v>
      </c>
      <c r="H18922">
        <f t="shared" si="886"/>
        <v>2</v>
      </c>
      <c r="I18922">
        <f t="shared" si="887"/>
        <v>1</v>
      </c>
    </row>
    <row r="18923" spans="1:9" x14ac:dyDescent="0.35">
      <c r="A18923" t="s">
        <v>18925</v>
      </c>
      <c r="B18923">
        <v>42</v>
      </c>
      <c r="C18923">
        <v>0</v>
      </c>
      <c r="D18923" s="1">
        <v>364946.66666666669</v>
      </c>
      <c r="E18923">
        <v>541</v>
      </c>
      <c r="F18923">
        <v>1</v>
      </c>
      <c r="G18923">
        <f t="shared" si="885"/>
        <v>2</v>
      </c>
      <c r="H18923">
        <f t="shared" si="886"/>
        <v>4</v>
      </c>
      <c r="I18923">
        <f t="shared" si="887"/>
        <v>2</v>
      </c>
    </row>
    <row r="18924" spans="1:9" x14ac:dyDescent="0.35">
      <c r="A18924" t="s">
        <v>18926</v>
      </c>
      <c r="B18924">
        <v>59</v>
      </c>
      <c r="C18924">
        <v>1</v>
      </c>
      <c r="D18924" s="1">
        <v>285044</v>
      </c>
      <c r="E18924">
        <v>386</v>
      </c>
      <c r="F18924">
        <v>0</v>
      </c>
      <c r="G18924">
        <f t="shared" si="885"/>
        <v>3</v>
      </c>
      <c r="H18924">
        <f t="shared" si="886"/>
        <v>3</v>
      </c>
      <c r="I18924">
        <f t="shared" si="887"/>
        <v>2</v>
      </c>
    </row>
    <row r="18925" spans="1:9" x14ac:dyDescent="0.35">
      <c r="A18925" t="s">
        <v>18927</v>
      </c>
      <c r="B18925">
        <v>43</v>
      </c>
      <c r="C18925">
        <v>1</v>
      </c>
      <c r="D18925" s="1">
        <v>160146</v>
      </c>
      <c r="E18925">
        <v>217</v>
      </c>
      <c r="F18925">
        <v>1</v>
      </c>
      <c r="G18925">
        <f t="shared" si="885"/>
        <v>2</v>
      </c>
      <c r="H18925">
        <f t="shared" si="886"/>
        <v>2</v>
      </c>
      <c r="I18925">
        <f t="shared" si="887"/>
        <v>1</v>
      </c>
    </row>
    <row r="18926" spans="1:9" x14ac:dyDescent="0.35">
      <c r="A18926" t="s">
        <v>18928</v>
      </c>
      <c r="B18926">
        <v>64</v>
      </c>
      <c r="C18926">
        <v>1</v>
      </c>
      <c r="D18926" s="1">
        <v>492321</v>
      </c>
      <c r="E18926">
        <v>344</v>
      </c>
      <c r="F18926">
        <v>0</v>
      </c>
      <c r="G18926">
        <f t="shared" si="885"/>
        <v>3</v>
      </c>
      <c r="H18926">
        <f t="shared" si="886"/>
        <v>2</v>
      </c>
      <c r="I18926">
        <f t="shared" si="887"/>
        <v>2</v>
      </c>
    </row>
    <row r="18927" spans="1:9" x14ac:dyDescent="0.35">
      <c r="A18927" t="s">
        <v>18929</v>
      </c>
      <c r="B18927">
        <v>48</v>
      </c>
      <c r="C18927">
        <v>0</v>
      </c>
      <c r="D18927" s="1">
        <v>337304</v>
      </c>
      <c r="E18927">
        <v>488</v>
      </c>
      <c r="F18927">
        <v>1</v>
      </c>
      <c r="G18927">
        <f t="shared" si="885"/>
        <v>2</v>
      </c>
      <c r="H18927">
        <f t="shared" si="886"/>
        <v>3</v>
      </c>
      <c r="I18927">
        <f t="shared" si="887"/>
        <v>2</v>
      </c>
    </row>
    <row r="18928" spans="1:9" x14ac:dyDescent="0.35">
      <c r="A18928" t="s">
        <v>18930</v>
      </c>
      <c r="B18928">
        <v>59</v>
      </c>
      <c r="C18928">
        <v>0</v>
      </c>
      <c r="D18928" s="1">
        <v>220746.66666666666</v>
      </c>
      <c r="E18928">
        <v>361</v>
      </c>
      <c r="F18928">
        <v>1</v>
      </c>
      <c r="G18928">
        <f t="shared" si="885"/>
        <v>3</v>
      </c>
      <c r="H18928">
        <f t="shared" si="886"/>
        <v>3</v>
      </c>
      <c r="I18928">
        <f t="shared" si="887"/>
        <v>1</v>
      </c>
    </row>
    <row r="18929" spans="1:9" x14ac:dyDescent="0.35">
      <c r="A18929" t="s">
        <v>18931</v>
      </c>
      <c r="B18929">
        <v>48</v>
      </c>
      <c r="C18929">
        <v>0</v>
      </c>
      <c r="D18929" s="1">
        <v>391472</v>
      </c>
      <c r="E18929">
        <v>539</v>
      </c>
      <c r="F18929">
        <v>1</v>
      </c>
      <c r="G18929">
        <f t="shared" si="885"/>
        <v>2</v>
      </c>
      <c r="H18929">
        <f t="shared" si="886"/>
        <v>4</v>
      </c>
      <c r="I18929">
        <f t="shared" si="887"/>
        <v>2</v>
      </c>
    </row>
    <row r="18930" spans="1:9" x14ac:dyDescent="0.35">
      <c r="A18930" t="s">
        <v>18932</v>
      </c>
      <c r="B18930">
        <v>55</v>
      </c>
      <c r="C18930">
        <v>0</v>
      </c>
      <c r="D18930" s="1">
        <v>252024</v>
      </c>
      <c r="E18930">
        <v>399</v>
      </c>
      <c r="F18930">
        <v>1</v>
      </c>
      <c r="G18930">
        <f t="shared" si="885"/>
        <v>2</v>
      </c>
      <c r="H18930">
        <f t="shared" si="886"/>
        <v>3</v>
      </c>
      <c r="I18930">
        <f t="shared" si="887"/>
        <v>2</v>
      </c>
    </row>
    <row r="18931" spans="1:9" x14ac:dyDescent="0.35">
      <c r="A18931" t="s">
        <v>18933</v>
      </c>
      <c r="B18931">
        <v>48</v>
      </c>
      <c r="C18931">
        <v>1</v>
      </c>
      <c r="D18931" s="1">
        <v>180295</v>
      </c>
      <c r="E18931">
        <v>377</v>
      </c>
      <c r="F18931">
        <v>0</v>
      </c>
      <c r="G18931">
        <f t="shared" si="885"/>
        <v>2</v>
      </c>
      <c r="H18931">
        <f t="shared" si="886"/>
        <v>3</v>
      </c>
      <c r="I18931">
        <f t="shared" si="887"/>
        <v>1</v>
      </c>
    </row>
    <row r="18932" spans="1:9" x14ac:dyDescent="0.35">
      <c r="A18932" t="s">
        <v>18934</v>
      </c>
      <c r="B18932">
        <v>59</v>
      </c>
      <c r="C18932">
        <v>0</v>
      </c>
      <c r="D18932" s="1">
        <v>464181.33333333331</v>
      </c>
      <c r="E18932">
        <v>310</v>
      </c>
      <c r="F18932">
        <v>0</v>
      </c>
      <c r="G18932">
        <f t="shared" si="885"/>
        <v>3</v>
      </c>
      <c r="H18932">
        <f t="shared" si="886"/>
        <v>2</v>
      </c>
      <c r="I18932">
        <f t="shared" si="887"/>
        <v>2</v>
      </c>
    </row>
    <row r="18933" spans="1:9" x14ac:dyDescent="0.35">
      <c r="A18933" t="s">
        <v>18935</v>
      </c>
      <c r="B18933">
        <v>64</v>
      </c>
      <c r="C18933">
        <v>0</v>
      </c>
      <c r="D18933" s="1">
        <v>516861.33333333331</v>
      </c>
      <c r="E18933">
        <v>111</v>
      </c>
      <c r="F18933">
        <v>0</v>
      </c>
      <c r="G18933">
        <f t="shared" si="885"/>
        <v>3</v>
      </c>
      <c r="H18933">
        <f t="shared" si="886"/>
        <v>1</v>
      </c>
      <c r="I18933">
        <f t="shared" si="887"/>
        <v>2</v>
      </c>
    </row>
    <row r="18934" spans="1:9" x14ac:dyDescent="0.35">
      <c r="A18934" t="s">
        <v>18936</v>
      </c>
      <c r="B18934">
        <v>30</v>
      </c>
      <c r="C18934">
        <v>1</v>
      </c>
      <c r="D18934" s="1">
        <v>161099</v>
      </c>
      <c r="E18934">
        <v>755</v>
      </c>
      <c r="F18934">
        <v>0</v>
      </c>
      <c r="G18934">
        <f t="shared" si="885"/>
        <v>1</v>
      </c>
      <c r="H18934">
        <f t="shared" si="886"/>
        <v>4</v>
      </c>
      <c r="I18934">
        <f t="shared" si="887"/>
        <v>1</v>
      </c>
    </row>
    <row r="18935" spans="1:9" x14ac:dyDescent="0.35">
      <c r="A18935" t="s">
        <v>18937</v>
      </c>
      <c r="B18935">
        <v>36</v>
      </c>
      <c r="C18935">
        <v>0</v>
      </c>
      <c r="D18935" s="1">
        <v>297426.66666666669</v>
      </c>
      <c r="E18935">
        <v>398</v>
      </c>
      <c r="F18935">
        <v>1</v>
      </c>
      <c r="G18935">
        <f t="shared" si="885"/>
        <v>2</v>
      </c>
      <c r="H18935">
        <f t="shared" si="886"/>
        <v>3</v>
      </c>
      <c r="I18935">
        <f t="shared" si="887"/>
        <v>2</v>
      </c>
    </row>
    <row r="18936" spans="1:9" x14ac:dyDescent="0.35">
      <c r="A18936" t="s">
        <v>18938</v>
      </c>
      <c r="B18936">
        <v>36</v>
      </c>
      <c r="C18936">
        <v>1</v>
      </c>
      <c r="D18936" s="1">
        <v>231353</v>
      </c>
      <c r="E18936">
        <v>310</v>
      </c>
      <c r="F18936">
        <v>1</v>
      </c>
      <c r="G18936">
        <f t="shared" si="885"/>
        <v>2</v>
      </c>
      <c r="H18936">
        <f t="shared" si="886"/>
        <v>2</v>
      </c>
      <c r="I18936">
        <f t="shared" si="887"/>
        <v>1</v>
      </c>
    </row>
    <row r="18937" spans="1:9" x14ac:dyDescent="0.35">
      <c r="A18937" t="s">
        <v>18939</v>
      </c>
      <c r="B18937">
        <v>41</v>
      </c>
      <c r="C18937">
        <v>0</v>
      </c>
      <c r="D18937" s="1">
        <v>491800</v>
      </c>
      <c r="E18937">
        <v>808</v>
      </c>
      <c r="F18937">
        <v>1</v>
      </c>
      <c r="G18937">
        <f t="shared" si="885"/>
        <v>2</v>
      </c>
      <c r="H18937">
        <f t="shared" si="886"/>
        <v>4</v>
      </c>
      <c r="I18937">
        <f t="shared" si="887"/>
        <v>2</v>
      </c>
    </row>
    <row r="18938" spans="1:9" x14ac:dyDescent="0.35">
      <c r="A18938" t="s">
        <v>18940</v>
      </c>
      <c r="B18938">
        <v>29</v>
      </c>
      <c r="C18938">
        <v>0</v>
      </c>
      <c r="D18938" s="1">
        <v>446064</v>
      </c>
      <c r="E18938">
        <v>348</v>
      </c>
      <c r="F18938">
        <v>1</v>
      </c>
      <c r="G18938">
        <f t="shared" si="885"/>
        <v>1</v>
      </c>
      <c r="H18938">
        <f t="shared" si="886"/>
        <v>2</v>
      </c>
      <c r="I18938">
        <f t="shared" si="887"/>
        <v>2</v>
      </c>
    </row>
    <row r="18939" spans="1:9" x14ac:dyDescent="0.35">
      <c r="A18939" t="s">
        <v>18941</v>
      </c>
      <c r="B18939">
        <v>50</v>
      </c>
      <c r="C18939">
        <v>1</v>
      </c>
      <c r="D18939" s="1">
        <v>204364</v>
      </c>
      <c r="E18939">
        <v>340</v>
      </c>
      <c r="F18939">
        <v>1</v>
      </c>
      <c r="G18939">
        <f t="shared" si="885"/>
        <v>2</v>
      </c>
      <c r="H18939">
        <f t="shared" si="886"/>
        <v>2</v>
      </c>
      <c r="I18939">
        <f t="shared" si="887"/>
        <v>1</v>
      </c>
    </row>
    <row r="18940" spans="1:9" x14ac:dyDescent="0.35">
      <c r="A18940" t="s">
        <v>18942</v>
      </c>
      <c r="B18940">
        <v>55</v>
      </c>
      <c r="C18940">
        <v>0</v>
      </c>
      <c r="D18940" s="1">
        <v>155528</v>
      </c>
      <c r="E18940">
        <v>171</v>
      </c>
      <c r="F18940">
        <v>0</v>
      </c>
      <c r="G18940">
        <f t="shared" si="885"/>
        <v>2</v>
      </c>
      <c r="H18940">
        <f t="shared" si="886"/>
        <v>1</v>
      </c>
      <c r="I18940">
        <f t="shared" si="887"/>
        <v>1</v>
      </c>
    </row>
    <row r="18941" spans="1:9" x14ac:dyDescent="0.35">
      <c r="A18941" t="s">
        <v>18943</v>
      </c>
      <c r="B18941">
        <v>49</v>
      </c>
      <c r="C18941">
        <v>0</v>
      </c>
      <c r="D18941" s="1">
        <v>448061.33333333331</v>
      </c>
      <c r="E18941">
        <v>454</v>
      </c>
      <c r="F18941">
        <v>1</v>
      </c>
      <c r="G18941">
        <f t="shared" si="885"/>
        <v>2</v>
      </c>
      <c r="H18941">
        <f t="shared" si="886"/>
        <v>3</v>
      </c>
      <c r="I18941">
        <f t="shared" si="887"/>
        <v>2</v>
      </c>
    </row>
    <row r="18942" spans="1:9" x14ac:dyDescent="0.35">
      <c r="A18942" t="s">
        <v>18944</v>
      </c>
      <c r="B18942">
        <v>49</v>
      </c>
      <c r="C18942">
        <v>0</v>
      </c>
      <c r="D18942" s="1">
        <v>401445.33333333331</v>
      </c>
      <c r="E18942">
        <v>381</v>
      </c>
      <c r="F18942">
        <v>1</v>
      </c>
      <c r="G18942">
        <f t="shared" si="885"/>
        <v>2</v>
      </c>
      <c r="H18942">
        <f t="shared" si="886"/>
        <v>3</v>
      </c>
      <c r="I18942">
        <f t="shared" si="887"/>
        <v>2</v>
      </c>
    </row>
    <row r="18943" spans="1:9" x14ac:dyDescent="0.35">
      <c r="A18943" t="s">
        <v>18945</v>
      </c>
      <c r="B18943">
        <v>43</v>
      </c>
      <c r="C18943">
        <v>1</v>
      </c>
      <c r="D18943" s="1">
        <v>357981</v>
      </c>
      <c r="E18943">
        <v>500</v>
      </c>
      <c r="F18943">
        <v>1</v>
      </c>
      <c r="G18943">
        <f t="shared" si="885"/>
        <v>2</v>
      </c>
      <c r="H18943">
        <f t="shared" si="886"/>
        <v>3</v>
      </c>
      <c r="I18943">
        <f t="shared" si="887"/>
        <v>2</v>
      </c>
    </row>
    <row r="18944" spans="1:9" x14ac:dyDescent="0.35">
      <c r="A18944" t="s">
        <v>18946</v>
      </c>
      <c r="B18944">
        <v>39</v>
      </c>
      <c r="C18944">
        <v>1</v>
      </c>
      <c r="D18944" s="1">
        <v>780149.33333333337</v>
      </c>
      <c r="E18944">
        <v>885</v>
      </c>
      <c r="F18944">
        <v>1</v>
      </c>
      <c r="G18944">
        <f t="shared" si="885"/>
        <v>2</v>
      </c>
      <c r="H18944">
        <f t="shared" si="886"/>
        <v>4</v>
      </c>
      <c r="I18944">
        <f t="shared" si="887"/>
        <v>3</v>
      </c>
    </row>
    <row r="18945" spans="1:9" x14ac:dyDescent="0.35">
      <c r="A18945" t="s">
        <v>18947</v>
      </c>
      <c r="B18945">
        <v>36</v>
      </c>
      <c r="C18945">
        <v>1</v>
      </c>
      <c r="D18945" s="1">
        <v>568197.33333333337</v>
      </c>
      <c r="E18945">
        <v>375</v>
      </c>
      <c r="F18945">
        <v>1</v>
      </c>
      <c r="G18945">
        <f t="shared" si="885"/>
        <v>2</v>
      </c>
      <c r="H18945">
        <f t="shared" si="886"/>
        <v>3</v>
      </c>
      <c r="I18945">
        <f t="shared" si="887"/>
        <v>3</v>
      </c>
    </row>
    <row r="18946" spans="1:9" x14ac:dyDescent="0.35">
      <c r="A18946" t="s">
        <v>18948</v>
      </c>
      <c r="B18946">
        <v>50</v>
      </c>
      <c r="C18946">
        <v>1</v>
      </c>
      <c r="D18946" s="1">
        <v>244268</v>
      </c>
      <c r="E18946">
        <v>247</v>
      </c>
      <c r="F18946">
        <v>0</v>
      </c>
      <c r="G18946">
        <f t="shared" ref="G18946:G19009" si="888">IF(B18946&lt;35, 1, IF(B18946&gt;55, 3, 2))</f>
        <v>2</v>
      </c>
      <c r="H18946">
        <f t="shared" ref="H18946:H19009" si="889">IF(E18946&lt;200,1, IF(E18946&gt;500, 4, IF(E18946&lt;360, 2,3 )))</f>
        <v>2</v>
      </c>
      <c r="I18946">
        <f t="shared" si="887"/>
        <v>1</v>
      </c>
    </row>
    <row r="18947" spans="1:9" x14ac:dyDescent="0.35">
      <c r="A18947" t="s">
        <v>18949</v>
      </c>
      <c r="B18947">
        <v>47</v>
      </c>
      <c r="C18947">
        <v>1</v>
      </c>
      <c r="D18947" s="1">
        <v>767088</v>
      </c>
      <c r="E18947">
        <v>672</v>
      </c>
      <c r="F18947">
        <v>1</v>
      </c>
      <c r="G18947">
        <f t="shared" si="888"/>
        <v>2</v>
      </c>
      <c r="H18947">
        <f t="shared" si="889"/>
        <v>4</v>
      </c>
      <c r="I18947">
        <f t="shared" ref="I18947:I19010" si="890">IF(D18947&lt;250000, 1, IF(D18947&gt;550000, 3, 2))</f>
        <v>3</v>
      </c>
    </row>
    <row r="18948" spans="1:9" x14ac:dyDescent="0.35">
      <c r="A18948" t="s">
        <v>18950</v>
      </c>
      <c r="B18948">
        <v>26</v>
      </c>
      <c r="C18948">
        <v>1</v>
      </c>
      <c r="D18948" s="1">
        <v>279600</v>
      </c>
      <c r="E18948">
        <v>449</v>
      </c>
      <c r="F18948">
        <v>1</v>
      </c>
      <c r="G18948">
        <f t="shared" si="888"/>
        <v>1</v>
      </c>
      <c r="H18948">
        <f t="shared" si="889"/>
        <v>3</v>
      </c>
      <c r="I18948">
        <f t="shared" si="890"/>
        <v>2</v>
      </c>
    </row>
    <row r="18949" spans="1:9" x14ac:dyDescent="0.35">
      <c r="A18949" t="s">
        <v>18951</v>
      </c>
      <c r="B18949">
        <v>59</v>
      </c>
      <c r="C18949">
        <v>0</v>
      </c>
      <c r="D18949" s="1">
        <v>137365.33333333334</v>
      </c>
      <c r="E18949">
        <v>301</v>
      </c>
      <c r="F18949">
        <v>0</v>
      </c>
      <c r="G18949">
        <f t="shared" si="888"/>
        <v>3</v>
      </c>
      <c r="H18949">
        <f t="shared" si="889"/>
        <v>2</v>
      </c>
      <c r="I18949">
        <f t="shared" si="890"/>
        <v>1</v>
      </c>
    </row>
    <row r="18950" spans="1:9" x14ac:dyDescent="0.35">
      <c r="A18950" t="s">
        <v>18952</v>
      </c>
      <c r="B18950">
        <v>32</v>
      </c>
      <c r="C18950">
        <v>0</v>
      </c>
      <c r="D18950" s="1">
        <v>277616</v>
      </c>
      <c r="E18950">
        <v>355</v>
      </c>
      <c r="F18950">
        <v>1</v>
      </c>
      <c r="G18950">
        <f t="shared" si="888"/>
        <v>1</v>
      </c>
      <c r="H18950">
        <f t="shared" si="889"/>
        <v>2</v>
      </c>
      <c r="I18950">
        <f t="shared" si="890"/>
        <v>2</v>
      </c>
    </row>
    <row r="18951" spans="1:9" x14ac:dyDescent="0.35">
      <c r="A18951" t="s">
        <v>18953</v>
      </c>
      <c r="B18951">
        <v>30</v>
      </c>
      <c r="C18951">
        <v>0</v>
      </c>
      <c r="D18951" s="1">
        <v>308288</v>
      </c>
      <c r="E18951">
        <v>443</v>
      </c>
      <c r="F18951">
        <v>1</v>
      </c>
      <c r="G18951">
        <f t="shared" si="888"/>
        <v>1</v>
      </c>
      <c r="H18951">
        <f t="shared" si="889"/>
        <v>3</v>
      </c>
      <c r="I18951">
        <f t="shared" si="890"/>
        <v>2</v>
      </c>
    </row>
    <row r="18952" spans="1:9" x14ac:dyDescent="0.35">
      <c r="A18952" t="s">
        <v>18954</v>
      </c>
      <c r="B18952">
        <v>51</v>
      </c>
      <c r="C18952">
        <v>1</v>
      </c>
      <c r="D18952" s="1">
        <v>343523</v>
      </c>
      <c r="E18952">
        <v>376</v>
      </c>
      <c r="F18952">
        <v>1</v>
      </c>
      <c r="G18952">
        <f t="shared" si="888"/>
        <v>2</v>
      </c>
      <c r="H18952">
        <f t="shared" si="889"/>
        <v>3</v>
      </c>
      <c r="I18952">
        <f t="shared" si="890"/>
        <v>2</v>
      </c>
    </row>
    <row r="18953" spans="1:9" x14ac:dyDescent="0.35">
      <c r="A18953" t="s">
        <v>18955</v>
      </c>
      <c r="B18953">
        <v>35</v>
      </c>
      <c r="C18953">
        <v>1</v>
      </c>
      <c r="D18953" s="1">
        <v>185104</v>
      </c>
      <c r="E18953">
        <v>231</v>
      </c>
      <c r="F18953">
        <v>0</v>
      </c>
      <c r="G18953">
        <f t="shared" si="888"/>
        <v>2</v>
      </c>
      <c r="H18953">
        <f t="shared" si="889"/>
        <v>2</v>
      </c>
      <c r="I18953">
        <f t="shared" si="890"/>
        <v>1</v>
      </c>
    </row>
    <row r="18954" spans="1:9" x14ac:dyDescent="0.35">
      <c r="A18954" t="s">
        <v>18956</v>
      </c>
      <c r="B18954">
        <v>51</v>
      </c>
      <c r="C18954">
        <v>0</v>
      </c>
      <c r="D18954" s="1">
        <v>288077.33333333331</v>
      </c>
      <c r="E18954">
        <v>397</v>
      </c>
      <c r="F18954">
        <v>1</v>
      </c>
      <c r="G18954">
        <f t="shared" si="888"/>
        <v>2</v>
      </c>
      <c r="H18954">
        <f t="shared" si="889"/>
        <v>3</v>
      </c>
      <c r="I18954">
        <f t="shared" si="890"/>
        <v>2</v>
      </c>
    </row>
    <row r="18955" spans="1:9" x14ac:dyDescent="0.35">
      <c r="A18955" t="s">
        <v>18957</v>
      </c>
      <c r="B18955">
        <v>60</v>
      </c>
      <c r="C18955">
        <v>1</v>
      </c>
      <c r="D18955" s="1">
        <v>613457</v>
      </c>
      <c r="E18955">
        <v>192</v>
      </c>
      <c r="F18955">
        <v>1</v>
      </c>
      <c r="G18955">
        <f t="shared" si="888"/>
        <v>3</v>
      </c>
      <c r="H18955">
        <f t="shared" si="889"/>
        <v>1</v>
      </c>
      <c r="I18955">
        <f t="shared" si="890"/>
        <v>3</v>
      </c>
    </row>
    <row r="18956" spans="1:9" x14ac:dyDescent="0.35">
      <c r="A18956" t="s">
        <v>18958</v>
      </c>
      <c r="B18956">
        <v>53</v>
      </c>
      <c r="C18956">
        <v>1</v>
      </c>
      <c r="D18956" s="1">
        <v>288424</v>
      </c>
      <c r="E18956">
        <v>415</v>
      </c>
      <c r="F18956">
        <v>1</v>
      </c>
      <c r="G18956">
        <f t="shared" si="888"/>
        <v>2</v>
      </c>
      <c r="H18956">
        <f t="shared" si="889"/>
        <v>3</v>
      </c>
      <c r="I18956">
        <f t="shared" si="890"/>
        <v>2</v>
      </c>
    </row>
    <row r="18957" spans="1:9" x14ac:dyDescent="0.35">
      <c r="A18957" t="s">
        <v>18959</v>
      </c>
      <c r="B18957">
        <v>25</v>
      </c>
      <c r="C18957">
        <v>0</v>
      </c>
      <c r="D18957" s="1">
        <v>150933.33333333334</v>
      </c>
      <c r="E18957">
        <v>112</v>
      </c>
      <c r="F18957">
        <v>0</v>
      </c>
      <c r="G18957">
        <f t="shared" si="888"/>
        <v>1</v>
      </c>
      <c r="H18957">
        <f t="shared" si="889"/>
        <v>1</v>
      </c>
      <c r="I18957">
        <f t="shared" si="890"/>
        <v>1</v>
      </c>
    </row>
    <row r="18958" spans="1:9" x14ac:dyDescent="0.35">
      <c r="A18958" t="s">
        <v>18960</v>
      </c>
      <c r="B18958">
        <v>34</v>
      </c>
      <c r="C18958">
        <v>0</v>
      </c>
      <c r="D18958" s="1">
        <v>416456</v>
      </c>
      <c r="E18958">
        <v>32</v>
      </c>
      <c r="F18958">
        <v>1</v>
      </c>
      <c r="G18958">
        <f t="shared" si="888"/>
        <v>1</v>
      </c>
      <c r="H18958">
        <f t="shared" si="889"/>
        <v>1</v>
      </c>
      <c r="I18958">
        <f t="shared" si="890"/>
        <v>2</v>
      </c>
    </row>
    <row r="18959" spans="1:9" x14ac:dyDescent="0.35">
      <c r="A18959" t="s">
        <v>18961</v>
      </c>
      <c r="B18959">
        <v>35</v>
      </c>
      <c r="C18959">
        <v>1</v>
      </c>
      <c r="D18959" s="1">
        <v>221687</v>
      </c>
      <c r="E18959">
        <v>634</v>
      </c>
      <c r="F18959">
        <v>1</v>
      </c>
      <c r="G18959">
        <f t="shared" si="888"/>
        <v>2</v>
      </c>
      <c r="H18959">
        <f t="shared" si="889"/>
        <v>4</v>
      </c>
      <c r="I18959">
        <f t="shared" si="890"/>
        <v>1</v>
      </c>
    </row>
    <row r="18960" spans="1:9" x14ac:dyDescent="0.35">
      <c r="A18960" t="s">
        <v>18962</v>
      </c>
      <c r="B18960">
        <v>43</v>
      </c>
      <c r="C18960">
        <v>0</v>
      </c>
      <c r="D18960" s="1">
        <v>446621.33333333331</v>
      </c>
      <c r="E18960">
        <v>281</v>
      </c>
      <c r="F18960">
        <v>1</v>
      </c>
      <c r="G18960">
        <f t="shared" si="888"/>
        <v>2</v>
      </c>
      <c r="H18960">
        <f t="shared" si="889"/>
        <v>2</v>
      </c>
      <c r="I18960">
        <f t="shared" si="890"/>
        <v>2</v>
      </c>
    </row>
    <row r="18961" spans="1:9" x14ac:dyDescent="0.35">
      <c r="A18961" t="s">
        <v>18963</v>
      </c>
      <c r="B18961">
        <v>33</v>
      </c>
      <c r="C18961">
        <v>1</v>
      </c>
      <c r="D18961" s="1">
        <v>143774</v>
      </c>
      <c r="E18961">
        <v>433</v>
      </c>
      <c r="F18961">
        <v>1</v>
      </c>
      <c r="G18961">
        <f t="shared" si="888"/>
        <v>1</v>
      </c>
      <c r="H18961">
        <f t="shared" si="889"/>
        <v>3</v>
      </c>
      <c r="I18961">
        <f t="shared" si="890"/>
        <v>1</v>
      </c>
    </row>
    <row r="18962" spans="1:9" x14ac:dyDescent="0.35">
      <c r="A18962" t="s">
        <v>18964</v>
      </c>
      <c r="B18962">
        <v>41</v>
      </c>
      <c r="C18962">
        <v>1</v>
      </c>
      <c r="D18962" s="1">
        <v>181479</v>
      </c>
      <c r="E18962">
        <v>258</v>
      </c>
      <c r="F18962">
        <v>1</v>
      </c>
      <c r="G18962">
        <f t="shared" si="888"/>
        <v>2</v>
      </c>
      <c r="H18962">
        <f t="shared" si="889"/>
        <v>2</v>
      </c>
      <c r="I18962">
        <f t="shared" si="890"/>
        <v>1</v>
      </c>
    </row>
    <row r="18963" spans="1:9" x14ac:dyDescent="0.35">
      <c r="A18963" t="s">
        <v>18965</v>
      </c>
      <c r="B18963">
        <v>64</v>
      </c>
      <c r="C18963">
        <v>1</v>
      </c>
      <c r="D18963" s="1">
        <v>605949</v>
      </c>
      <c r="E18963">
        <v>238</v>
      </c>
      <c r="F18963">
        <v>1</v>
      </c>
      <c r="G18963">
        <f t="shared" si="888"/>
        <v>3</v>
      </c>
      <c r="H18963">
        <f t="shared" si="889"/>
        <v>2</v>
      </c>
      <c r="I18963">
        <f t="shared" si="890"/>
        <v>3</v>
      </c>
    </row>
    <row r="18964" spans="1:9" x14ac:dyDescent="0.35">
      <c r="A18964" t="s">
        <v>18966</v>
      </c>
      <c r="B18964">
        <v>48</v>
      </c>
      <c r="C18964">
        <v>1</v>
      </c>
      <c r="D18964" s="1">
        <v>249332</v>
      </c>
      <c r="E18964">
        <v>444</v>
      </c>
      <c r="F18964">
        <v>1</v>
      </c>
      <c r="G18964">
        <f t="shared" si="888"/>
        <v>2</v>
      </c>
      <c r="H18964">
        <f t="shared" si="889"/>
        <v>3</v>
      </c>
      <c r="I18964">
        <f t="shared" si="890"/>
        <v>1</v>
      </c>
    </row>
    <row r="18965" spans="1:9" x14ac:dyDescent="0.35">
      <c r="A18965" t="s">
        <v>18967</v>
      </c>
      <c r="B18965">
        <v>33</v>
      </c>
      <c r="C18965">
        <v>0</v>
      </c>
      <c r="D18965" s="1">
        <v>362850.66666666663</v>
      </c>
      <c r="E18965">
        <v>500</v>
      </c>
      <c r="F18965">
        <v>0</v>
      </c>
      <c r="G18965">
        <f t="shared" si="888"/>
        <v>1</v>
      </c>
      <c r="H18965">
        <f t="shared" si="889"/>
        <v>3</v>
      </c>
      <c r="I18965">
        <f t="shared" si="890"/>
        <v>2</v>
      </c>
    </row>
    <row r="18966" spans="1:9" x14ac:dyDescent="0.35">
      <c r="A18966" t="s">
        <v>18968</v>
      </c>
      <c r="B18966">
        <v>46</v>
      </c>
      <c r="C18966">
        <v>1</v>
      </c>
      <c r="D18966" s="1">
        <v>608800</v>
      </c>
      <c r="E18966">
        <v>922</v>
      </c>
      <c r="F18966">
        <v>1</v>
      </c>
      <c r="G18966">
        <f t="shared" si="888"/>
        <v>2</v>
      </c>
      <c r="H18966">
        <f t="shared" si="889"/>
        <v>4</v>
      </c>
      <c r="I18966">
        <f t="shared" si="890"/>
        <v>3</v>
      </c>
    </row>
    <row r="18967" spans="1:9" x14ac:dyDescent="0.35">
      <c r="A18967" t="s">
        <v>18969</v>
      </c>
      <c r="B18967">
        <v>63</v>
      </c>
      <c r="C18967">
        <v>1</v>
      </c>
      <c r="D18967" s="1">
        <v>464226</v>
      </c>
      <c r="E18967">
        <v>371</v>
      </c>
      <c r="F18967">
        <v>0</v>
      </c>
      <c r="G18967">
        <f t="shared" si="888"/>
        <v>3</v>
      </c>
      <c r="H18967">
        <f t="shared" si="889"/>
        <v>3</v>
      </c>
      <c r="I18967">
        <f t="shared" si="890"/>
        <v>2</v>
      </c>
    </row>
    <row r="18968" spans="1:9" x14ac:dyDescent="0.35">
      <c r="A18968" t="s">
        <v>18970</v>
      </c>
      <c r="B18968">
        <v>64</v>
      </c>
      <c r="C18968">
        <v>0</v>
      </c>
      <c r="D18968" s="1">
        <v>272565.33333333331</v>
      </c>
      <c r="E18968">
        <v>426</v>
      </c>
      <c r="F18968">
        <v>1</v>
      </c>
      <c r="G18968">
        <f t="shared" si="888"/>
        <v>3</v>
      </c>
      <c r="H18968">
        <f t="shared" si="889"/>
        <v>3</v>
      </c>
      <c r="I18968">
        <f t="shared" si="890"/>
        <v>2</v>
      </c>
    </row>
    <row r="18969" spans="1:9" x14ac:dyDescent="0.35">
      <c r="A18969" t="s">
        <v>18971</v>
      </c>
      <c r="B18969">
        <v>42</v>
      </c>
      <c r="C18969">
        <v>1</v>
      </c>
      <c r="D18969" s="1">
        <v>198499</v>
      </c>
      <c r="E18969">
        <v>286</v>
      </c>
      <c r="F18969">
        <v>0</v>
      </c>
      <c r="G18969">
        <f t="shared" si="888"/>
        <v>2</v>
      </c>
      <c r="H18969">
        <f t="shared" si="889"/>
        <v>2</v>
      </c>
      <c r="I18969">
        <f t="shared" si="890"/>
        <v>1</v>
      </c>
    </row>
    <row r="18970" spans="1:9" x14ac:dyDescent="0.35">
      <c r="A18970" t="s">
        <v>18972</v>
      </c>
      <c r="B18970">
        <v>59</v>
      </c>
      <c r="C18970">
        <v>0</v>
      </c>
      <c r="D18970" s="1">
        <v>358792</v>
      </c>
      <c r="E18970">
        <v>30</v>
      </c>
      <c r="F18970">
        <v>0</v>
      </c>
      <c r="G18970">
        <f t="shared" si="888"/>
        <v>3</v>
      </c>
      <c r="H18970">
        <f t="shared" si="889"/>
        <v>1</v>
      </c>
      <c r="I18970">
        <f t="shared" si="890"/>
        <v>2</v>
      </c>
    </row>
    <row r="18971" spans="1:9" x14ac:dyDescent="0.35">
      <c r="A18971" t="s">
        <v>18973</v>
      </c>
      <c r="B18971">
        <v>46</v>
      </c>
      <c r="C18971">
        <v>1</v>
      </c>
      <c r="D18971" s="1">
        <v>324245</v>
      </c>
      <c r="E18971">
        <v>225</v>
      </c>
      <c r="F18971">
        <v>0</v>
      </c>
      <c r="G18971">
        <f t="shared" si="888"/>
        <v>2</v>
      </c>
      <c r="H18971">
        <f t="shared" si="889"/>
        <v>2</v>
      </c>
      <c r="I18971">
        <f t="shared" si="890"/>
        <v>2</v>
      </c>
    </row>
    <row r="18972" spans="1:9" x14ac:dyDescent="0.35">
      <c r="A18972" t="s">
        <v>18974</v>
      </c>
      <c r="B18972">
        <v>46</v>
      </c>
      <c r="C18972">
        <v>1</v>
      </c>
      <c r="D18972" s="1">
        <v>387134</v>
      </c>
      <c r="E18972">
        <v>323</v>
      </c>
      <c r="F18972">
        <v>1</v>
      </c>
      <c r="G18972">
        <f t="shared" si="888"/>
        <v>2</v>
      </c>
      <c r="H18972">
        <f t="shared" si="889"/>
        <v>2</v>
      </c>
      <c r="I18972">
        <f t="shared" si="890"/>
        <v>2</v>
      </c>
    </row>
    <row r="18973" spans="1:9" x14ac:dyDescent="0.35">
      <c r="A18973" t="s">
        <v>18975</v>
      </c>
      <c r="B18973">
        <v>58</v>
      </c>
      <c r="C18973">
        <v>0</v>
      </c>
      <c r="D18973" s="1">
        <v>425464</v>
      </c>
      <c r="E18973">
        <v>782</v>
      </c>
      <c r="F18973">
        <v>1</v>
      </c>
      <c r="G18973">
        <f t="shared" si="888"/>
        <v>3</v>
      </c>
      <c r="H18973">
        <f t="shared" si="889"/>
        <v>4</v>
      </c>
      <c r="I18973">
        <f t="shared" si="890"/>
        <v>2</v>
      </c>
    </row>
    <row r="18974" spans="1:9" x14ac:dyDescent="0.35">
      <c r="A18974" t="s">
        <v>18976</v>
      </c>
      <c r="B18974">
        <v>35</v>
      </c>
      <c r="C18974">
        <v>1</v>
      </c>
      <c r="D18974" s="1">
        <v>203391</v>
      </c>
      <c r="E18974">
        <v>299</v>
      </c>
      <c r="F18974">
        <v>0</v>
      </c>
      <c r="G18974">
        <f t="shared" si="888"/>
        <v>2</v>
      </c>
      <c r="H18974">
        <f t="shared" si="889"/>
        <v>2</v>
      </c>
      <c r="I18974">
        <f t="shared" si="890"/>
        <v>1</v>
      </c>
    </row>
    <row r="18975" spans="1:9" x14ac:dyDescent="0.35">
      <c r="A18975" t="s">
        <v>18977</v>
      </c>
      <c r="B18975">
        <v>52</v>
      </c>
      <c r="C18975">
        <v>0</v>
      </c>
      <c r="D18975" s="1">
        <v>221058.66666666666</v>
      </c>
      <c r="E18975">
        <v>201</v>
      </c>
      <c r="F18975">
        <v>0</v>
      </c>
      <c r="G18975">
        <f t="shared" si="888"/>
        <v>2</v>
      </c>
      <c r="H18975">
        <f t="shared" si="889"/>
        <v>2</v>
      </c>
      <c r="I18975">
        <f t="shared" si="890"/>
        <v>1</v>
      </c>
    </row>
    <row r="18976" spans="1:9" x14ac:dyDescent="0.35">
      <c r="A18976" t="s">
        <v>18978</v>
      </c>
      <c r="B18976">
        <v>64</v>
      </c>
      <c r="C18976">
        <v>1</v>
      </c>
      <c r="D18976" s="1">
        <v>493377</v>
      </c>
      <c r="E18976">
        <v>432</v>
      </c>
      <c r="F18976">
        <v>0</v>
      </c>
      <c r="G18976">
        <f t="shared" si="888"/>
        <v>3</v>
      </c>
      <c r="H18976">
        <f t="shared" si="889"/>
        <v>3</v>
      </c>
      <c r="I18976">
        <f t="shared" si="890"/>
        <v>2</v>
      </c>
    </row>
    <row r="18977" spans="1:9" x14ac:dyDescent="0.35">
      <c r="A18977" t="s">
        <v>18979</v>
      </c>
      <c r="B18977">
        <v>41</v>
      </c>
      <c r="C18977">
        <v>1</v>
      </c>
      <c r="D18977" s="1">
        <v>564962.66666666663</v>
      </c>
      <c r="E18977">
        <v>410</v>
      </c>
      <c r="F18977">
        <v>1</v>
      </c>
      <c r="G18977">
        <f t="shared" si="888"/>
        <v>2</v>
      </c>
      <c r="H18977">
        <f t="shared" si="889"/>
        <v>3</v>
      </c>
      <c r="I18977">
        <f t="shared" si="890"/>
        <v>3</v>
      </c>
    </row>
    <row r="18978" spans="1:9" x14ac:dyDescent="0.35">
      <c r="A18978" t="s">
        <v>18980</v>
      </c>
      <c r="B18978">
        <v>28</v>
      </c>
      <c r="C18978">
        <v>1</v>
      </c>
      <c r="D18978" s="1">
        <v>166107</v>
      </c>
      <c r="E18978">
        <v>202</v>
      </c>
      <c r="F18978">
        <v>0</v>
      </c>
      <c r="G18978">
        <f t="shared" si="888"/>
        <v>1</v>
      </c>
      <c r="H18978">
        <f t="shared" si="889"/>
        <v>2</v>
      </c>
      <c r="I18978">
        <f t="shared" si="890"/>
        <v>1</v>
      </c>
    </row>
    <row r="18979" spans="1:9" x14ac:dyDescent="0.35">
      <c r="A18979" t="s">
        <v>18981</v>
      </c>
      <c r="B18979">
        <v>63</v>
      </c>
      <c r="C18979">
        <v>0</v>
      </c>
      <c r="D18979" s="1">
        <v>136605.33333333334</v>
      </c>
      <c r="E18979">
        <v>31</v>
      </c>
      <c r="F18979">
        <v>1</v>
      </c>
      <c r="G18979">
        <f t="shared" si="888"/>
        <v>3</v>
      </c>
      <c r="H18979">
        <f t="shared" si="889"/>
        <v>1</v>
      </c>
      <c r="I18979">
        <f t="shared" si="890"/>
        <v>1</v>
      </c>
    </row>
    <row r="18980" spans="1:9" x14ac:dyDescent="0.35">
      <c r="A18980" t="s">
        <v>18982</v>
      </c>
      <c r="B18980">
        <v>42</v>
      </c>
      <c r="C18980">
        <v>1</v>
      </c>
      <c r="D18980" s="1">
        <v>112856</v>
      </c>
      <c r="E18980">
        <v>319</v>
      </c>
      <c r="F18980">
        <v>0</v>
      </c>
      <c r="G18980">
        <f t="shared" si="888"/>
        <v>2</v>
      </c>
      <c r="H18980">
        <f t="shared" si="889"/>
        <v>2</v>
      </c>
      <c r="I18980">
        <f t="shared" si="890"/>
        <v>1</v>
      </c>
    </row>
    <row r="18981" spans="1:9" x14ac:dyDescent="0.35">
      <c r="A18981" t="s">
        <v>18983</v>
      </c>
      <c r="B18981">
        <v>43</v>
      </c>
      <c r="C18981">
        <v>1</v>
      </c>
      <c r="D18981" s="1">
        <v>122409</v>
      </c>
      <c r="E18981">
        <v>439</v>
      </c>
      <c r="F18981">
        <v>0</v>
      </c>
      <c r="G18981">
        <f t="shared" si="888"/>
        <v>2</v>
      </c>
      <c r="H18981">
        <f t="shared" si="889"/>
        <v>3</v>
      </c>
      <c r="I18981">
        <f t="shared" si="890"/>
        <v>1</v>
      </c>
    </row>
    <row r="18982" spans="1:9" x14ac:dyDescent="0.35">
      <c r="A18982" t="s">
        <v>18984</v>
      </c>
      <c r="B18982">
        <v>49</v>
      </c>
      <c r="C18982">
        <v>1</v>
      </c>
      <c r="D18982" s="1">
        <v>437392</v>
      </c>
      <c r="E18982">
        <v>417</v>
      </c>
      <c r="F18982">
        <v>1</v>
      </c>
      <c r="G18982">
        <f t="shared" si="888"/>
        <v>2</v>
      </c>
      <c r="H18982">
        <f t="shared" si="889"/>
        <v>3</v>
      </c>
      <c r="I18982">
        <f t="shared" si="890"/>
        <v>2</v>
      </c>
    </row>
    <row r="18983" spans="1:9" x14ac:dyDescent="0.35">
      <c r="A18983" t="s">
        <v>18985</v>
      </c>
      <c r="B18983">
        <v>52</v>
      </c>
      <c r="C18983">
        <v>0</v>
      </c>
      <c r="D18983" s="1">
        <v>147666.66666666666</v>
      </c>
      <c r="E18983">
        <v>679</v>
      </c>
      <c r="F18983">
        <v>0</v>
      </c>
      <c r="G18983">
        <f t="shared" si="888"/>
        <v>2</v>
      </c>
      <c r="H18983">
        <f t="shared" si="889"/>
        <v>4</v>
      </c>
      <c r="I18983">
        <f t="shared" si="890"/>
        <v>1</v>
      </c>
    </row>
    <row r="18984" spans="1:9" x14ac:dyDescent="0.35">
      <c r="A18984" t="s">
        <v>18986</v>
      </c>
      <c r="B18984">
        <v>56</v>
      </c>
      <c r="C18984">
        <v>0</v>
      </c>
      <c r="D18984" s="1">
        <v>195936</v>
      </c>
      <c r="E18984">
        <v>164</v>
      </c>
      <c r="F18984">
        <v>0</v>
      </c>
      <c r="G18984">
        <f t="shared" si="888"/>
        <v>3</v>
      </c>
      <c r="H18984">
        <f t="shared" si="889"/>
        <v>1</v>
      </c>
      <c r="I18984">
        <f t="shared" si="890"/>
        <v>1</v>
      </c>
    </row>
    <row r="18985" spans="1:9" x14ac:dyDescent="0.35">
      <c r="A18985" t="s">
        <v>18987</v>
      </c>
      <c r="B18985">
        <v>56</v>
      </c>
      <c r="C18985">
        <v>0</v>
      </c>
      <c r="D18985" s="1">
        <v>274813.33333333331</v>
      </c>
      <c r="E18985">
        <v>430</v>
      </c>
      <c r="F18985">
        <v>1</v>
      </c>
      <c r="G18985">
        <f t="shared" si="888"/>
        <v>3</v>
      </c>
      <c r="H18985">
        <f t="shared" si="889"/>
        <v>3</v>
      </c>
      <c r="I18985">
        <f t="shared" si="890"/>
        <v>2</v>
      </c>
    </row>
    <row r="18986" spans="1:9" x14ac:dyDescent="0.35">
      <c r="A18986" t="s">
        <v>18988</v>
      </c>
      <c r="B18986">
        <v>46</v>
      </c>
      <c r="C18986">
        <v>1</v>
      </c>
      <c r="D18986" s="1">
        <v>138579</v>
      </c>
      <c r="E18986">
        <v>323</v>
      </c>
      <c r="F18986">
        <v>1</v>
      </c>
      <c r="G18986">
        <f t="shared" si="888"/>
        <v>2</v>
      </c>
      <c r="H18986">
        <f t="shared" si="889"/>
        <v>2</v>
      </c>
      <c r="I18986">
        <f t="shared" si="890"/>
        <v>1</v>
      </c>
    </row>
    <row r="18987" spans="1:9" x14ac:dyDescent="0.35">
      <c r="A18987" t="s">
        <v>18989</v>
      </c>
      <c r="B18987">
        <v>32</v>
      </c>
      <c r="C18987">
        <v>1</v>
      </c>
      <c r="D18987" s="1">
        <v>201929</v>
      </c>
      <c r="E18987">
        <v>813</v>
      </c>
      <c r="F18987">
        <v>0</v>
      </c>
      <c r="G18987">
        <f t="shared" si="888"/>
        <v>1</v>
      </c>
      <c r="H18987">
        <f t="shared" si="889"/>
        <v>4</v>
      </c>
      <c r="I18987">
        <f t="shared" si="890"/>
        <v>1</v>
      </c>
    </row>
    <row r="18988" spans="1:9" x14ac:dyDescent="0.35">
      <c r="A18988" t="s">
        <v>18990</v>
      </c>
      <c r="B18988">
        <v>27</v>
      </c>
      <c r="C18988">
        <v>0</v>
      </c>
      <c r="D18988" s="1">
        <v>248674.66666666666</v>
      </c>
      <c r="E18988">
        <v>487</v>
      </c>
      <c r="F18988">
        <v>0</v>
      </c>
      <c r="G18988">
        <f t="shared" si="888"/>
        <v>1</v>
      </c>
      <c r="H18988">
        <f t="shared" si="889"/>
        <v>3</v>
      </c>
      <c r="I18988">
        <f t="shared" si="890"/>
        <v>1</v>
      </c>
    </row>
    <row r="18989" spans="1:9" x14ac:dyDescent="0.35">
      <c r="A18989" t="s">
        <v>18991</v>
      </c>
      <c r="B18989">
        <v>34</v>
      </c>
      <c r="C18989">
        <v>0</v>
      </c>
      <c r="D18989" s="1">
        <v>394667.33333333337</v>
      </c>
      <c r="E18989">
        <v>285</v>
      </c>
      <c r="F18989">
        <v>0</v>
      </c>
      <c r="G18989">
        <f t="shared" si="888"/>
        <v>1</v>
      </c>
      <c r="H18989">
        <f t="shared" si="889"/>
        <v>2</v>
      </c>
      <c r="I18989">
        <f t="shared" si="890"/>
        <v>2</v>
      </c>
    </row>
    <row r="18990" spans="1:9" x14ac:dyDescent="0.35">
      <c r="A18990" t="s">
        <v>18992</v>
      </c>
      <c r="B18990">
        <v>64</v>
      </c>
      <c r="C18990">
        <v>0</v>
      </c>
      <c r="D18990" s="1">
        <v>337104</v>
      </c>
      <c r="E18990">
        <v>23</v>
      </c>
      <c r="F18990">
        <v>1</v>
      </c>
      <c r="G18990">
        <f t="shared" si="888"/>
        <v>3</v>
      </c>
      <c r="H18990">
        <f t="shared" si="889"/>
        <v>1</v>
      </c>
      <c r="I18990">
        <f t="shared" si="890"/>
        <v>2</v>
      </c>
    </row>
    <row r="18991" spans="1:9" x14ac:dyDescent="0.35">
      <c r="A18991" t="s">
        <v>18993</v>
      </c>
      <c r="B18991">
        <v>57</v>
      </c>
      <c r="C18991">
        <v>0</v>
      </c>
      <c r="D18991" s="1">
        <v>137736</v>
      </c>
      <c r="E18991">
        <v>67</v>
      </c>
      <c r="F18991">
        <v>0</v>
      </c>
      <c r="G18991">
        <f t="shared" si="888"/>
        <v>3</v>
      </c>
      <c r="H18991">
        <f t="shared" si="889"/>
        <v>1</v>
      </c>
      <c r="I18991">
        <f t="shared" si="890"/>
        <v>1</v>
      </c>
    </row>
    <row r="18992" spans="1:9" x14ac:dyDescent="0.35">
      <c r="A18992" t="s">
        <v>18994</v>
      </c>
      <c r="B18992">
        <v>53</v>
      </c>
      <c r="C18992">
        <v>1</v>
      </c>
      <c r="D18992" s="1">
        <v>795061</v>
      </c>
      <c r="E18992">
        <v>127</v>
      </c>
      <c r="F18992">
        <v>1</v>
      </c>
      <c r="G18992">
        <f t="shared" si="888"/>
        <v>2</v>
      </c>
      <c r="H18992">
        <f t="shared" si="889"/>
        <v>1</v>
      </c>
      <c r="I18992">
        <f t="shared" si="890"/>
        <v>3</v>
      </c>
    </row>
    <row r="18993" spans="1:9" x14ac:dyDescent="0.35">
      <c r="A18993" t="s">
        <v>18995</v>
      </c>
      <c r="B18993">
        <v>27</v>
      </c>
      <c r="C18993">
        <v>1</v>
      </c>
      <c r="D18993" s="1">
        <v>214079</v>
      </c>
      <c r="E18993">
        <v>261</v>
      </c>
      <c r="F18993">
        <v>1</v>
      </c>
      <c r="G18993">
        <f t="shared" si="888"/>
        <v>1</v>
      </c>
      <c r="H18993">
        <f t="shared" si="889"/>
        <v>2</v>
      </c>
      <c r="I18993">
        <f t="shared" si="890"/>
        <v>1</v>
      </c>
    </row>
    <row r="18994" spans="1:9" x14ac:dyDescent="0.35">
      <c r="A18994" t="s">
        <v>18996</v>
      </c>
      <c r="B18994">
        <v>41</v>
      </c>
      <c r="C18994">
        <v>1</v>
      </c>
      <c r="D18994" s="1">
        <v>275763</v>
      </c>
      <c r="E18994">
        <v>478</v>
      </c>
      <c r="F18994">
        <v>0</v>
      </c>
      <c r="G18994">
        <f t="shared" si="888"/>
        <v>2</v>
      </c>
      <c r="H18994">
        <f t="shared" si="889"/>
        <v>3</v>
      </c>
      <c r="I18994">
        <f t="shared" si="890"/>
        <v>2</v>
      </c>
    </row>
    <row r="18995" spans="1:9" x14ac:dyDescent="0.35">
      <c r="A18995" t="s">
        <v>18997</v>
      </c>
      <c r="B18995">
        <v>57</v>
      </c>
      <c r="C18995">
        <v>0</v>
      </c>
      <c r="D18995" s="1">
        <v>202010.66666666666</v>
      </c>
      <c r="E18995">
        <v>1013</v>
      </c>
      <c r="F18995">
        <v>1</v>
      </c>
      <c r="G18995">
        <f t="shared" si="888"/>
        <v>3</v>
      </c>
      <c r="H18995">
        <f t="shared" si="889"/>
        <v>4</v>
      </c>
      <c r="I18995">
        <f t="shared" si="890"/>
        <v>1</v>
      </c>
    </row>
    <row r="18996" spans="1:9" x14ac:dyDescent="0.35">
      <c r="A18996" t="s">
        <v>18998</v>
      </c>
      <c r="B18996">
        <v>25</v>
      </c>
      <c r="C18996">
        <v>1</v>
      </c>
      <c r="D18996" s="1">
        <v>251626</v>
      </c>
      <c r="E18996">
        <v>262</v>
      </c>
      <c r="F18996">
        <v>0</v>
      </c>
      <c r="G18996">
        <f t="shared" si="888"/>
        <v>1</v>
      </c>
      <c r="H18996">
        <f t="shared" si="889"/>
        <v>2</v>
      </c>
      <c r="I18996">
        <f t="shared" si="890"/>
        <v>2</v>
      </c>
    </row>
    <row r="18997" spans="1:9" x14ac:dyDescent="0.35">
      <c r="A18997" t="s">
        <v>18999</v>
      </c>
      <c r="B18997">
        <v>31</v>
      </c>
      <c r="C18997">
        <v>1</v>
      </c>
      <c r="D18997" s="1">
        <v>156324</v>
      </c>
      <c r="E18997">
        <v>426</v>
      </c>
      <c r="F18997">
        <v>1</v>
      </c>
      <c r="G18997">
        <f t="shared" si="888"/>
        <v>1</v>
      </c>
      <c r="H18997">
        <f t="shared" si="889"/>
        <v>3</v>
      </c>
      <c r="I18997">
        <f t="shared" si="890"/>
        <v>1</v>
      </c>
    </row>
    <row r="18998" spans="1:9" x14ac:dyDescent="0.35">
      <c r="A18998" t="s">
        <v>19000</v>
      </c>
      <c r="B18998">
        <v>38</v>
      </c>
      <c r="C18998">
        <v>1</v>
      </c>
      <c r="D18998" s="1">
        <v>324718</v>
      </c>
      <c r="E18998">
        <v>252</v>
      </c>
      <c r="F18998">
        <v>1</v>
      </c>
      <c r="G18998">
        <f t="shared" si="888"/>
        <v>2</v>
      </c>
      <c r="H18998">
        <f t="shared" si="889"/>
        <v>2</v>
      </c>
      <c r="I18998">
        <f t="shared" si="890"/>
        <v>2</v>
      </c>
    </row>
    <row r="18999" spans="1:9" x14ac:dyDescent="0.35">
      <c r="A18999" t="s">
        <v>19001</v>
      </c>
      <c r="B18999">
        <v>28</v>
      </c>
      <c r="C18999">
        <v>1</v>
      </c>
      <c r="D18999" s="1">
        <v>118498</v>
      </c>
      <c r="E18999">
        <v>509</v>
      </c>
      <c r="F18999">
        <v>1</v>
      </c>
      <c r="G18999">
        <f t="shared" si="888"/>
        <v>1</v>
      </c>
      <c r="H18999">
        <f t="shared" si="889"/>
        <v>4</v>
      </c>
      <c r="I18999">
        <f t="shared" si="890"/>
        <v>1</v>
      </c>
    </row>
    <row r="19000" spans="1:9" x14ac:dyDescent="0.35">
      <c r="A19000" t="s">
        <v>19002</v>
      </c>
      <c r="B19000">
        <v>34</v>
      </c>
      <c r="C19000">
        <v>1</v>
      </c>
      <c r="D19000" s="1">
        <v>127694</v>
      </c>
      <c r="E19000">
        <v>226</v>
      </c>
      <c r="F19000">
        <v>0</v>
      </c>
      <c r="G19000">
        <f t="shared" si="888"/>
        <v>1</v>
      </c>
      <c r="H19000">
        <f t="shared" si="889"/>
        <v>2</v>
      </c>
      <c r="I19000">
        <f t="shared" si="890"/>
        <v>1</v>
      </c>
    </row>
    <row r="19001" spans="1:9" x14ac:dyDescent="0.35">
      <c r="A19001" t="s">
        <v>19003</v>
      </c>
      <c r="B19001">
        <v>54</v>
      </c>
      <c r="C19001">
        <v>0</v>
      </c>
      <c r="D19001" s="1">
        <v>482818.66666666669</v>
      </c>
      <c r="E19001">
        <v>90</v>
      </c>
      <c r="F19001">
        <v>0</v>
      </c>
      <c r="G19001">
        <f t="shared" si="888"/>
        <v>2</v>
      </c>
      <c r="H19001">
        <f t="shared" si="889"/>
        <v>1</v>
      </c>
      <c r="I19001">
        <f t="shared" si="890"/>
        <v>2</v>
      </c>
    </row>
    <row r="19002" spans="1:9" x14ac:dyDescent="0.35">
      <c r="A19002" t="s">
        <v>19004</v>
      </c>
      <c r="B19002">
        <v>34</v>
      </c>
      <c r="C19002">
        <v>0</v>
      </c>
      <c r="D19002" s="1">
        <v>406902</v>
      </c>
      <c r="E19002">
        <v>348</v>
      </c>
      <c r="F19002">
        <v>1</v>
      </c>
      <c r="G19002">
        <f t="shared" si="888"/>
        <v>1</v>
      </c>
      <c r="H19002">
        <f t="shared" si="889"/>
        <v>2</v>
      </c>
      <c r="I19002">
        <f t="shared" si="890"/>
        <v>2</v>
      </c>
    </row>
    <row r="19003" spans="1:9" x14ac:dyDescent="0.35">
      <c r="A19003" t="s">
        <v>19005</v>
      </c>
      <c r="B19003">
        <v>59</v>
      </c>
      <c r="C19003">
        <v>0</v>
      </c>
      <c r="D19003" s="1">
        <v>381781.33333333331</v>
      </c>
      <c r="E19003">
        <v>219</v>
      </c>
      <c r="F19003">
        <v>1</v>
      </c>
      <c r="G19003">
        <f t="shared" si="888"/>
        <v>3</v>
      </c>
      <c r="H19003">
        <f t="shared" si="889"/>
        <v>2</v>
      </c>
      <c r="I19003">
        <f t="shared" si="890"/>
        <v>2</v>
      </c>
    </row>
    <row r="19004" spans="1:9" x14ac:dyDescent="0.35">
      <c r="A19004" t="s">
        <v>19006</v>
      </c>
      <c r="B19004">
        <v>44</v>
      </c>
      <c r="C19004">
        <v>0</v>
      </c>
      <c r="D19004" s="1">
        <v>626080</v>
      </c>
      <c r="E19004">
        <v>342</v>
      </c>
      <c r="F19004">
        <v>0</v>
      </c>
      <c r="G19004">
        <f t="shared" si="888"/>
        <v>2</v>
      </c>
      <c r="H19004">
        <f t="shared" si="889"/>
        <v>2</v>
      </c>
      <c r="I19004">
        <f t="shared" si="890"/>
        <v>3</v>
      </c>
    </row>
    <row r="19005" spans="1:9" x14ac:dyDescent="0.35">
      <c r="A19005" t="s">
        <v>19007</v>
      </c>
      <c r="B19005">
        <v>43</v>
      </c>
      <c r="C19005">
        <v>1</v>
      </c>
      <c r="D19005" s="1">
        <v>115806</v>
      </c>
      <c r="E19005">
        <v>131</v>
      </c>
      <c r="F19005">
        <v>0</v>
      </c>
      <c r="G19005">
        <f t="shared" si="888"/>
        <v>2</v>
      </c>
      <c r="H19005">
        <f t="shared" si="889"/>
        <v>1</v>
      </c>
      <c r="I19005">
        <f t="shared" si="890"/>
        <v>1</v>
      </c>
    </row>
    <row r="19006" spans="1:9" x14ac:dyDescent="0.35">
      <c r="A19006" t="s">
        <v>19008</v>
      </c>
      <c r="B19006">
        <v>26</v>
      </c>
      <c r="C19006">
        <v>1</v>
      </c>
      <c r="D19006" s="1">
        <v>123960</v>
      </c>
      <c r="E19006">
        <v>329</v>
      </c>
      <c r="F19006">
        <v>0</v>
      </c>
      <c r="G19006">
        <f t="shared" si="888"/>
        <v>1</v>
      </c>
      <c r="H19006">
        <f t="shared" si="889"/>
        <v>2</v>
      </c>
      <c r="I19006">
        <f t="shared" si="890"/>
        <v>1</v>
      </c>
    </row>
    <row r="19007" spans="1:9" x14ac:dyDescent="0.35">
      <c r="A19007" t="s">
        <v>19009</v>
      </c>
      <c r="B19007">
        <v>46</v>
      </c>
      <c r="C19007">
        <v>1</v>
      </c>
      <c r="D19007" s="1">
        <v>459241</v>
      </c>
      <c r="E19007">
        <v>361</v>
      </c>
      <c r="F19007">
        <v>1</v>
      </c>
      <c r="G19007">
        <f t="shared" si="888"/>
        <v>2</v>
      </c>
      <c r="H19007">
        <f t="shared" si="889"/>
        <v>3</v>
      </c>
      <c r="I19007">
        <f t="shared" si="890"/>
        <v>2</v>
      </c>
    </row>
    <row r="19008" spans="1:9" x14ac:dyDescent="0.35">
      <c r="A19008" t="s">
        <v>19010</v>
      </c>
      <c r="B19008">
        <v>39</v>
      </c>
      <c r="C19008">
        <v>0</v>
      </c>
      <c r="D19008" s="1">
        <v>678901.33333333337</v>
      </c>
      <c r="E19008">
        <v>47</v>
      </c>
      <c r="F19008">
        <v>0</v>
      </c>
      <c r="G19008">
        <f t="shared" si="888"/>
        <v>2</v>
      </c>
      <c r="H19008">
        <f t="shared" si="889"/>
        <v>1</v>
      </c>
      <c r="I19008">
        <f t="shared" si="890"/>
        <v>3</v>
      </c>
    </row>
    <row r="19009" spans="1:9" x14ac:dyDescent="0.35">
      <c r="A19009" t="s">
        <v>19011</v>
      </c>
      <c r="B19009">
        <v>27</v>
      </c>
      <c r="C19009">
        <v>0</v>
      </c>
      <c r="D19009" s="1">
        <v>174232</v>
      </c>
      <c r="E19009">
        <v>363</v>
      </c>
      <c r="F19009">
        <v>1</v>
      </c>
      <c r="G19009">
        <f t="shared" si="888"/>
        <v>1</v>
      </c>
      <c r="H19009">
        <f t="shared" si="889"/>
        <v>3</v>
      </c>
      <c r="I19009">
        <f t="shared" si="890"/>
        <v>1</v>
      </c>
    </row>
    <row r="19010" spans="1:9" x14ac:dyDescent="0.35">
      <c r="A19010" t="s">
        <v>19012</v>
      </c>
      <c r="B19010">
        <v>33</v>
      </c>
      <c r="C19010">
        <v>1</v>
      </c>
      <c r="D19010" s="1">
        <v>156109</v>
      </c>
      <c r="E19010">
        <v>210</v>
      </c>
      <c r="F19010">
        <v>0</v>
      </c>
      <c r="G19010">
        <f t="shared" ref="G19010:G19073" si="891">IF(B19010&lt;35, 1, IF(B19010&gt;55, 3, 2))</f>
        <v>1</v>
      </c>
      <c r="H19010">
        <f t="shared" ref="H19010:H19073" si="892">IF(E19010&lt;200,1, IF(E19010&gt;500, 4, IF(E19010&lt;360, 2,3 )))</f>
        <v>2</v>
      </c>
      <c r="I19010">
        <f t="shared" si="890"/>
        <v>1</v>
      </c>
    </row>
    <row r="19011" spans="1:9" x14ac:dyDescent="0.35">
      <c r="A19011" t="s">
        <v>19013</v>
      </c>
      <c r="B19011">
        <v>63</v>
      </c>
      <c r="C19011">
        <v>0</v>
      </c>
      <c r="D19011" s="1">
        <v>203490.66666666666</v>
      </c>
      <c r="E19011">
        <v>207</v>
      </c>
      <c r="F19011">
        <v>1</v>
      </c>
      <c r="G19011">
        <f t="shared" si="891"/>
        <v>3</v>
      </c>
      <c r="H19011">
        <f t="shared" si="892"/>
        <v>2</v>
      </c>
      <c r="I19011">
        <f t="shared" ref="I19011:I19074" si="893">IF(D19011&lt;250000, 1, IF(D19011&gt;550000, 3, 2))</f>
        <v>1</v>
      </c>
    </row>
    <row r="19012" spans="1:9" x14ac:dyDescent="0.35">
      <c r="A19012" t="s">
        <v>19014</v>
      </c>
      <c r="B19012">
        <v>25</v>
      </c>
      <c r="C19012">
        <v>0</v>
      </c>
      <c r="D19012" s="1">
        <v>487426.66666666669</v>
      </c>
      <c r="E19012">
        <v>344</v>
      </c>
      <c r="F19012">
        <v>1</v>
      </c>
      <c r="G19012">
        <f t="shared" si="891"/>
        <v>1</v>
      </c>
      <c r="H19012">
        <f t="shared" si="892"/>
        <v>2</v>
      </c>
      <c r="I19012">
        <f t="shared" si="893"/>
        <v>2</v>
      </c>
    </row>
    <row r="19013" spans="1:9" x14ac:dyDescent="0.35">
      <c r="A19013" t="s">
        <v>19015</v>
      </c>
      <c r="B19013">
        <v>54</v>
      </c>
      <c r="C19013">
        <v>0</v>
      </c>
      <c r="D19013" s="1">
        <v>444906.66666666669</v>
      </c>
      <c r="E19013">
        <v>158</v>
      </c>
      <c r="F19013">
        <v>1</v>
      </c>
      <c r="G19013">
        <f t="shared" si="891"/>
        <v>2</v>
      </c>
      <c r="H19013">
        <f t="shared" si="892"/>
        <v>1</v>
      </c>
      <c r="I19013">
        <f t="shared" si="893"/>
        <v>2</v>
      </c>
    </row>
    <row r="19014" spans="1:9" x14ac:dyDescent="0.35">
      <c r="A19014" t="s">
        <v>19016</v>
      </c>
      <c r="B19014">
        <v>64</v>
      </c>
      <c r="C19014">
        <v>1</v>
      </c>
      <c r="D19014" s="1">
        <v>758421</v>
      </c>
      <c r="E19014">
        <v>335</v>
      </c>
      <c r="F19014">
        <v>1</v>
      </c>
      <c r="G19014">
        <f t="shared" si="891"/>
        <v>3</v>
      </c>
      <c r="H19014">
        <f t="shared" si="892"/>
        <v>2</v>
      </c>
      <c r="I19014">
        <f t="shared" si="893"/>
        <v>3</v>
      </c>
    </row>
    <row r="19015" spans="1:9" x14ac:dyDescent="0.35">
      <c r="A19015" t="s">
        <v>19017</v>
      </c>
      <c r="B19015">
        <v>26</v>
      </c>
      <c r="C19015">
        <v>1</v>
      </c>
      <c r="D19015" s="1">
        <v>182449</v>
      </c>
      <c r="E19015">
        <v>41</v>
      </c>
      <c r="F19015">
        <v>0</v>
      </c>
      <c r="G19015">
        <f t="shared" si="891"/>
        <v>1</v>
      </c>
      <c r="H19015">
        <f t="shared" si="892"/>
        <v>1</v>
      </c>
      <c r="I19015">
        <f t="shared" si="893"/>
        <v>1</v>
      </c>
    </row>
    <row r="19016" spans="1:9" x14ac:dyDescent="0.35">
      <c r="A19016" t="s">
        <v>19018</v>
      </c>
      <c r="B19016">
        <v>53</v>
      </c>
      <c r="C19016">
        <v>1</v>
      </c>
      <c r="D19016" s="1">
        <v>416194</v>
      </c>
      <c r="E19016">
        <v>739</v>
      </c>
      <c r="F19016">
        <v>1</v>
      </c>
      <c r="G19016">
        <f t="shared" si="891"/>
        <v>2</v>
      </c>
      <c r="H19016">
        <f t="shared" si="892"/>
        <v>4</v>
      </c>
      <c r="I19016">
        <f t="shared" si="893"/>
        <v>2</v>
      </c>
    </row>
    <row r="19017" spans="1:9" x14ac:dyDescent="0.35">
      <c r="A19017" t="s">
        <v>19019</v>
      </c>
      <c r="B19017">
        <v>41</v>
      </c>
      <c r="C19017">
        <v>0</v>
      </c>
      <c r="D19017" s="1">
        <v>335554.66666666669</v>
      </c>
      <c r="E19017">
        <v>101</v>
      </c>
      <c r="F19017">
        <v>0</v>
      </c>
      <c r="G19017">
        <f t="shared" si="891"/>
        <v>2</v>
      </c>
      <c r="H19017">
        <f t="shared" si="892"/>
        <v>1</v>
      </c>
      <c r="I19017">
        <f t="shared" si="893"/>
        <v>2</v>
      </c>
    </row>
    <row r="19018" spans="1:9" x14ac:dyDescent="0.35">
      <c r="A19018" t="s">
        <v>19020</v>
      </c>
      <c r="B19018">
        <v>53</v>
      </c>
      <c r="C19018">
        <v>0</v>
      </c>
      <c r="D19018" s="1">
        <v>468765.33333333331</v>
      </c>
      <c r="E19018">
        <v>317</v>
      </c>
      <c r="F19018">
        <v>1</v>
      </c>
      <c r="G19018">
        <f t="shared" si="891"/>
        <v>2</v>
      </c>
      <c r="H19018">
        <f t="shared" si="892"/>
        <v>2</v>
      </c>
      <c r="I19018">
        <f t="shared" si="893"/>
        <v>2</v>
      </c>
    </row>
    <row r="19019" spans="1:9" x14ac:dyDescent="0.35">
      <c r="A19019" t="s">
        <v>19021</v>
      </c>
      <c r="B19019">
        <v>34</v>
      </c>
      <c r="C19019">
        <v>1</v>
      </c>
      <c r="D19019" s="1">
        <v>227063</v>
      </c>
      <c r="E19019">
        <v>512</v>
      </c>
      <c r="F19019">
        <v>1</v>
      </c>
      <c r="G19019">
        <f t="shared" si="891"/>
        <v>1</v>
      </c>
      <c r="H19019">
        <f t="shared" si="892"/>
        <v>4</v>
      </c>
      <c r="I19019">
        <f t="shared" si="893"/>
        <v>1</v>
      </c>
    </row>
    <row r="19020" spans="1:9" x14ac:dyDescent="0.35">
      <c r="A19020" t="s">
        <v>19022</v>
      </c>
      <c r="B19020">
        <v>39</v>
      </c>
      <c r="C19020">
        <v>0</v>
      </c>
      <c r="D19020" s="1">
        <v>334370.66666666669</v>
      </c>
      <c r="E19020">
        <v>748</v>
      </c>
      <c r="F19020">
        <v>1</v>
      </c>
      <c r="G19020">
        <f t="shared" si="891"/>
        <v>2</v>
      </c>
      <c r="H19020">
        <f t="shared" si="892"/>
        <v>4</v>
      </c>
      <c r="I19020">
        <f t="shared" si="893"/>
        <v>2</v>
      </c>
    </row>
    <row r="19021" spans="1:9" x14ac:dyDescent="0.35">
      <c r="A19021" t="s">
        <v>19023</v>
      </c>
      <c r="B19021">
        <v>43</v>
      </c>
      <c r="C19021">
        <v>0</v>
      </c>
      <c r="D19021" s="1">
        <v>423405.33333333331</v>
      </c>
      <c r="E19021">
        <v>355</v>
      </c>
      <c r="F19021">
        <v>1</v>
      </c>
      <c r="G19021">
        <f t="shared" si="891"/>
        <v>2</v>
      </c>
      <c r="H19021">
        <f t="shared" si="892"/>
        <v>2</v>
      </c>
      <c r="I19021">
        <f t="shared" si="893"/>
        <v>2</v>
      </c>
    </row>
    <row r="19022" spans="1:9" x14ac:dyDescent="0.35">
      <c r="A19022" t="s">
        <v>19024</v>
      </c>
      <c r="B19022">
        <v>52</v>
      </c>
      <c r="C19022">
        <v>0</v>
      </c>
      <c r="D19022" s="1">
        <v>226464</v>
      </c>
      <c r="E19022">
        <v>2</v>
      </c>
      <c r="F19022">
        <v>0</v>
      </c>
      <c r="G19022">
        <f t="shared" si="891"/>
        <v>2</v>
      </c>
      <c r="H19022">
        <f t="shared" si="892"/>
        <v>1</v>
      </c>
      <c r="I19022">
        <f t="shared" si="893"/>
        <v>1</v>
      </c>
    </row>
    <row r="19023" spans="1:9" x14ac:dyDescent="0.35">
      <c r="A19023" t="s">
        <v>19025</v>
      </c>
      <c r="B19023">
        <v>52</v>
      </c>
      <c r="C19023">
        <v>0</v>
      </c>
      <c r="D19023" s="1">
        <v>406776</v>
      </c>
      <c r="E19023">
        <v>554</v>
      </c>
      <c r="F19023">
        <v>0</v>
      </c>
      <c r="G19023">
        <f t="shared" si="891"/>
        <v>2</v>
      </c>
      <c r="H19023">
        <f t="shared" si="892"/>
        <v>4</v>
      </c>
      <c r="I19023">
        <f t="shared" si="893"/>
        <v>2</v>
      </c>
    </row>
    <row r="19024" spans="1:9" x14ac:dyDescent="0.35">
      <c r="A19024" t="s">
        <v>19026</v>
      </c>
      <c r="B19024">
        <v>52</v>
      </c>
      <c r="C19024">
        <v>1</v>
      </c>
      <c r="D19024" s="1">
        <v>359242</v>
      </c>
      <c r="E19024">
        <v>41</v>
      </c>
      <c r="F19024">
        <v>0</v>
      </c>
      <c r="G19024">
        <f t="shared" si="891"/>
        <v>2</v>
      </c>
      <c r="H19024">
        <f t="shared" si="892"/>
        <v>1</v>
      </c>
      <c r="I19024">
        <f t="shared" si="893"/>
        <v>2</v>
      </c>
    </row>
    <row r="19025" spans="1:9" x14ac:dyDescent="0.35">
      <c r="A19025" t="s">
        <v>19027</v>
      </c>
      <c r="B19025">
        <v>47</v>
      </c>
      <c r="C19025">
        <v>1</v>
      </c>
      <c r="D19025" s="1">
        <v>173708</v>
      </c>
      <c r="E19025">
        <v>289</v>
      </c>
      <c r="F19025">
        <v>1</v>
      </c>
      <c r="G19025">
        <f t="shared" si="891"/>
        <v>2</v>
      </c>
      <c r="H19025">
        <f t="shared" si="892"/>
        <v>2</v>
      </c>
      <c r="I19025">
        <f t="shared" si="893"/>
        <v>1</v>
      </c>
    </row>
    <row r="19026" spans="1:9" x14ac:dyDescent="0.35">
      <c r="A19026" t="s">
        <v>19028</v>
      </c>
      <c r="B19026">
        <v>56</v>
      </c>
      <c r="C19026">
        <v>0</v>
      </c>
      <c r="D19026" s="1">
        <v>395770.66666666669</v>
      </c>
      <c r="E19026">
        <v>242</v>
      </c>
      <c r="F19026">
        <v>1</v>
      </c>
      <c r="G19026">
        <f t="shared" si="891"/>
        <v>3</v>
      </c>
      <c r="H19026">
        <f t="shared" si="892"/>
        <v>2</v>
      </c>
      <c r="I19026">
        <f t="shared" si="893"/>
        <v>2</v>
      </c>
    </row>
    <row r="19027" spans="1:9" x14ac:dyDescent="0.35">
      <c r="A19027" t="s">
        <v>19029</v>
      </c>
      <c r="B19027">
        <v>61</v>
      </c>
      <c r="C19027">
        <v>1</v>
      </c>
      <c r="D19027" s="1">
        <v>485643</v>
      </c>
      <c r="E19027">
        <v>228</v>
      </c>
      <c r="F19027">
        <v>0</v>
      </c>
      <c r="G19027">
        <f t="shared" si="891"/>
        <v>3</v>
      </c>
      <c r="H19027">
        <f t="shared" si="892"/>
        <v>2</v>
      </c>
      <c r="I19027">
        <f t="shared" si="893"/>
        <v>2</v>
      </c>
    </row>
    <row r="19028" spans="1:9" x14ac:dyDescent="0.35">
      <c r="A19028" t="s">
        <v>19030</v>
      </c>
      <c r="B19028">
        <v>51</v>
      </c>
      <c r="C19028">
        <v>1</v>
      </c>
      <c r="D19028" s="1">
        <v>685883</v>
      </c>
      <c r="E19028">
        <v>270</v>
      </c>
      <c r="F19028">
        <v>0</v>
      </c>
      <c r="G19028">
        <f t="shared" si="891"/>
        <v>2</v>
      </c>
      <c r="H19028">
        <f t="shared" si="892"/>
        <v>2</v>
      </c>
      <c r="I19028">
        <f t="shared" si="893"/>
        <v>3</v>
      </c>
    </row>
    <row r="19029" spans="1:9" x14ac:dyDescent="0.35">
      <c r="A19029" t="s">
        <v>19031</v>
      </c>
      <c r="B19029">
        <v>48</v>
      </c>
      <c r="C19029">
        <v>0</v>
      </c>
      <c r="D19029" s="1">
        <v>587101.33333333337</v>
      </c>
      <c r="E19029">
        <v>225</v>
      </c>
      <c r="F19029">
        <v>0</v>
      </c>
      <c r="G19029">
        <f t="shared" si="891"/>
        <v>2</v>
      </c>
      <c r="H19029">
        <f t="shared" si="892"/>
        <v>2</v>
      </c>
      <c r="I19029">
        <f t="shared" si="893"/>
        <v>3</v>
      </c>
    </row>
    <row r="19030" spans="1:9" x14ac:dyDescent="0.35">
      <c r="A19030" t="s">
        <v>19032</v>
      </c>
      <c r="B19030">
        <v>50</v>
      </c>
      <c r="C19030">
        <v>1</v>
      </c>
      <c r="D19030" s="1">
        <v>227984</v>
      </c>
      <c r="E19030">
        <v>400</v>
      </c>
      <c r="F19030">
        <v>1</v>
      </c>
      <c r="G19030">
        <f t="shared" si="891"/>
        <v>2</v>
      </c>
      <c r="H19030">
        <f t="shared" si="892"/>
        <v>3</v>
      </c>
      <c r="I19030">
        <f t="shared" si="893"/>
        <v>1</v>
      </c>
    </row>
    <row r="19031" spans="1:9" x14ac:dyDescent="0.35">
      <c r="A19031" t="s">
        <v>19033</v>
      </c>
      <c r="B19031">
        <v>37</v>
      </c>
      <c r="C19031">
        <v>1</v>
      </c>
      <c r="D19031" s="1">
        <v>196955</v>
      </c>
      <c r="E19031">
        <v>275</v>
      </c>
      <c r="F19031">
        <v>1</v>
      </c>
      <c r="G19031">
        <f t="shared" si="891"/>
        <v>2</v>
      </c>
      <c r="H19031">
        <f t="shared" si="892"/>
        <v>2</v>
      </c>
      <c r="I19031">
        <f t="shared" si="893"/>
        <v>1</v>
      </c>
    </row>
    <row r="19032" spans="1:9" x14ac:dyDescent="0.35">
      <c r="A19032" t="s">
        <v>19034</v>
      </c>
      <c r="B19032">
        <v>28</v>
      </c>
      <c r="C19032">
        <v>0</v>
      </c>
      <c r="D19032" s="1">
        <v>172341.33333333334</v>
      </c>
      <c r="E19032">
        <v>69</v>
      </c>
      <c r="F19032">
        <v>0</v>
      </c>
      <c r="G19032">
        <f t="shared" si="891"/>
        <v>1</v>
      </c>
      <c r="H19032">
        <f t="shared" si="892"/>
        <v>1</v>
      </c>
      <c r="I19032">
        <f t="shared" si="893"/>
        <v>1</v>
      </c>
    </row>
    <row r="19033" spans="1:9" x14ac:dyDescent="0.35">
      <c r="A19033" t="s">
        <v>19035</v>
      </c>
      <c r="B19033">
        <v>63</v>
      </c>
      <c r="C19033">
        <v>1</v>
      </c>
      <c r="D19033" s="1">
        <v>692811</v>
      </c>
      <c r="E19033">
        <v>223</v>
      </c>
      <c r="F19033">
        <v>1</v>
      </c>
      <c r="G19033">
        <f t="shared" si="891"/>
        <v>3</v>
      </c>
      <c r="H19033">
        <f t="shared" si="892"/>
        <v>2</v>
      </c>
      <c r="I19033">
        <f t="shared" si="893"/>
        <v>3</v>
      </c>
    </row>
    <row r="19034" spans="1:9" x14ac:dyDescent="0.35">
      <c r="A19034" t="s">
        <v>19036</v>
      </c>
      <c r="B19034">
        <v>60</v>
      </c>
      <c r="C19034">
        <v>1</v>
      </c>
      <c r="D19034" s="1">
        <v>111819</v>
      </c>
      <c r="E19034">
        <v>350</v>
      </c>
      <c r="F19034">
        <v>0</v>
      </c>
      <c r="G19034">
        <f t="shared" si="891"/>
        <v>3</v>
      </c>
      <c r="H19034">
        <f t="shared" si="892"/>
        <v>2</v>
      </c>
      <c r="I19034">
        <f t="shared" si="893"/>
        <v>1</v>
      </c>
    </row>
    <row r="19035" spans="1:9" x14ac:dyDescent="0.35">
      <c r="A19035" t="s">
        <v>19037</v>
      </c>
      <c r="B19035">
        <v>32</v>
      </c>
      <c r="C19035">
        <v>1</v>
      </c>
      <c r="D19035" s="1">
        <v>251808</v>
      </c>
      <c r="E19035">
        <v>497</v>
      </c>
      <c r="F19035">
        <v>0</v>
      </c>
      <c r="G19035">
        <f t="shared" si="891"/>
        <v>1</v>
      </c>
      <c r="H19035">
        <f t="shared" si="892"/>
        <v>3</v>
      </c>
      <c r="I19035">
        <f t="shared" si="893"/>
        <v>2</v>
      </c>
    </row>
    <row r="19036" spans="1:9" x14ac:dyDescent="0.35">
      <c r="A19036" t="s">
        <v>19038</v>
      </c>
      <c r="B19036">
        <v>58</v>
      </c>
      <c r="C19036">
        <v>1</v>
      </c>
      <c r="D19036" s="1">
        <v>385983</v>
      </c>
      <c r="E19036">
        <v>570</v>
      </c>
      <c r="F19036">
        <v>1</v>
      </c>
      <c r="G19036">
        <f t="shared" si="891"/>
        <v>3</v>
      </c>
      <c r="H19036">
        <f t="shared" si="892"/>
        <v>4</v>
      </c>
      <c r="I19036">
        <f t="shared" si="893"/>
        <v>2</v>
      </c>
    </row>
    <row r="19037" spans="1:9" x14ac:dyDescent="0.35">
      <c r="A19037" t="s">
        <v>19039</v>
      </c>
      <c r="B19037">
        <v>29</v>
      </c>
      <c r="C19037">
        <v>1</v>
      </c>
      <c r="D19037" s="1">
        <v>117100</v>
      </c>
      <c r="E19037">
        <v>250</v>
      </c>
      <c r="F19037">
        <v>0</v>
      </c>
      <c r="G19037">
        <f t="shared" si="891"/>
        <v>1</v>
      </c>
      <c r="H19037">
        <f t="shared" si="892"/>
        <v>2</v>
      </c>
      <c r="I19037">
        <f t="shared" si="893"/>
        <v>1</v>
      </c>
    </row>
    <row r="19038" spans="1:9" x14ac:dyDescent="0.35">
      <c r="A19038" t="s">
        <v>19040</v>
      </c>
      <c r="B19038">
        <v>42</v>
      </c>
      <c r="C19038">
        <v>0</v>
      </c>
      <c r="D19038" s="1">
        <v>712800</v>
      </c>
      <c r="E19038">
        <v>245</v>
      </c>
      <c r="F19038">
        <v>1</v>
      </c>
      <c r="G19038">
        <f t="shared" si="891"/>
        <v>2</v>
      </c>
      <c r="H19038">
        <f t="shared" si="892"/>
        <v>2</v>
      </c>
      <c r="I19038">
        <f t="shared" si="893"/>
        <v>3</v>
      </c>
    </row>
    <row r="19039" spans="1:9" x14ac:dyDescent="0.35">
      <c r="A19039" t="s">
        <v>19041</v>
      </c>
      <c r="B19039">
        <v>36</v>
      </c>
      <c r="C19039">
        <v>1</v>
      </c>
      <c r="D19039" s="1">
        <v>389973</v>
      </c>
      <c r="E19039">
        <v>341</v>
      </c>
      <c r="F19039">
        <v>1</v>
      </c>
      <c r="G19039">
        <f t="shared" si="891"/>
        <v>2</v>
      </c>
      <c r="H19039">
        <f t="shared" si="892"/>
        <v>2</v>
      </c>
      <c r="I19039">
        <f t="shared" si="893"/>
        <v>2</v>
      </c>
    </row>
    <row r="19040" spans="1:9" x14ac:dyDescent="0.35">
      <c r="A19040" t="s">
        <v>19042</v>
      </c>
      <c r="B19040">
        <v>63</v>
      </c>
      <c r="C19040">
        <v>0</v>
      </c>
      <c r="D19040" s="1">
        <v>321480</v>
      </c>
      <c r="E19040">
        <v>493</v>
      </c>
      <c r="F19040">
        <v>1</v>
      </c>
      <c r="G19040">
        <f t="shared" si="891"/>
        <v>3</v>
      </c>
      <c r="H19040">
        <f t="shared" si="892"/>
        <v>3</v>
      </c>
      <c r="I19040">
        <f t="shared" si="893"/>
        <v>2</v>
      </c>
    </row>
    <row r="19041" spans="1:9" x14ac:dyDescent="0.35">
      <c r="A19041" t="s">
        <v>19043</v>
      </c>
      <c r="B19041">
        <v>27</v>
      </c>
      <c r="C19041">
        <v>1</v>
      </c>
      <c r="D19041" s="1">
        <v>224758</v>
      </c>
      <c r="E19041">
        <v>248</v>
      </c>
      <c r="F19041">
        <v>1</v>
      </c>
      <c r="G19041">
        <f t="shared" si="891"/>
        <v>1</v>
      </c>
      <c r="H19041">
        <f t="shared" si="892"/>
        <v>2</v>
      </c>
      <c r="I19041">
        <f t="shared" si="893"/>
        <v>1</v>
      </c>
    </row>
    <row r="19042" spans="1:9" x14ac:dyDescent="0.35">
      <c r="A19042" t="s">
        <v>19044</v>
      </c>
      <c r="B19042">
        <v>45</v>
      </c>
      <c r="C19042">
        <v>0</v>
      </c>
      <c r="D19042" s="1">
        <v>776802.66666666663</v>
      </c>
      <c r="E19042">
        <v>207</v>
      </c>
      <c r="F19042">
        <v>0</v>
      </c>
      <c r="G19042">
        <f t="shared" si="891"/>
        <v>2</v>
      </c>
      <c r="H19042">
        <f t="shared" si="892"/>
        <v>2</v>
      </c>
      <c r="I19042">
        <f t="shared" si="893"/>
        <v>3</v>
      </c>
    </row>
    <row r="19043" spans="1:9" x14ac:dyDescent="0.35">
      <c r="A19043" t="s">
        <v>19045</v>
      </c>
      <c r="B19043">
        <v>42</v>
      </c>
      <c r="C19043">
        <v>1</v>
      </c>
      <c r="D19043" s="1">
        <v>413176</v>
      </c>
      <c r="E19043">
        <v>500</v>
      </c>
      <c r="F19043">
        <v>1</v>
      </c>
      <c r="G19043">
        <f t="shared" si="891"/>
        <v>2</v>
      </c>
      <c r="H19043">
        <f t="shared" si="892"/>
        <v>3</v>
      </c>
      <c r="I19043">
        <f t="shared" si="893"/>
        <v>2</v>
      </c>
    </row>
    <row r="19044" spans="1:9" x14ac:dyDescent="0.35">
      <c r="A19044" t="s">
        <v>19046</v>
      </c>
      <c r="B19044">
        <v>54</v>
      </c>
      <c r="C19044">
        <v>0</v>
      </c>
      <c r="D19044" s="1">
        <v>463858.66666666669</v>
      </c>
      <c r="E19044">
        <v>228</v>
      </c>
      <c r="F19044">
        <v>1</v>
      </c>
      <c r="G19044">
        <f t="shared" si="891"/>
        <v>2</v>
      </c>
      <c r="H19044">
        <f t="shared" si="892"/>
        <v>2</v>
      </c>
      <c r="I19044">
        <f t="shared" si="893"/>
        <v>2</v>
      </c>
    </row>
    <row r="19045" spans="1:9" x14ac:dyDescent="0.35">
      <c r="A19045" t="s">
        <v>19047</v>
      </c>
      <c r="B19045">
        <v>40</v>
      </c>
      <c r="C19045">
        <v>1</v>
      </c>
      <c r="D19045" s="1">
        <v>415101</v>
      </c>
      <c r="E19045">
        <v>244</v>
      </c>
      <c r="F19045">
        <v>1</v>
      </c>
      <c r="G19045">
        <f t="shared" si="891"/>
        <v>2</v>
      </c>
      <c r="H19045">
        <f t="shared" si="892"/>
        <v>2</v>
      </c>
      <c r="I19045">
        <f t="shared" si="893"/>
        <v>2</v>
      </c>
    </row>
    <row r="19046" spans="1:9" x14ac:dyDescent="0.35">
      <c r="A19046" t="s">
        <v>19048</v>
      </c>
      <c r="B19046">
        <v>54</v>
      </c>
      <c r="C19046">
        <v>0</v>
      </c>
      <c r="D19046" s="1">
        <v>80749.333333333328</v>
      </c>
      <c r="E19046">
        <v>480</v>
      </c>
      <c r="F19046">
        <v>0</v>
      </c>
      <c r="G19046">
        <f t="shared" si="891"/>
        <v>2</v>
      </c>
      <c r="H19046">
        <f t="shared" si="892"/>
        <v>3</v>
      </c>
      <c r="I19046">
        <f t="shared" si="893"/>
        <v>1</v>
      </c>
    </row>
    <row r="19047" spans="1:9" x14ac:dyDescent="0.35">
      <c r="A19047" t="s">
        <v>19049</v>
      </c>
      <c r="B19047">
        <v>56</v>
      </c>
      <c r="C19047">
        <v>0</v>
      </c>
      <c r="D19047" s="1">
        <v>264421.33333333331</v>
      </c>
      <c r="E19047">
        <v>604</v>
      </c>
      <c r="F19047">
        <v>1</v>
      </c>
      <c r="G19047">
        <f t="shared" si="891"/>
        <v>3</v>
      </c>
      <c r="H19047">
        <f t="shared" si="892"/>
        <v>4</v>
      </c>
      <c r="I19047">
        <f t="shared" si="893"/>
        <v>2</v>
      </c>
    </row>
    <row r="19048" spans="1:9" x14ac:dyDescent="0.35">
      <c r="A19048" t="s">
        <v>19050</v>
      </c>
      <c r="B19048">
        <v>65</v>
      </c>
      <c r="C19048">
        <v>1</v>
      </c>
      <c r="D19048" s="1">
        <v>650866</v>
      </c>
      <c r="E19048">
        <v>213</v>
      </c>
      <c r="F19048">
        <v>0</v>
      </c>
      <c r="G19048">
        <f t="shared" si="891"/>
        <v>3</v>
      </c>
      <c r="H19048">
        <f t="shared" si="892"/>
        <v>2</v>
      </c>
      <c r="I19048">
        <f t="shared" si="893"/>
        <v>3</v>
      </c>
    </row>
    <row r="19049" spans="1:9" x14ac:dyDescent="0.35">
      <c r="A19049" t="s">
        <v>19051</v>
      </c>
      <c r="B19049">
        <v>28</v>
      </c>
      <c r="C19049">
        <v>1</v>
      </c>
      <c r="D19049" s="1">
        <v>225510</v>
      </c>
      <c r="E19049">
        <v>335</v>
      </c>
      <c r="F19049">
        <v>0</v>
      </c>
      <c r="G19049">
        <f t="shared" si="891"/>
        <v>1</v>
      </c>
      <c r="H19049">
        <f t="shared" si="892"/>
        <v>2</v>
      </c>
      <c r="I19049">
        <f t="shared" si="893"/>
        <v>1</v>
      </c>
    </row>
    <row r="19050" spans="1:9" x14ac:dyDescent="0.35">
      <c r="A19050" t="s">
        <v>19052</v>
      </c>
      <c r="B19050">
        <v>49</v>
      </c>
      <c r="C19050">
        <v>1</v>
      </c>
      <c r="D19050" s="1">
        <v>533205.33333333337</v>
      </c>
      <c r="E19050">
        <v>343</v>
      </c>
      <c r="F19050">
        <v>1</v>
      </c>
      <c r="G19050">
        <f t="shared" si="891"/>
        <v>2</v>
      </c>
      <c r="H19050">
        <f t="shared" si="892"/>
        <v>2</v>
      </c>
      <c r="I19050">
        <f t="shared" si="893"/>
        <v>2</v>
      </c>
    </row>
    <row r="19051" spans="1:9" x14ac:dyDescent="0.35">
      <c r="A19051" t="s">
        <v>19053</v>
      </c>
      <c r="B19051">
        <v>40</v>
      </c>
      <c r="C19051">
        <v>1</v>
      </c>
      <c r="D19051" s="1">
        <v>689610.66666666663</v>
      </c>
      <c r="E19051">
        <v>926</v>
      </c>
      <c r="F19051">
        <v>0</v>
      </c>
      <c r="G19051">
        <f t="shared" si="891"/>
        <v>2</v>
      </c>
      <c r="H19051">
        <f t="shared" si="892"/>
        <v>4</v>
      </c>
      <c r="I19051">
        <f t="shared" si="893"/>
        <v>3</v>
      </c>
    </row>
    <row r="19052" spans="1:9" x14ac:dyDescent="0.35">
      <c r="A19052" t="s">
        <v>19054</v>
      </c>
      <c r="B19052">
        <v>41</v>
      </c>
      <c r="C19052">
        <v>1</v>
      </c>
      <c r="D19052" s="1">
        <v>579154.66666666663</v>
      </c>
      <c r="E19052">
        <v>270</v>
      </c>
      <c r="F19052">
        <v>0</v>
      </c>
      <c r="G19052">
        <f t="shared" si="891"/>
        <v>2</v>
      </c>
      <c r="H19052">
        <f t="shared" si="892"/>
        <v>2</v>
      </c>
      <c r="I19052">
        <f t="shared" si="893"/>
        <v>3</v>
      </c>
    </row>
    <row r="19053" spans="1:9" x14ac:dyDescent="0.35">
      <c r="A19053" t="s">
        <v>19055</v>
      </c>
      <c r="B19053">
        <v>34</v>
      </c>
      <c r="C19053">
        <v>0</v>
      </c>
      <c r="D19053" s="1">
        <v>385098</v>
      </c>
      <c r="E19053">
        <v>304</v>
      </c>
      <c r="F19053">
        <v>0</v>
      </c>
      <c r="G19053">
        <f t="shared" si="891"/>
        <v>1</v>
      </c>
      <c r="H19053">
        <f t="shared" si="892"/>
        <v>2</v>
      </c>
      <c r="I19053">
        <f t="shared" si="893"/>
        <v>2</v>
      </c>
    </row>
    <row r="19054" spans="1:9" x14ac:dyDescent="0.35">
      <c r="A19054" t="s">
        <v>19056</v>
      </c>
      <c r="B19054">
        <v>36</v>
      </c>
      <c r="C19054">
        <v>1</v>
      </c>
      <c r="D19054" s="1">
        <v>210620</v>
      </c>
      <c r="E19054">
        <v>496</v>
      </c>
      <c r="F19054">
        <v>0</v>
      </c>
      <c r="G19054">
        <f t="shared" si="891"/>
        <v>2</v>
      </c>
      <c r="H19054">
        <f t="shared" si="892"/>
        <v>3</v>
      </c>
      <c r="I19054">
        <f t="shared" si="893"/>
        <v>1</v>
      </c>
    </row>
    <row r="19055" spans="1:9" x14ac:dyDescent="0.35">
      <c r="A19055" t="s">
        <v>19057</v>
      </c>
      <c r="B19055">
        <v>44</v>
      </c>
      <c r="C19055">
        <v>0</v>
      </c>
      <c r="D19055" s="1">
        <v>377368</v>
      </c>
      <c r="E19055">
        <v>361</v>
      </c>
      <c r="F19055">
        <v>0</v>
      </c>
      <c r="G19055">
        <f t="shared" si="891"/>
        <v>2</v>
      </c>
      <c r="H19055">
        <f t="shared" si="892"/>
        <v>3</v>
      </c>
      <c r="I19055">
        <f t="shared" si="893"/>
        <v>2</v>
      </c>
    </row>
    <row r="19056" spans="1:9" x14ac:dyDescent="0.35">
      <c r="A19056" t="s">
        <v>19058</v>
      </c>
      <c r="B19056">
        <v>62</v>
      </c>
      <c r="C19056">
        <v>1</v>
      </c>
      <c r="D19056" s="1">
        <v>315258</v>
      </c>
      <c r="E19056">
        <v>384</v>
      </c>
      <c r="F19056">
        <v>1</v>
      </c>
      <c r="G19056">
        <f t="shared" si="891"/>
        <v>3</v>
      </c>
      <c r="H19056">
        <f t="shared" si="892"/>
        <v>3</v>
      </c>
      <c r="I19056">
        <f t="shared" si="893"/>
        <v>2</v>
      </c>
    </row>
    <row r="19057" spans="1:9" x14ac:dyDescent="0.35">
      <c r="A19057" t="s">
        <v>19059</v>
      </c>
      <c r="B19057">
        <v>39</v>
      </c>
      <c r="C19057">
        <v>0</v>
      </c>
      <c r="D19057" s="1">
        <v>354784</v>
      </c>
      <c r="E19057">
        <v>496</v>
      </c>
      <c r="F19057">
        <v>1</v>
      </c>
      <c r="G19057">
        <f t="shared" si="891"/>
        <v>2</v>
      </c>
      <c r="H19057">
        <f t="shared" si="892"/>
        <v>3</v>
      </c>
      <c r="I19057">
        <f t="shared" si="893"/>
        <v>2</v>
      </c>
    </row>
    <row r="19058" spans="1:9" x14ac:dyDescent="0.35">
      <c r="A19058" t="s">
        <v>19060</v>
      </c>
      <c r="B19058">
        <v>61</v>
      </c>
      <c r="C19058">
        <v>0</v>
      </c>
      <c r="D19058" s="1">
        <v>398282.66666666669</v>
      </c>
      <c r="E19058">
        <v>715</v>
      </c>
      <c r="F19058">
        <v>1</v>
      </c>
      <c r="G19058">
        <f t="shared" si="891"/>
        <v>3</v>
      </c>
      <c r="H19058">
        <f t="shared" si="892"/>
        <v>4</v>
      </c>
      <c r="I19058">
        <f t="shared" si="893"/>
        <v>2</v>
      </c>
    </row>
    <row r="19059" spans="1:9" x14ac:dyDescent="0.35">
      <c r="A19059" t="s">
        <v>19061</v>
      </c>
      <c r="B19059">
        <v>51</v>
      </c>
      <c r="C19059">
        <v>1</v>
      </c>
      <c r="D19059" s="1">
        <v>166224</v>
      </c>
      <c r="E19059">
        <v>913</v>
      </c>
      <c r="F19059">
        <v>1</v>
      </c>
      <c r="G19059">
        <f t="shared" si="891"/>
        <v>2</v>
      </c>
      <c r="H19059">
        <f t="shared" si="892"/>
        <v>4</v>
      </c>
      <c r="I19059">
        <f t="shared" si="893"/>
        <v>1</v>
      </c>
    </row>
    <row r="19060" spans="1:9" x14ac:dyDescent="0.35">
      <c r="A19060" t="s">
        <v>19062</v>
      </c>
      <c r="B19060">
        <v>36</v>
      </c>
      <c r="C19060">
        <v>0</v>
      </c>
      <c r="D19060" s="1">
        <v>395136</v>
      </c>
      <c r="E19060">
        <v>347</v>
      </c>
      <c r="F19060">
        <v>0</v>
      </c>
      <c r="G19060">
        <f t="shared" si="891"/>
        <v>2</v>
      </c>
      <c r="H19060">
        <f t="shared" si="892"/>
        <v>2</v>
      </c>
      <c r="I19060">
        <f t="shared" si="893"/>
        <v>2</v>
      </c>
    </row>
    <row r="19061" spans="1:9" x14ac:dyDescent="0.35">
      <c r="A19061" t="s">
        <v>19063</v>
      </c>
      <c r="B19061">
        <v>50</v>
      </c>
      <c r="C19061">
        <v>1</v>
      </c>
      <c r="D19061" s="1">
        <v>432232</v>
      </c>
      <c r="E19061">
        <v>235</v>
      </c>
      <c r="F19061">
        <v>1</v>
      </c>
      <c r="G19061">
        <f t="shared" si="891"/>
        <v>2</v>
      </c>
      <c r="H19061">
        <f t="shared" si="892"/>
        <v>2</v>
      </c>
      <c r="I19061">
        <f t="shared" si="893"/>
        <v>2</v>
      </c>
    </row>
    <row r="19062" spans="1:9" x14ac:dyDescent="0.35">
      <c r="A19062" t="s">
        <v>19064</v>
      </c>
      <c r="B19062">
        <v>31</v>
      </c>
      <c r="C19062">
        <v>0</v>
      </c>
      <c r="D19062" s="1">
        <v>339335.33333333337</v>
      </c>
      <c r="E19062">
        <v>363</v>
      </c>
      <c r="F19062">
        <v>1</v>
      </c>
      <c r="G19062">
        <f t="shared" si="891"/>
        <v>1</v>
      </c>
      <c r="H19062">
        <f t="shared" si="892"/>
        <v>3</v>
      </c>
      <c r="I19062">
        <f t="shared" si="893"/>
        <v>2</v>
      </c>
    </row>
    <row r="19063" spans="1:9" x14ac:dyDescent="0.35">
      <c r="A19063" t="s">
        <v>19065</v>
      </c>
      <c r="B19063">
        <v>58</v>
      </c>
      <c r="C19063">
        <v>0</v>
      </c>
      <c r="D19063" s="1">
        <v>321888</v>
      </c>
      <c r="E19063">
        <v>941</v>
      </c>
      <c r="F19063">
        <v>1</v>
      </c>
      <c r="G19063">
        <f t="shared" si="891"/>
        <v>3</v>
      </c>
      <c r="H19063">
        <f t="shared" si="892"/>
        <v>4</v>
      </c>
      <c r="I19063">
        <f t="shared" si="893"/>
        <v>2</v>
      </c>
    </row>
    <row r="19064" spans="1:9" x14ac:dyDescent="0.35">
      <c r="A19064" t="s">
        <v>19066</v>
      </c>
      <c r="B19064">
        <v>42</v>
      </c>
      <c r="C19064">
        <v>1</v>
      </c>
      <c r="D19064" s="1">
        <v>209265</v>
      </c>
      <c r="E19064">
        <v>493</v>
      </c>
      <c r="F19064">
        <v>1</v>
      </c>
      <c r="G19064">
        <f t="shared" si="891"/>
        <v>2</v>
      </c>
      <c r="H19064">
        <f t="shared" si="892"/>
        <v>3</v>
      </c>
      <c r="I19064">
        <f t="shared" si="893"/>
        <v>1</v>
      </c>
    </row>
    <row r="19065" spans="1:9" x14ac:dyDescent="0.35">
      <c r="A19065" t="s">
        <v>19067</v>
      </c>
      <c r="B19065">
        <v>51</v>
      </c>
      <c r="C19065">
        <v>0</v>
      </c>
      <c r="D19065" s="1">
        <v>176928</v>
      </c>
      <c r="E19065">
        <v>738</v>
      </c>
      <c r="F19065">
        <v>1</v>
      </c>
      <c r="G19065">
        <f t="shared" si="891"/>
        <v>2</v>
      </c>
      <c r="H19065">
        <f t="shared" si="892"/>
        <v>4</v>
      </c>
      <c r="I19065">
        <f t="shared" si="893"/>
        <v>1</v>
      </c>
    </row>
    <row r="19066" spans="1:9" x14ac:dyDescent="0.35">
      <c r="A19066" t="s">
        <v>19068</v>
      </c>
      <c r="B19066">
        <v>39</v>
      </c>
      <c r="C19066">
        <v>1</v>
      </c>
      <c r="D19066" s="1">
        <v>369122</v>
      </c>
      <c r="E19066">
        <v>371</v>
      </c>
      <c r="F19066">
        <v>1</v>
      </c>
      <c r="G19066">
        <f t="shared" si="891"/>
        <v>2</v>
      </c>
      <c r="H19066">
        <f t="shared" si="892"/>
        <v>3</v>
      </c>
      <c r="I19066">
        <f t="shared" si="893"/>
        <v>2</v>
      </c>
    </row>
    <row r="19067" spans="1:9" x14ac:dyDescent="0.35">
      <c r="A19067" t="s">
        <v>19069</v>
      </c>
      <c r="B19067">
        <v>38</v>
      </c>
      <c r="C19067">
        <v>0</v>
      </c>
      <c r="D19067" s="1">
        <v>463453.33333333331</v>
      </c>
      <c r="E19067">
        <v>280</v>
      </c>
      <c r="F19067">
        <v>1</v>
      </c>
      <c r="G19067">
        <f t="shared" si="891"/>
        <v>2</v>
      </c>
      <c r="H19067">
        <f t="shared" si="892"/>
        <v>2</v>
      </c>
      <c r="I19067">
        <f t="shared" si="893"/>
        <v>2</v>
      </c>
    </row>
    <row r="19068" spans="1:9" x14ac:dyDescent="0.35">
      <c r="A19068" t="s">
        <v>19070</v>
      </c>
      <c r="B19068">
        <v>33</v>
      </c>
      <c r="C19068">
        <v>1</v>
      </c>
      <c r="D19068" s="1">
        <v>294469</v>
      </c>
      <c r="E19068">
        <v>260</v>
      </c>
      <c r="F19068">
        <v>1</v>
      </c>
      <c r="G19068">
        <f t="shared" si="891"/>
        <v>1</v>
      </c>
      <c r="H19068">
        <f t="shared" si="892"/>
        <v>2</v>
      </c>
      <c r="I19068">
        <f t="shared" si="893"/>
        <v>2</v>
      </c>
    </row>
    <row r="19069" spans="1:9" x14ac:dyDescent="0.35">
      <c r="A19069" t="s">
        <v>19071</v>
      </c>
      <c r="B19069">
        <v>27</v>
      </c>
      <c r="C19069">
        <v>0</v>
      </c>
      <c r="D19069" s="1">
        <v>301093</v>
      </c>
      <c r="E19069">
        <v>408</v>
      </c>
      <c r="F19069">
        <v>1</v>
      </c>
      <c r="G19069">
        <f t="shared" si="891"/>
        <v>1</v>
      </c>
      <c r="H19069">
        <f t="shared" si="892"/>
        <v>3</v>
      </c>
      <c r="I19069">
        <f t="shared" si="893"/>
        <v>2</v>
      </c>
    </row>
    <row r="19070" spans="1:9" x14ac:dyDescent="0.35">
      <c r="A19070" t="s">
        <v>19072</v>
      </c>
      <c r="B19070">
        <v>40</v>
      </c>
      <c r="C19070">
        <v>0</v>
      </c>
      <c r="D19070" s="1">
        <v>432024</v>
      </c>
      <c r="E19070">
        <v>253</v>
      </c>
      <c r="F19070">
        <v>0</v>
      </c>
      <c r="G19070">
        <f t="shared" si="891"/>
        <v>2</v>
      </c>
      <c r="H19070">
        <f t="shared" si="892"/>
        <v>2</v>
      </c>
      <c r="I19070">
        <f t="shared" si="893"/>
        <v>2</v>
      </c>
    </row>
    <row r="19071" spans="1:9" x14ac:dyDescent="0.35">
      <c r="A19071" t="s">
        <v>19073</v>
      </c>
      <c r="B19071">
        <v>50</v>
      </c>
      <c r="C19071">
        <v>0</v>
      </c>
      <c r="D19071" s="1">
        <v>491984</v>
      </c>
      <c r="E19071">
        <v>297</v>
      </c>
      <c r="F19071">
        <v>1</v>
      </c>
      <c r="G19071">
        <f t="shared" si="891"/>
        <v>2</v>
      </c>
      <c r="H19071">
        <f t="shared" si="892"/>
        <v>2</v>
      </c>
      <c r="I19071">
        <f t="shared" si="893"/>
        <v>2</v>
      </c>
    </row>
    <row r="19072" spans="1:9" x14ac:dyDescent="0.35">
      <c r="A19072" t="s">
        <v>19074</v>
      </c>
      <c r="B19072">
        <v>54</v>
      </c>
      <c r="C19072">
        <v>0</v>
      </c>
      <c r="D19072" s="1">
        <v>210210.66666666666</v>
      </c>
      <c r="E19072">
        <v>898</v>
      </c>
      <c r="F19072">
        <v>1</v>
      </c>
      <c r="G19072">
        <f t="shared" si="891"/>
        <v>2</v>
      </c>
      <c r="H19072">
        <f t="shared" si="892"/>
        <v>4</v>
      </c>
      <c r="I19072">
        <f t="shared" si="893"/>
        <v>1</v>
      </c>
    </row>
    <row r="19073" spans="1:9" x14ac:dyDescent="0.35">
      <c r="A19073" t="s">
        <v>19075</v>
      </c>
      <c r="B19073">
        <v>37</v>
      </c>
      <c r="C19073">
        <v>0</v>
      </c>
      <c r="D19073" s="1">
        <v>649429.33333333337</v>
      </c>
      <c r="E19073">
        <v>282</v>
      </c>
      <c r="F19073">
        <v>1</v>
      </c>
      <c r="G19073">
        <f t="shared" si="891"/>
        <v>2</v>
      </c>
      <c r="H19073">
        <f t="shared" si="892"/>
        <v>2</v>
      </c>
      <c r="I19073">
        <f t="shared" si="893"/>
        <v>3</v>
      </c>
    </row>
    <row r="19074" spans="1:9" x14ac:dyDescent="0.35">
      <c r="A19074" t="s">
        <v>19076</v>
      </c>
      <c r="B19074">
        <v>44</v>
      </c>
      <c r="C19074">
        <v>0</v>
      </c>
      <c r="D19074" s="1">
        <v>447840</v>
      </c>
      <c r="E19074">
        <v>356</v>
      </c>
      <c r="F19074">
        <v>0</v>
      </c>
      <c r="G19074">
        <f t="shared" ref="G19074:G19137" si="894">IF(B19074&lt;35, 1, IF(B19074&gt;55, 3, 2))</f>
        <v>2</v>
      </c>
      <c r="H19074">
        <f t="shared" ref="H19074:H19137" si="895">IF(E19074&lt;200,1, IF(E19074&gt;500, 4, IF(E19074&lt;360, 2,3 )))</f>
        <v>2</v>
      </c>
      <c r="I19074">
        <f t="shared" si="893"/>
        <v>2</v>
      </c>
    </row>
    <row r="19075" spans="1:9" x14ac:dyDescent="0.35">
      <c r="A19075" t="s">
        <v>19077</v>
      </c>
      <c r="B19075">
        <v>36</v>
      </c>
      <c r="C19075">
        <v>1</v>
      </c>
      <c r="D19075" s="1">
        <v>436421</v>
      </c>
      <c r="E19075">
        <v>480</v>
      </c>
      <c r="F19075">
        <v>1</v>
      </c>
      <c r="G19075">
        <f t="shared" si="894"/>
        <v>2</v>
      </c>
      <c r="H19075">
        <f t="shared" si="895"/>
        <v>3</v>
      </c>
      <c r="I19075">
        <f t="shared" ref="I19075:I19138" si="896">IF(D19075&lt;250000, 1, IF(D19075&gt;550000, 3, 2))</f>
        <v>2</v>
      </c>
    </row>
    <row r="19076" spans="1:9" x14ac:dyDescent="0.35">
      <c r="A19076" t="s">
        <v>19078</v>
      </c>
      <c r="B19076">
        <v>41</v>
      </c>
      <c r="C19076">
        <v>1</v>
      </c>
      <c r="D19076" s="1">
        <v>388117</v>
      </c>
      <c r="E19076">
        <v>430</v>
      </c>
      <c r="F19076">
        <v>1</v>
      </c>
      <c r="G19076">
        <f t="shared" si="894"/>
        <v>2</v>
      </c>
      <c r="H19076">
        <f t="shared" si="895"/>
        <v>3</v>
      </c>
      <c r="I19076">
        <f t="shared" si="896"/>
        <v>2</v>
      </c>
    </row>
    <row r="19077" spans="1:9" x14ac:dyDescent="0.35">
      <c r="A19077" t="s">
        <v>19079</v>
      </c>
      <c r="B19077">
        <v>59</v>
      </c>
      <c r="C19077">
        <v>1</v>
      </c>
      <c r="D19077" s="1">
        <v>185362</v>
      </c>
      <c r="E19077">
        <v>257</v>
      </c>
      <c r="F19077">
        <v>0</v>
      </c>
      <c r="G19077">
        <f t="shared" si="894"/>
        <v>3</v>
      </c>
      <c r="H19077">
        <f t="shared" si="895"/>
        <v>2</v>
      </c>
      <c r="I19077">
        <f t="shared" si="896"/>
        <v>1</v>
      </c>
    </row>
    <row r="19078" spans="1:9" x14ac:dyDescent="0.35">
      <c r="A19078" t="s">
        <v>19080</v>
      </c>
      <c r="B19078">
        <v>59</v>
      </c>
      <c r="C19078">
        <v>1</v>
      </c>
      <c r="D19078" s="1">
        <v>232292</v>
      </c>
      <c r="E19078">
        <v>362</v>
      </c>
      <c r="F19078">
        <v>1</v>
      </c>
      <c r="G19078">
        <f t="shared" si="894"/>
        <v>3</v>
      </c>
      <c r="H19078">
        <f t="shared" si="895"/>
        <v>3</v>
      </c>
      <c r="I19078">
        <f t="shared" si="896"/>
        <v>1</v>
      </c>
    </row>
    <row r="19079" spans="1:9" x14ac:dyDescent="0.35">
      <c r="A19079" t="s">
        <v>19081</v>
      </c>
      <c r="B19079">
        <v>65</v>
      </c>
      <c r="C19079">
        <v>1</v>
      </c>
      <c r="D19079" s="1">
        <v>544823</v>
      </c>
      <c r="E19079">
        <v>373</v>
      </c>
      <c r="F19079">
        <v>1</v>
      </c>
      <c r="G19079">
        <f t="shared" si="894"/>
        <v>3</v>
      </c>
      <c r="H19079">
        <f t="shared" si="895"/>
        <v>3</v>
      </c>
      <c r="I19079">
        <f t="shared" si="896"/>
        <v>2</v>
      </c>
    </row>
    <row r="19080" spans="1:9" x14ac:dyDescent="0.35">
      <c r="A19080" t="s">
        <v>19082</v>
      </c>
      <c r="B19080">
        <v>33</v>
      </c>
      <c r="C19080">
        <v>0</v>
      </c>
      <c r="D19080" s="1">
        <v>463989.33333333331</v>
      </c>
      <c r="E19080">
        <v>275</v>
      </c>
      <c r="F19080">
        <v>1</v>
      </c>
      <c r="G19080">
        <f t="shared" si="894"/>
        <v>1</v>
      </c>
      <c r="H19080">
        <f t="shared" si="895"/>
        <v>2</v>
      </c>
      <c r="I19080">
        <f t="shared" si="896"/>
        <v>2</v>
      </c>
    </row>
    <row r="19081" spans="1:9" x14ac:dyDescent="0.35">
      <c r="A19081" t="s">
        <v>19083</v>
      </c>
      <c r="B19081">
        <v>62</v>
      </c>
      <c r="C19081">
        <v>0</v>
      </c>
      <c r="D19081" s="1">
        <v>525565.33333333337</v>
      </c>
      <c r="E19081">
        <v>46</v>
      </c>
      <c r="F19081">
        <v>0</v>
      </c>
      <c r="G19081">
        <f t="shared" si="894"/>
        <v>3</v>
      </c>
      <c r="H19081">
        <f t="shared" si="895"/>
        <v>1</v>
      </c>
      <c r="I19081">
        <f t="shared" si="896"/>
        <v>2</v>
      </c>
    </row>
    <row r="19082" spans="1:9" x14ac:dyDescent="0.35">
      <c r="A19082" t="s">
        <v>19084</v>
      </c>
      <c r="B19082">
        <v>39</v>
      </c>
      <c r="C19082">
        <v>1</v>
      </c>
      <c r="D19082" s="1">
        <v>164590</v>
      </c>
      <c r="E19082">
        <v>377</v>
      </c>
      <c r="F19082">
        <v>1</v>
      </c>
      <c r="G19082">
        <f t="shared" si="894"/>
        <v>2</v>
      </c>
      <c r="H19082">
        <f t="shared" si="895"/>
        <v>3</v>
      </c>
      <c r="I19082">
        <f t="shared" si="896"/>
        <v>1</v>
      </c>
    </row>
    <row r="19083" spans="1:9" x14ac:dyDescent="0.35">
      <c r="A19083" t="s">
        <v>19085</v>
      </c>
      <c r="B19083">
        <v>27</v>
      </c>
      <c r="C19083">
        <v>1</v>
      </c>
      <c r="D19083" s="1">
        <v>152875</v>
      </c>
      <c r="E19083">
        <v>127</v>
      </c>
      <c r="F19083">
        <v>1</v>
      </c>
      <c r="G19083">
        <f t="shared" si="894"/>
        <v>1</v>
      </c>
      <c r="H19083">
        <f t="shared" si="895"/>
        <v>1</v>
      </c>
      <c r="I19083">
        <f t="shared" si="896"/>
        <v>1</v>
      </c>
    </row>
    <row r="19084" spans="1:9" x14ac:dyDescent="0.35">
      <c r="A19084" t="s">
        <v>19086</v>
      </c>
      <c r="B19084">
        <v>35</v>
      </c>
      <c r="C19084">
        <v>1</v>
      </c>
      <c r="D19084" s="1">
        <v>296425</v>
      </c>
      <c r="E19084">
        <v>19</v>
      </c>
      <c r="F19084">
        <v>0</v>
      </c>
      <c r="G19084">
        <f t="shared" si="894"/>
        <v>2</v>
      </c>
      <c r="H19084">
        <f t="shared" si="895"/>
        <v>1</v>
      </c>
      <c r="I19084">
        <f t="shared" si="896"/>
        <v>2</v>
      </c>
    </row>
    <row r="19085" spans="1:9" x14ac:dyDescent="0.35">
      <c r="A19085" t="s">
        <v>19087</v>
      </c>
      <c r="B19085">
        <v>57</v>
      </c>
      <c r="C19085">
        <v>1</v>
      </c>
      <c r="D19085" s="1">
        <v>348563</v>
      </c>
      <c r="E19085">
        <v>396</v>
      </c>
      <c r="F19085">
        <v>0</v>
      </c>
      <c r="G19085">
        <f t="shared" si="894"/>
        <v>3</v>
      </c>
      <c r="H19085">
        <f t="shared" si="895"/>
        <v>3</v>
      </c>
      <c r="I19085">
        <f t="shared" si="896"/>
        <v>2</v>
      </c>
    </row>
    <row r="19086" spans="1:9" x14ac:dyDescent="0.35">
      <c r="A19086" t="s">
        <v>19088</v>
      </c>
      <c r="B19086">
        <v>32</v>
      </c>
      <c r="C19086">
        <v>0</v>
      </c>
      <c r="D19086" s="1">
        <v>400315.33333333337</v>
      </c>
      <c r="E19086">
        <v>207</v>
      </c>
      <c r="F19086">
        <v>1</v>
      </c>
      <c r="G19086">
        <f t="shared" si="894"/>
        <v>1</v>
      </c>
      <c r="H19086">
        <f t="shared" si="895"/>
        <v>2</v>
      </c>
      <c r="I19086">
        <f t="shared" si="896"/>
        <v>2</v>
      </c>
    </row>
    <row r="19087" spans="1:9" x14ac:dyDescent="0.35">
      <c r="A19087" t="s">
        <v>19089</v>
      </c>
      <c r="B19087">
        <v>60</v>
      </c>
      <c r="C19087">
        <v>0</v>
      </c>
      <c r="D19087" s="1">
        <v>192986.66666666666</v>
      </c>
      <c r="E19087">
        <v>304</v>
      </c>
      <c r="F19087">
        <v>1</v>
      </c>
      <c r="G19087">
        <f t="shared" si="894"/>
        <v>3</v>
      </c>
      <c r="H19087">
        <f t="shared" si="895"/>
        <v>2</v>
      </c>
      <c r="I19087">
        <f t="shared" si="896"/>
        <v>1</v>
      </c>
    </row>
    <row r="19088" spans="1:9" x14ac:dyDescent="0.35">
      <c r="A19088" t="s">
        <v>19090</v>
      </c>
      <c r="B19088">
        <v>55</v>
      </c>
      <c r="C19088">
        <v>0</v>
      </c>
      <c r="D19088" s="1">
        <v>313421.33333333331</v>
      </c>
      <c r="E19088">
        <v>555</v>
      </c>
      <c r="F19088">
        <v>1</v>
      </c>
      <c r="G19088">
        <f t="shared" si="894"/>
        <v>2</v>
      </c>
      <c r="H19088">
        <f t="shared" si="895"/>
        <v>4</v>
      </c>
      <c r="I19088">
        <f t="shared" si="896"/>
        <v>2</v>
      </c>
    </row>
    <row r="19089" spans="1:9" x14ac:dyDescent="0.35">
      <c r="A19089" t="s">
        <v>19091</v>
      </c>
      <c r="B19089">
        <v>43</v>
      </c>
      <c r="C19089">
        <v>0</v>
      </c>
      <c r="D19089" s="1">
        <v>676965.33333333337</v>
      </c>
      <c r="E19089">
        <v>75</v>
      </c>
      <c r="F19089">
        <v>0</v>
      </c>
      <c r="G19089">
        <f t="shared" si="894"/>
        <v>2</v>
      </c>
      <c r="H19089">
        <f t="shared" si="895"/>
        <v>1</v>
      </c>
      <c r="I19089">
        <f t="shared" si="896"/>
        <v>3</v>
      </c>
    </row>
    <row r="19090" spans="1:9" x14ac:dyDescent="0.35">
      <c r="A19090" t="s">
        <v>19092</v>
      </c>
      <c r="B19090">
        <v>50</v>
      </c>
      <c r="C19090">
        <v>1</v>
      </c>
      <c r="D19090" s="1">
        <v>355497</v>
      </c>
      <c r="E19090">
        <v>115</v>
      </c>
      <c r="F19090">
        <v>1</v>
      </c>
      <c r="G19090">
        <f t="shared" si="894"/>
        <v>2</v>
      </c>
      <c r="H19090">
        <f t="shared" si="895"/>
        <v>1</v>
      </c>
      <c r="I19090">
        <f t="shared" si="896"/>
        <v>2</v>
      </c>
    </row>
    <row r="19091" spans="1:9" x14ac:dyDescent="0.35">
      <c r="A19091" t="s">
        <v>19093</v>
      </c>
      <c r="B19091">
        <v>37</v>
      </c>
      <c r="C19091">
        <v>1</v>
      </c>
      <c r="D19091" s="1">
        <v>285617</v>
      </c>
      <c r="E19091">
        <v>402</v>
      </c>
      <c r="F19091">
        <v>1</v>
      </c>
      <c r="G19091">
        <f t="shared" si="894"/>
        <v>2</v>
      </c>
      <c r="H19091">
        <f t="shared" si="895"/>
        <v>3</v>
      </c>
      <c r="I19091">
        <f t="shared" si="896"/>
        <v>2</v>
      </c>
    </row>
    <row r="19092" spans="1:9" x14ac:dyDescent="0.35">
      <c r="A19092" t="s">
        <v>19094</v>
      </c>
      <c r="B19092">
        <v>62</v>
      </c>
      <c r="C19092">
        <v>0</v>
      </c>
      <c r="D19092" s="1">
        <v>278690.66666666669</v>
      </c>
      <c r="E19092">
        <v>472</v>
      </c>
      <c r="F19092">
        <v>1</v>
      </c>
      <c r="G19092">
        <f t="shared" si="894"/>
        <v>3</v>
      </c>
      <c r="H19092">
        <f t="shared" si="895"/>
        <v>3</v>
      </c>
      <c r="I19092">
        <f t="shared" si="896"/>
        <v>2</v>
      </c>
    </row>
    <row r="19093" spans="1:9" x14ac:dyDescent="0.35">
      <c r="A19093" t="s">
        <v>19095</v>
      </c>
      <c r="B19093">
        <v>25</v>
      </c>
      <c r="C19093">
        <v>0</v>
      </c>
      <c r="D19093" s="1">
        <v>336109.66666666663</v>
      </c>
      <c r="E19093">
        <v>316</v>
      </c>
      <c r="F19093">
        <v>1</v>
      </c>
      <c r="G19093">
        <f t="shared" si="894"/>
        <v>1</v>
      </c>
      <c r="H19093">
        <f t="shared" si="895"/>
        <v>2</v>
      </c>
      <c r="I19093">
        <f t="shared" si="896"/>
        <v>2</v>
      </c>
    </row>
    <row r="19094" spans="1:9" x14ac:dyDescent="0.35">
      <c r="A19094" t="s">
        <v>19096</v>
      </c>
      <c r="B19094">
        <v>34</v>
      </c>
      <c r="C19094">
        <v>0</v>
      </c>
      <c r="D19094" s="1">
        <v>392429.33333333331</v>
      </c>
      <c r="E19094">
        <v>218</v>
      </c>
      <c r="F19094">
        <v>1</v>
      </c>
      <c r="G19094">
        <f t="shared" si="894"/>
        <v>1</v>
      </c>
      <c r="H19094">
        <f t="shared" si="895"/>
        <v>2</v>
      </c>
      <c r="I19094">
        <f t="shared" si="896"/>
        <v>2</v>
      </c>
    </row>
    <row r="19095" spans="1:9" x14ac:dyDescent="0.35">
      <c r="A19095" t="s">
        <v>19097</v>
      </c>
      <c r="B19095">
        <v>31</v>
      </c>
      <c r="C19095">
        <v>0</v>
      </c>
      <c r="D19095" s="1">
        <v>321216</v>
      </c>
      <c r="E19095">
        <v>476</v>
      </c>
      <c r="F19095">
        <v>1</v>
      </c>
      <c r="G19095">
        <f t="shared" si="894"/>
        <v>1</v>
      </c>
      <c r="H19095">
        <f t="shared" si="895"/>
        <v>3</v>
      </c>
      <c r="I19095">
        <f t="shared" si="896"/>
        <v>2</v>
      </c>
    </row>
    <row r="19096" spans="1:9" x14ac:dyDescent="0.35">
      <c r="A19096" t="s">
        <v>19098</v>
      </c>
      <c r="B19096">
        <v>44</v>
      </c>
      <c r="C19096">
        <v>1</v>
      </c>
      <c r="D19096" s="1">
        <v>458621</v>
      </c>
      <c r="E19096">
        <v>232</v>
      </c>
      <c r="F19096">
        <v>0</v>
      </c>
      <c r="G19096">
        <f t="shared" si="894"/>
        <v>2</v>
      </c>
      <c r="H19096">
        <f t="shared" si="895"/>
        <v>2</v>
      </c>
      <c r="I19096">
        <f t="shared" si="896"/>
        <v>2</v>
      </c>
    </row>
    <row r="19097" spans="1:9" x14ac:dyDescent="0.35">
      <c r="A19097" t="s">
        <v>19099</v>
      </c>
      <c r="B19097">
        <v>40</v>
      </c>
      <c r="C19097">
        <v>0</v>
      </c>
      <c r="D19097" s="1">
        <v>565288</v>
      </c>
      <c r="E19097">
        <v>581</v>
      </c>
      <c r="F19097">
        <v>1</v>
      </c>
      <c r="G19097">
        <f t="shared" si="894"/>
        <v>2</v>
      </c>
      <c r="H19097">
        <f t="shared" si="895"/>
        <v>4</v>
      </c>
      <c r="I19097">
        <f t="shared" si="896"/>
        <v>3</v>
      </c>
    </row>
    <row r="19098" spans="1:9" x14ac:dyDescent="0.35">
      <c r="A19098" t="s">
        <v>19100</v>
      </c>
      <c r="B19098">
        <v>32</v>
      </c>
      <c r="C19098">
        <v>0</v>
      </c>
      <c r="D19098" s="1">
        <v>282506.66666666669</v>
      </c>
      <c r="E19098">
        <v>206</v>
      </c>
      <c r="F19098">
        <v>0</v>
      </c>
      <c r="G19098">
        <f t="shared" si="894"/>
        <v>1</v>
      </c>
      <c r="H19098">
        <f t="shared" si="895"/>
        <v>2</v>
      </c>
      <c r="I19098">
        <f t="shared" si="896"/>
        <v>2</v>
      </c>
    </row>
    <row r="19099" spans="1:9" x14ac:dyDescent="0.35">
      <c r="A19099" t="s">
        <v>19101</v>
      </c>
      <c r="B19099">
        <v>38</v>
      </c>
      <c r="C19099">
        <v>1</v>
      </c>
      <c r="D19099" s="1">
        <v>606024</v>
      </c>
      <c r="E19099">
        <v>476</v>
      </c>
      <c r="F19099">
        <v>1</v>
      </c>
      <c r="G19099">
        <f t="shared" si="894"/>
        <v>2</v>
      </c>
      <c r="H19099">
        <f t="shared" si="895"/>
        <v>3</v>
      </c>
      <c r="I19099">
        <f t="shared" si="896"/>
        <v>3</v>
      </c>
    </row>
    <row r="19100" spans="1:9" x14ac:dyDescent="0.35">
      <c r="A19100" t="s">
        <v>19102</v>
      </c>
      <c r="B19100">
        <v>57</v>
      </c>
      <c r="C19100">
        <v>0</v>
      </c>
      <c r="D19100" s="1">
        <v>249733.33333333334</v>
      </c>
      <c r="E19100">
        <v>897</v>
      </c>
      <c r="F19100">
        <v>1</v>
      </c>
      <c r="G19100">
        <f t="shared" si="894"/>
        <v>3</v>
      </c>
      <c r="H19100">
        <f t="shared" si="895"/>
        <v>4</v>
      </c>
      <c r="I19100">
        <f t="shared" si="896"/>
        <v>1</v>
      </c>
    </row>
    <row r="19101" spans="1:9" x14ac:dyDescent="0.35">
      <c r="A19101" t="s">
        <v>19103</v>
      </c>
      <c r="B19101">
        <v>37</v>
      </c>
      <c r="C19101">
        <v>0</v>
      </c>
      <c r="D19101" s="1">
        <v>270730.66666666669</v>
      </c>
      <c r="E19101">
        <v>433</v>
      </c>
      <c r="F19101">
        <v>1</v>
      </c>
      <c r="G19101">
        <f t="shared" si="894"/>
        <v>2</v>
      </c>
      <c r="H19101">
        <f t="shared" si="895"/>
        <v>3</v>
      </c>
      <c r="I19101">
        <f t="shared" si="896"/>
        <v>2</v>
      </c>
    </row>
    <row r="19102" spans="1:9" x14ac:dyDescent="0.35">
      <c r="A19102" t="s">
        <v>19104</v>
      </c>
      <c r="B19102">
        <v>49</v>
      </c>
      <c r="C19102">
        <v>1</v>
      </c>
      <c r="D19102" s="1">
        <v>474781</v>
      </c>
      <c r="E19102">
        <v>193</v>
      </c>
      <c r="F19102">
        <v>0</v>
      </c>
      <c r="G19102">
        <f t="shared" si="894"/>
        <v>2</v>
      </c>
      <c r="H19102">
        <f t="shared" si="895"/>
        <v>1</v>
      </c>
      <c r="I19102">
        <f t="shared" si="896"/>
        <v>2</v>
      </c>
    </row>
    <row r="19103" spans="1:9" x14ac:dyDescent="0.35">
      <c r="A19103" t="s">
        <v>19105</v>
      </c>
      <c r="B19103">
        <v>50</v>
      </c>
      <c r="C19103">
        <v>1</v>
      </c>
      <c r="D19103" s="1">
        <v>692693.33333333337</v>
      </c>
      <c r="E19103">
        <v>494</v>
      </c>
      <c r="F19103">
        <v>1</v>
      </c>
      <c r="G19103">
        <f t="shared" si="894"/>
        <v>2</v>
      </c>
      <c r="H19103">
        <f t="shared" si="895"/>
        <v>3</v>
      </c>
      <c r="I19103">
        <f t="shared" si="896"/>
        <v>3</v>
      </c>
    </row>
    <row r="19104" spans="1:9" x14ac:dyDescent="0.35">
      <c r="A19104" t="s">
        <v>19106</v>
      </c>
      <c r="B19104">
        <v>44</v>
      </c>
      <c r="C19104">
        <v>1</v>
      </c>
      <c r="D19104" s="1">
        <v>474286</v>
      </c>
      <c r="E19104">
        <v>468</v>
      </c>
      <c r="F19104">
        <v>1</v>
      </c>
      <c r="G19104">
        <f t="shared" si="894"/>
        <v>2</v>
      </c>
      <c r="H19104">
        <f t="shared" si="895"/>
        <v>3</v>
      </c>
      <c r="I19104">
        <f t="shared" si="896"/>
        <v>2</v>
      </c>
    </row>
    <row r="19105" spans="1:9" x14ac:dyDescent="0.35">
      <c r="A19105" t="s">
        <v>19107</v>
      </c>
      <c r="B19105">
        <v>40</v>
      </c>
      <c r="C19105">
        <v>1</v>
      </c>
      <c r="D19105" s="1">
        <v>361098</v>
      </c>
      <c r="E19105">
        <v>408</v>
      </c>
      <c r="F19105">
        <v>1</v>
      </c>
      <c r="G19105">
        <f t="shared" si="894"/>
        <v>2</v>
      </c>
      <c r="H19105">
        <f t="shared" si="895"/>
        <v>3</v>
      </c>
      <c r="I19105">
        <f t="shared" si="896"/>
        <v>2</v>
      </c>
    </row>
    <row r="19106" spans="1:9" x14ac:dyDescent="0.35">
      <c r="A19106" t="s">
        <v>19108</v>
      </c>
      <c r="B19106">
        <v>59</v>
      </c>
      <c r="C19106">
        <v>0</v>
      </c>
      <c r="D19106" s="1">
        <v>444869.33333333331</v>
      </c>
      <c r="E19106">
        <v>123</v>
      </c>
      <c r="F19106">
        <v>1</v>
      </c>
      <c r="G19106">
        <f t="shared" si="894"/>
        <v>3</v>
      </c>
      <c r="H19106">
        <f t="shared" si="895"/>
        <v>1</v>
      </c>
      <c r="I19106">
        <f t="shared" si="896"/>
        <v>2</v>
      </c>
    </row>
    <row r="19107" spans="1:9" x14ac:dyDescent="0.35">
      <c r="A19107" t="s">
        <v>19109</v>
      </c>
      <c r="B19107">
        <v>25</v>
      </c>
      <c r="C19107">
        <v>1</v>
      </c>
      <c r="D19107" s="1">
        <v>160116</v>
      </c>
      <c r="E19107">
        <v>307</v>
      </c>
      <c r="F19107">
        <v>1</v>
      </c>
      <c r="G19107">
        <f t="shared" si="894"/>
        <v>1</v>
      </c>
      <c r="H19107">
        <f t="shared" si="895"/>
        <v>2</v>
      </c>
      <c r="I19107">
        <f t="shared" si="896"/>
        <v>1</v>
      </c>
    </row>
    <row r="19108" spans="1:9" x14ac:dyDescent="0.35">
      <c r="A19108" t="s">
        <v>19110</v>
      </c>
      <c r="B19108">
        <v>27</v>
      </c>
      <c r="C19108">
        <v>1</v>
      </c>
      <c r="D19108" s="1">
        <v>274090</v>
      </c>
      <c r="E19108">
        <v>351</v>
      </c>
      <c r="F19108">
        <v>0</v>
      </c>
      <c r="G19108">
        <f t="shared" si="894"/>
        <v>1</v>
      </c>
      <c r="H19108">
        <f t="shared" si="895"/>
        <v>2</v>
      </c>
      <c r="I19108">
        <f t="shared" si="896"/>
        <v>2</v>
      </c>
    </row>
    <row r="19109" spans="1:9" x14ac:dyDescent="0.35">
      <c r="A19109" t="s">
        <v>19111</v>
      </c>
      <c r="B19109">
        <v>57</v>
      </c>
      <c r="C19109">
        <v>1</v>
      </c>
      <c r="D19109" s="1">
        <v>94252</v>
      </c>
      <c r="E19109">
        <v>520</v>
      </c>
      <c r="F19109">
        <v>0</v>
      </c>
      <c r="G19109">
        <f t="shared" si="894"/>
        <v>3</v>
      </c>
      <c r="H19109">
        <f t="shared" si="895"/>
        <v>4</v>
      </c>
      <c r="I19109">
        <f t="shared" si="896"/>
        <v>1</v>
      </c>
    </row>
    <row r="19110" spans="1:9" x14ac:dyDescent="0.35">
      <c r="A19110" t="s">
        <v>19112</v>
      </c>
      <c r="B19110">
        <v>46</v>
      </c>
      <c r="C19110">
        <v>1</v>
      </c>
      <c r="D19110" s="1">
        <v>234249</v>
      </c>
      <c r="E19110">
        <v>469</v>
      </c>
      <c r="F19110">
        <v>0</v>
      </c>
      <c r="G19110">
        <f t="shared" si="894"/>
        <v>2</v>
      </c>
      <c r="H19110">
        <f t="shared" si="895"/>
        <v>3</v>
      </c>
      <c r="I19110">
        <f t="shared" si="896"/>
        <v>1</v>
      </c>
    </row>
    <row r="19111" spans="1:9" x14ac:dyDescent="0.35">
      <c r="A19111" t="s">
        <v>19113</v>
      </c>
      <c r="B19111">
        <v>33</v>
      </c>
      <c r="C19111">
        <v>0</v>
      </c>
      <c r="D19111" s="1">
        <v>418208</v>
      </c>
      <c r="E19111">
        <v>355</v>
      </c>
      <c r="F19111">
        <v>1</v>
      </c>
      <c r="G19111">
        <f t="shared" si="894"/>
        <v>1</v>
      </c>
      <c r="H19111">
        <f t="shared" si="895"/>
        <v>2</v>
      </c>
      <c r="I19111">
        <f t="shared" si="896"/>
        <v>2</v>
      </c>
    </row>
    <row r="19112" spans="1:9" x14ac:dyDescent="0.35">
      <c r="A19112" t="s">
        <v>19114</v>
      </c>
      <c r="B19112">
        <v>51</v>
      </c>
      <c r="C19112">
        <v>1</v>
      </c>
      <c r="D19112" s="1">
        <v>157265</v>
      </c>
      <c r="E19112">
        <v>323</v>
      </c>
      <c r="F19112">
        <v>1</v>
      </c>
      <c r="G19112">
        <f t="shared" si="894"/>
        <v>2</v>
      </c>
      <c r="H19112">
        <f t="shared" si="895"/>
        <v>2</v>
      </c>
      <c r="I19112">
        <f t="shared" si="896"/>
        <v>1</v>
      </c>
    </row>
    <row r="19113" spans="1:9" x14ac:dyDescent="0.35">
      <c r="A19113" t="s">
        <v>19115</v>
      </c>
      <c r="B19113">
        <v>36</v>
      </c>
      <c r="C19113">
        <v>1</v>
      </c>
      <c r="D19113" s="1">
        <v>568146.66666666663</v>
      </c>
      <c r="E19113">
        <v>125</v>
      </c>
      <c r="F19113">
        <v>1</v>
      </c>
      <c r="G19113">
        <f t="shared" si="894"/>
        <v>2</v>
      </c>
      <c r="H19113">
        <f t="shared" si="895"/>
        <v>1</v>
      </c>
      <c r="I19113">
        <f t="shared" si="896"/>
        <v>3</v>
      </c>
    </row>
    <row r="19114" spans="1:9" x14ac:dyDescent="0.35">
      <c r="A19114" t="s">
        <v>19116</v>
      </c>
      <c r="B19114">
        <v>55</v>
      </c>
      <c r="C19114">
        <v>0</v>
      </c>
      <c r="D19114" s="1">
        <v>507960</v>
      </c>
      <c r="E19114">
        <v>434</v>
      </c>
      <c r="F19114">
        <v>1</v>
      </c>
      <c r="G19114">
        <f t="shared" si="894"/>
        <v>2</v>
      </c>
      <c r="H19114">
        <f t="shared" si="895"/>
        <v>3</v>
      </c>
      <c r="I19114">
        <f t="shared" si="896"/>
        <v>2</v>
      </c>
    </row>
    <row r="19115" spans="1:9" x14ac:dyDescent="0.35">
      <c r="A19115" t="s">
        <v>19117</v>
      </c>
      <c r="B19115">
        <v>31</v>
      </c>
      <c r="C19115">
        <v>0</v>
      </c>
      <c r="D19115" s="1">
        <v>226978.66666666666</v>
      </c>
      <c r="E19115">
        <v>293</v>
      </c>
      <c r="F19115">
        <v>1</v>
      </c>
      <c r="G19115">
        <f t="shared" si="894"/>
        <v>1</v>
      </c>
      <c r="H19115">
        <f t="shared" si="895"/>
        <v>2</v>
      </c>
      <c r="I19115">
        <f t="shared" si="896"/>
        <v>1</v>
      </c>
    </row>
    <row r="19116" spans="1:9" x14ac:dyDescent="0.35">
      <c r="A19116" t="s">
        <v>19118</v>
      </c>
      <c r="B19116">
        <v>30</v>
      </c>
      <c r="C19116">
        <v>1</v>
      </c>
      <c r="D19116" s="1">
        <v>181893</v>
      </c>
      <c r="E19116">
        <v>661</v>
      </c>
      <c r="F19116">
        <v>1</v>
      </c>
      <c r="G19116">
        <f t="shared" si="894"/>
        <v>1</v>
      </c>
      <c r="H19116">
        <f t="shared" si="895"/>
        <v>4</v>
      </c>
      <c r="I19116">
        <f t="shared" si="896"/>
        <v>1</v>
      </c>
    </row>
    <row r="19117" spans="1:9" x14ac:dyDescent="0.35">
      <c r="A19117" t="s">
        <v>19119</v>
      </c>
      <c r="B19117">
        <v>64</v>
      </c>
      <c r="C19117">
        <v>1</v>
      </c>
      <c r="D19117" s="1">
        <v>626776</v>
      </c>
      <c r="E19117">
        <v>239</v>
      </c>
      <c r="F19117">
        <v>1</v>
      </c>
      <c r="G19117">
        <f t="shared" si="894"/>
        <v>3</v>
      </c>
      <c r="H19117">
        <f t="shared" si="895"/>
        <v>2</v>
      </c>
      <c r="I19117">
        <f t="shared" si="896"/>
        <v>3</v>
      </c>
    </row>
    <row r="19118" spans="1:9" x14ac:dyDescent="0.35">
      <c r="A19118" t="s">
        <v>19120</v>
      </c>
      <c r="B19118">
        <v>63</v>
      </c>
      <c r="C19118">
        <v>0</v>
      </c>
      <c r="D19118" s="1">
        <v>236482.66666666666</v>
      </c>
      <c r="E19118">
        <v>24</v>
      </c>
      <c r="F19118">
        <v>0</v>
      </c>
      <c r="G19118">
        <f t="shared" si="894"/>
        <v>3</v>
      </c>
      <c r="H19118">
        <f t="shared" si="895"/>
        <v>1</v>
      </c>
      <c r="I19118">
        <f t="shared" si="896"/>
        <v>1</v>
      </c>
    </row>
    <row r="19119" spans="1:9" x14ac:dyDescent="0.35">
      <c r="A19119" t="s">
        <v>19121</v>
      </c>
      <c r="B19119">
        <v>38</v>
      </c>
      <c r="C19119">
        <v>1</v>
      </c>
      <c r="D19119" s="1">
        <v>661749.33333333337</v>
      </c>
      <c r="E19119">
        <v>275</v>
      </c>
      <c r="F19119">
        <v>0</v>
      </c>
      <c r="G19119">
        <f t="shared" si="894"/>
        <v>2</v>
      </c>
      <c r="H19119">
        <f t="shared" si="895"/>
        <v>2</v>
      </c>
      <c r="I19119">
        <f t="shared" si="896"/>
        <v>3</v>
      </c>
    </row>
    <row r="19120" spans="1:9" x14ac:dyDescent="0.35">
      <c r="A19120" t="s">
        <v>19122</v>
      </c>
      <c r="B19120">
        <v>54</v>
      </c>
      <c r="C19120">
        <v>0</v>
      </c>
      <c r="D19120" s="1">
        <v>235072</v>
      </c>
      <c r="E19120">
        <v>345</v>
      </c>
      <c r="F19120">
        <v>0</v>
      </c>
      <c r="G19120">
        <f t="shared" si="894"/>
        <v>2</v>
      </c>
      <c r="H19120">
        <f t="shared" si="895"/>
        <v>2</v>
      </c>
      <c r="I19120">
        <f t="shared" si="896"/>
        <v>1</v>
      </c>
    </row>
    <row r="19121" spans="1:9" x14ac:dyDescent="0.35">
      <c r="A19121" t="s">
        <v>19123</v>
      </c>
      <c r="B19121">
        <v>35</v>
      </c>
      <c r="C19121">
        <v>0</v>
      </c>
      <c r="D19121" s="1">
        <v>332437.33333333331</v>
      </c>
      <c r="E19121">
        <v>189</v>
      </c>
      <c r="F19121">
        <v>0</v>
      </c>
      <c r="G19121">
        <f t="shared" si="894"/>
        <v>2</v>
      </c>
      <c r="H19121">
        <f t="shared" si="895"/>
        <v>1</v>
      </c>
      <c r="I19121">
        <f t="shared" si="896"/>
        <v>2</v>
      </c>
    </row>
    <row r="19122" spans="1:9" x14ac:dyDescent="0.35">
      <c r="A19122" t="s">
        <v>19124</v>
      </c>
      <c r="B19122">
        <v>65</v>
      </c>
      <c r="C19122">
        <v>0</v>
      </c>
      <c r="D19122" s="1">
        <v>92562.666666666672</v>
      </c>
      <c r="E19122">
        <v>635</v>
      </c>
      <c r="F19122">
        <v>1</v>
      </c>
      <c r="G19122">
        <f t="shared" si="894"/>
        <v>3</v>
      </c>
      <c r="H19122">
        <f t="shared" si="895"/>
        <v>4</v>
      </c>
      <c r="I19122">
        <f t="shared" si="896"/>
        <v>1</v>
      </c>
    </row>
    <row r="19123" spans="1:9" x14ac:dyDescent="0.35">
      <c r="A19123" t="s">
        <v>19125</v>
      </c>
      <c r="B19123">
        <v>53</v>
      </c>
      <c r="C19123">
        <v>0</v>
      </c>
      <c r="D19123" s="1">
        <v>283240</v>
      </c>
      <c r="E19123">
        <v>121</v>
      </c>
      <c r="F19123">
        <v>0</v>
      </c>
      <c r="G19123">
        <f t="shared" si="894"/>
        <v>2</v>
      </c>
      <c r="H19123">
        <f t="shared" si="895"/>
        <v>1</v>
      </c>
      <c r="I19123">
        <f t="shared" si="896"/>
        <v>2</v>
      </c>
    </row>
    <row r="19124" spans="1:9" x14ac:dyDescent="0.35">
      <c r="A19124" t="s">
        <v>19126</v>
      </c>
      <c r="B19124">
        <v>64</v>
      </c>
      <c r="C19124">
        <v>0</v>
      </c>
      <c r="D19124" s="1">
        <v>81290.666666666672</v>
      </c>
      <c r="E19124">
        <v>348</v>
      </c>
      <c r="F19124">
        <v>0</v>
      </c>
      <c r="G19124">
        <f t="shared" si="894"/>
        <v>3</v>
      </c>
      <c r="H19124">
        <f t="shared" si="895"/>
        <v>2</v>
      </c>
      <c r="I19124">
        <f t="shared" si="896"/>
        <v>1</v>
      </c>
    </row>
    <row r="19125" spans="1:9" x14ac:dyDescent="0.35">
      <c r="A19125" t="s">
        <v>19127</v>
      </c>
      <c r="B19125">
        <v>57</v>
      </c>
      <c r="C19125">
        <v>0</v>
      </c>
      <c r="D19125" s="1">
        <v>274365.33333333331</v>
      </c>
      <c r="E19125">
        <v>342</v>
      </c>
      <c r="F19125">
        <v>0</v>
      </c>
      <c r="G19125">
        <f t="shared" si="894"/>
        <v>3</v>
      </c>
      <c r="H19125">
        <f t="shared" si="895"/>
        <v>2</v>
      </c>
      <c r="I19125">
        <f t="shared" si="896"/>
        <v>2</v>
      </c>
    </row>
    <row r="19126" spans="1:9" x14ac:dyDescent="0.35">
      <c r="A19126" t="s">
        <v>19128</v>
      </c>
      <c r="B19126">
        <v>53</v>
      </c>
      <c r="C19126">
        <v>1</v>
      </c>
      <c r="D19126" s="1">
        <v>211596</v>
      </c>
      <c r="E19126">
        <v>470</v>
      </c>
      <c r="F19126">
        <v>1</v>
      </c>
      <c r="G19126">
        <f t="shared" si="894"/>
        <v>2</v>
      </c>
      <c r="H19126">
        <f t="shared" si="895"/>
        <v>3</v>
      </c>
      <c r="I19126">
        <f t="shared" si="896"/>
        <v>1</v>
      </c>
    </row>
    <row r="19127" spans="1:9" x14ac:dyDescent="0.35">
      <c r="A19127" t="s">
        <v>19129</v>
      </c>
      <c r="B19127">
        <v>52</v>
      </c>
      <c r="C19127">
        <v>0</v>
      </c>
      <c r="D19127" s="1">
        <v>518816</v>
      </c>
      <c r="E19127">
        <v>235</v>
      </c>
      <c r="F19127">
        <v>0</v>
      </c>
      <c r="G19127">
        <f t="shared" si="894"/>
        <v>2</v>
      </c>
      <c r="H19127">
        <f t="shared" si="895"/>
        <v>2</v>
      </c>
      <c r="I19127">
        <f t="shared" si="896"/>
        <v>2</v>
      </c>
    </row>
    <row r="19128" spans="1:9" x14ac:dyDescent="0.35">
      <c r="A19128" t="s">
        <v>19130</v>
      </c>
      <c r="B19128">
        <v>40</v>
      </c>
      <c r="C19128">
        <v>1</v>
      </c>
      <c r="D19128" s="1">
        <v>454186</v>
      </c>
      <c r="E19128">
        <v>491</v>
      </c>
      <c r="F19128">
        <v>1</v>
      </c>
      <c r="G19128">
        <f t="shared" si="894"/>
        <v>2</v>
      </c>
      <c r="H19128">
        <f t="shared" si="895"/>
        <v>3</v>
      </c>
      <c r="I19128">
        <f t="shared" si="896"/>
        <v>2</v>
      </c>
    </row>
    <row r="19129" spans="1:9" x14ac:dyDescent="0.35">
      <c r="A19129" t="s">
        <v>19131</v>
      </c>
      <c r="B19129">
        <v>48</v>
      </c>
      <c r="C19129">
        <v>1</v>
      </c>
      <c r="D19129" s="1">
        <v>378811</v>
      </c>
      <c r="E19129">
        <v>118</v>
      </c>
      <c r="F19129">
        <v>1</v>
      </c>
      <c r="G19129">
        <f t="shared" si="894"/>
        <v>2</v>
      </c>
      <c r="H19129">
        <f t="shared" si="895"/>
        <v>1</v>
      </c>
      <c r="I19129">
        <f t="shared" si="896"/>
        <v>2</v>
      </c>
    </row>
    <row r="19130" spans="1:9" x14ac:dyDescent="0.35">
      <c r="A19130" t="s">
        <v>19132</v>
      </c>
      <c r="B19130">
        <v>45</v>
      </c>
      <c r="C19130">
        <v>0</v>
      </c>
      <c r="D19130" s="1">
        <v>320176</v>
      </c>
      <c r="E19130">
        <v>461</v>
      </c>
      <c r="F19130">
        <v>0</v>
      </c>
      <c r="G19130">
        <f t="shared" si="894"/>
        <v>2</v>
      </c>
      <c r="H19130">
        <f t="shared" si="895"/>
        <v>3</v>
      </c>
      <c r="I19130">
        <f t="shared" si="896"/>
        <v>2</v>
      </c>
    </row>
    <row r="19131" spans="1:9" x14ac:dyDescent="0.35">
      <c r="A19131" t="s">
        <v>19133</v>
      </c>
      <c r="B19131">
        <v>41</v>
      </c>
      <c r="C19131">
        <v>1</v>
      </c>
      <c r="D19131" s="1">
        <v>488914</v>
      </c>
      <c r="E19131">
        <v>490</v>
      </c>
      <c r="F19131">
        <v>1</v>
      </c>
      <c r="G19131">
        <f t="shared" si="894"/>
        <v>2</v>
      </c>
      <c r="H19131">
        <f t="shared" si="895"/>
        <v>3</v>
      </c>
      <c r="I19131">
        <f t="shared" si="896"/>
        <v>2</v>
      </c>
    </row>
    <row r="19132" spans="1:9" x14ac:dyDescent="0.35">
      <c r="A19132" t="s">
        <v>19134</v>
      </c>
      <c r="B19132">
        <v>30</v>
      </c>
      <c r="C19132">
        <v>1</v>
      </c>
      <c r="D19132" s="1">
        <v>282589</v>
      </c>
      <c r="E19132">
        <v>458</v>
      </c>
      <c r="F19132">
        <v>1</v>
      </c>
      <c r="G19132">
        <f t="shared" si="894"/>
        <v>1</v>
      </c>
      <c r="H19132">
        <f t="shared" si="895"/>
        <v>3</v>
      </c>
      <c r="I19132">
        <f t="shared" si="896"/>
        <v>2</v>
      </c>
    </row>
    <row r="19133" spans="1:9" x14ac:dyDescent="0.35">
      <c r="A19133" t="s">
        <v>19135</v>
      </c>
      <c r="B19133">
        <v>35</v>
      </c>
      <c r="C19133">
        <v>1</v>
      </c>
      <c r="D19133" s="1">
        <v>101760</v>
      </c>
      <c r="E19133">
        <v>487</v>
      </c>
      <c r="F19133">
        <v>0</v>
      </c>
      <c r="G19133">
        <f t="shared" si="894"/>
        <v>2</v>
      </c>
      <c r="H19133">
        <f t="shared" si="895"/>
        <v>3</v>
      </c>
      <c r="I19133">
        <f t="shared" si="896"/>
        <v>1</v>
      </c>
    </row>
    <row r="19134" spans="1:9" x14ac:dyDescent="0.35">
      <c r="A19134" t="s">
        <v>19136</v>
      </c>
      <c r="B19134">
        <v>37</v>
      </c>
      <c r="C19134">
        <v>0</v>
      </c>
      <c r="D19134" s="1">
        <v>305064</v>
      </c>
      <c r="E19134">
        <v>241</v>
      </c>
      <c r="F19134">
        <v>1</v>
      </c>
      <c r="G19134">
        <f t="shared" si="894"/>
        <v>2</v>
      </c>
      <c r="H19134">
        <f t="shared" si="895"/>
        <v>2</v>
      </c>
      <c r="I19134">
        <f t="shared" si="896"/>
        <v>2</v>
      </c>
    </row>
    <row r="19135" spans="1:9" x14ac:dyDescent="0.35">
      <c r="A19135" t="s">
        <v>19137</v>
      </c>
      <c r="B19135">
        <v>26</v>
      </c>
      <c r="C19135">
        <v>0</v>
      </c>
      <c r="D19135" s="1">
        <v>302975</v>
      </c>
      <c r="E19135">
        <v>398</v>
      </c>
      <c r="F19135">
        <v>0</v>
      </c>
      <c r="G19135">
        <f t="shared" si="894"/>
        <v>1</v>
      </c>
      <c r="H19135">
        <f t="shared" si="895"/>
        <v>3</v>
      </c>
      <c r="I19135">
        <f t="shared" si="896"/>
        <v>2</v>
      </c>
    </row>
    <row r="19136" spans="1:9" x14ac:dyDescent="0.35">
      <c r="A19136" t="s">
        <v>19138</v>
      </c>
      <c r="B19136">
        <v>44</v>
      </c>
      <c r="C19136">
        <v>0</v>
      </c>
      <c r="D19136" s="1">
        <v>345850.66666666669</v>
      </c>
      <c r="E19136">
        <v>370</v>
      </c>
      <c r="F19136">
        <v>1</v>
      </c>
      <c r="G19136">
        <f t="shared" si="894"/>
        <v>2</v>
      </c>
      <c r="H19136">
        <f t="shared" si="895"/>
        <v>3</v>
      </c>
      <c r="I19136">
        <f t="shared" si="896"/>
        <v>2</v>
      </c>
    </row>
    <row r="19137" spans="1:9" x14ac:dyDescent="0.35">
      <c r="A19137" t="s">
        <v>19139</v>
      </c>
      <c r="B19137">
        <v>39</v>
      </c>
      <c r="C19137">
        <v>1</v>
      </c>
      <c r="D19137" s="1">
        <v>365814</v>
      </c>
      <c r="E19137">
        <v>335</v>
      </c>
      <c r="F19137">
        <v>0</v>
      </c>
      <c r="G19137">
        <f t="shared" si="894"/>
        <v>2</v>
      </c>
      <c r="H19137">
        <f t="shared" si="895"/>
        <v>2</v>
      </c>
      <c r="I19137">
        <f t="shared" si="896"/>
        <v>2</v>
      </c>
    </row>
    <row r="19138" spans="1:9" x14ac:dyDescent="0.35">
      <c r="A19138" t="s">
        <v>19140</v>
      </c>
      <c r="B19138">
        <v>54</v>
      </c>
      <c r="C19138">
        <v>1</v>
      </c>
      <c r="D19138" s="1">
        <v>468725</v>
      </c>
      <c r="E19138">
        <v>269</v>
      </c>
      <c r="F19138">
        <v>0</v>
      </c>
      <c r="G19138">
        <f t="shared" ref="G19138:G19201" si="897">IF(B19138&lt;35, 1, IF(B19138&gt;55, 3, 2))</f>
        <v>2</v>
      </c>
      <c r="H19138">
        <f t="shared" ref="H19138:H19201" si="898">IF(E19138&lt;200,1, IF(E19138&gt;500, 4, IF(E19138&lt;360, 2,3 )))</f>
        <v>2</v>
      </c>
      <c r="I19138">
        <f t="shared" si="896"/>
        <v>2</v>
      </c>
    </row>
    <row r="19139" spans="1:9" x14ac:dyDescent="0.35">
      <c r="A19139" t="s">
        <v>19141</v>
      </c>
      <c r="B19139">
        <v>59</v>
      </c>
      <c r="C19139">
        <v>1</v>
      </c>
      <c r="D19139" s="1">
        <v>504717</v>
      </c>
      <c r="E19139">
        <v>509</v>
      </c>
      <c r="F19139">
        <v>1</v>
      </c>
      <c r="G19139">
        <f t="shared" si="897"/>
        <v>3</v>
      </c>
      <c r="H19139">
        <f t="shared" si="898"/>
        <v>4</v>
      </c>
      <c r="I19139">
        <f t="shared" ref="I19139:I19202" si="899">IF(D19139&lt;250000, 1, IF(D19139&gt;550000, 3, 2))</f>
        <v>2</v>
      </c>
    </row>
    <row r="19140" spans="1:9" x14ac:dyDescent="0.35">
      <c r="A19140" t="s">
        <v>19142</v>
      </c>
      <c r="B19140">
        <v>63</v>
      </c>
      <c r="C19140">
        <v>1</v>
      </c>
      <c r="D19140" s="1">
        <v>84268</v>
      </c>
      <c r="E19140">
        <v>300</v>
      </c>
      <c r="F19140">
        <v>0</v>
      </c>
      <c r="G19140">
        <f t="shared" si="897"/>
        <v>3</v>
      </c>
      <c r="H19140">
        <f t="shared" si="898"/>
        <v>2</v>
      </c>
      <c r="I19140">
        <f t="shared" si="899"/>
        <v>1</v>
      </c>
    </row>
    <row r="19141" spans="1:9" x14ac:dyDescent="0.35">
      <c r="A19141" t="s">
        <v>19143</v>
      </c>
      <c r="B19141">
        <v>63</v>
      </c>
      <c r="C19141">
        <v>1</v>
      </c>
      <c r="D19141" s="1">
        <v>213558</v>
      </c>
      <c r="E19141">
        <v>119</v>
      </c>
      <c r="F19141">
        <v>0</v>
      </c>
      <c r="G19141">
        <f t="shared" si="897"/>
        <v>3</v>
      </c>
      <c r="H19141">
        <f t="shared" si="898"/>
        <v>1</v>
      </c>
      <c r="I19141">
        <f t="shared" si="899"/>
        <v>1</v>
      </c>
    </row>
    <row r="19142" spans="1:9" x14ac:dyDescent="0.35">
      <c r="A19142" t="s">
        <v>19144</v>
      </c>
      <c r="B19142">
        <v>40</v>
      </c>
      <c r="C19142">
        <v>0</v>
      </c>
      <c r="D19142" s="1">
        <v>565941.33333333337</v>
      </c>
      <c r="E19142">
        <v>264</v>
      </c>
      <c r="F19142">
        <v>1</v>
      </c>
      <c r="G19142">
        <f t="shared" si="897"/>
        <v>2</v>
      </c>
      <c r="H19142">
        <f t="shared" si="898"/>
        <v>2</v>
      </c>
      <c r="I19142">
        <f t="shared" si="899"/>
        <v>3</v>
      </c>
    </row>
    <row r="19143" spans="1:9" x14ac:dyDescent="0.35">
      <c r="A19143" t="s">
        <v>19145</v>
      </c>
      <c r="B19143">
        <v>59</v>
      </c>
      <c r="C19143">
        <v>0</v>
      </c>
      <c r="D19143" s="1">
        <v>145752</v>
      </c>
      <c r="E19143">
        <v>312</v>
      </c>
      <c r="F19143">
        <v>0</v>
      </c>
      <c r="G19143">
        <f t="shared" si="897"/>
        <v>3</v>
      </c>
      <c r="H19143">
        <f t="shared" si="898"/>
        <v>2</v>
      </c>
      <c r="I19143">
        <f t="shared" si="899"/>
        <v>1</v>
      </c>
    </row>
    <row r="19144" spans="1:9" x14ac:dyDescent="0.35">
      <c r="A19144" t="s">
        <v>19146</v>
      </c>
      <c r="B19144">
        <v>52</v>
      </c>
      <c r="C19144">
        <v>0</v>
      </c>
      <c r="D19144" s="1">
        <v>289232</v>
      </c>
      <c r="E19144">
        <v>406</v>
      </c>
      <c r="F19144">
        <v>1</v>
      </c>
      <c r="G19144">
        <f t="shared" si="897"/>
        <v>2</v>
      </c>
      <c r="H19144">
        <f t="shared" si="898"/>
        <v>3</v>
      </c>
      <c r="I19144">
        <f t="shared" si="899"/>
        <v>2</v>
      </c>
    </row>
    <row r="19145" spans="1:9" x14ac:dyDescent="0.35">
      <c r="A19145" t="s">
        <v>19147</v>
      </c>
      <c r="B19145">
        <v>29</v>
      </c>
      <c r="C19145">
        <v>0</v>
      </c>
      <c r="D19145" s="1">
        <v>155138.66666666666</v>
      </c>
      <c r="E19145">
        <v>239</v>
      </c>
      <c r="F19145">
        <v>0</v>
      </c>
      <c r="G19145">
        <f t="shared" si="897"/>
        <v>1</v>
      </c>
      <c r="H19145">
        <f t="shared" si="898"/>
        <v>2</v>
      </c>
      <c r="I19145">
        <f t="shared" si="899"/>
        <v>1</v>
      </c>
    </row>
    <row r="19146" spans="1:9" x14ac:dyDescent="0.35">
      <c r="A19146" t="s">
        <v>19148</v>
      </c>
      <c r="B19146">
        <v>55</v>
      </c>
      <c r="C19146">
        <v>0</v>
      </c>
      <c r="D19146" s="1">
        <v>159525.33333333334</v>
      </c>
      <c r="E19146">
        <v>296</v>
      </c>
      <c r="F19146">
        <v>0</v>
      </c>
      <c r="G19146">
        <f t="shared" si="897"/>
        <v>2</v>
      </c>
      <c r="H19146">
        <f t="shared" si="898"/>
        <v>2</v>
      </c>
      <c r="I19146">
        <f t="shared" si="899"/>
        <v>1</v>
      </c>
    </row>
    <row r="19147" spans="1:9" x14ac:dyDescent="0.35">
      <c r="A19147" t="s">
        <v>19149</v>
      </c>
      <c r="B19147">
        <v>45</v>
      </c>
      <c r="C19147">
        <v>1</v>
      </c>
      <c r="D19147" s="1">
        <v>789208</v>
      </c>
      <c r="E19147">
        <v>276</v>
      </c>
      <c r="F19147">
        <v>1</v>
      </c>
      <c r="G19147">
        <f t="shared" si="897"/>
        <v>2</v>
      </c>
      <c r="H19147">
        <f t="shared" si="898"/>
        <v>2</v>
      </c>
      <c r="I19147">
        <f t="shared" si="899"/>
        <v>3</v>
      </c>
    </row>
    <row r="19148" spans="1:9" x14ac:dyDescent="0.35">
      <c r="A19148" t="s">
        <v>19150</v>
      </c>
      <c r="B19148">
        <v>31</v>
      </c>
      <c r="C19148">
        <v>1</v>
      </c>
      <c r="D19148" s="1">
        <v>224738</v>
      </c>
      <c r="E19148">
        <v>481</v>
      </c>
      <c r="F19148">
        <v>1</v>
      </c>
      <c r="G19148">
        <f t="shared" si="897"/>
        <v>1</v>
      </c>
      <c r="H19148">
        <f t="shared" si="898"/>
        <v>3</v>
      </c>
      <c r="I19148">
        <f t="shared" si="899"/>
        <v>1</v>
      </c>
    </row>
    <row r="19149" spans="1:9" x14ac:dyDescent="0.35">
      <c r="A19149" t="s">
        <v>19151</v>
      </c>
      <c r="B19149">
        <v>42</v>
      </c>
      <c r="C19149">
        <v>1</v>
      </c>
      <c r="D19149" s="1">
        <v>294823</v>
      </c>
      <c r="E19149">
        <v>288</v>
      </c>
      <c r="F19149">
        <v>1</v>
      </c>
      <c r="G19149">
        <f t="shared" si="897"/>
        <v>2</v>
      </c>
      <c r="H19149">
        <f t="shared" si="898"/>
        <v>2</v>
      </c>
      <c r="I19149">
        <f t="shared" si="899"/>
        <v>2</v>
      </c>
    </row>
    <row r="19150" spans="1:9" x14ac:dyDescent="0.35">
      <c r="A19150" t="s">
        <v>19152</v>
      </c>
      <c r="B19150">
        <v>63</v>
      </c>
      <c r="C19150">
        <v>0</v>
      </c>
      <c r="D19150" s="1">
        <v>279280</v>
      </c>
      <c r="E19150">
        <v>801</v>
      </c>
      <c r="F19150">
        <v>0</v>
      </c>
      <c r="G19150">
        <f t="shared" si="897"/>
        <v>3</v>
      </c>
      <c r="H19150">
        <f t="shared" si="898"/>
        <v>4</v>
      </c>
      <c r="I19150">
        <f t="shared" si="899"/>
        <v>2</v>
      </c>
    </row>
    <row r="19151" spans="1:9" x14ac:dyDescent="0.35">
      <c r="A19151" t="s">
        <v>19153</v>
      </c>
      <c r="B19151">
        <v>36</v>
      </c>
      <c r="C19151">
        <v>1</v>
      </c>
      <c r="D19151" s="1">
        <v>427394</v>
      </c>
      <c r="E19151">
        <v>433</v>
      </c>
      <c r="F19151">
        <v>1</v>
      </c>
      <c r="G19151">
        <f t="shared" si="897"/>
        <v>2</v>
      </c>
      <c r="H19151">
        <f t="shared" si="898"/>
        <v>3</v>
      </c>
      <c r="I19151">
        <f t="shared" si="899"/>
        <v>2</v>
      </c>
    </row>
    <row r="19152" spans="1:9" x14ac:dyDescent="0.35">
      <c r="A19152" t="s">
        <v>19154</v>
      </c>
      <c r="B19152">
        <v>26</v>
      </c>
      <c r="C19152">
        <v>1</v>
      </c>
      <c r="D19152" s="1">
        <v>261775</v>
      </c>
      <c r="E19152">
        <v>948</v>
      </c>
      <c r="F19152">
        <v>1</v>
      </c>
      <c r="G19152">
        <f t="shared" si="897"/>
        <v>1</v>
      </c>
      <c r="H19152">
        <f t="shared" si="898"/>
        <v>4</v>
      </c>
      <c r="I19152">
        <f t="shared" si="899"/>
        <v>2</v>
      </c>
    </row>
    <row r="19153" spans="1:9" x14ac:dyDescent="0.35">
      <c r="A19153" t="s">
        <v>19155</v>
      </c>
      <c r="B19153">
        <v>26</v>
      </c>
      <c r="C19153">
        <v>1</v>
      </c>
      <c r="D19153" s="1">
        <v>185445</v>
      </c>
      <c r="E19153">
        <v>496</v>
      </c>
      <c r="F19153">
        <v>1</v>
      </c>
      <c r="G19153">
        <f t="shared" si="897"/>
        <v>1</v>
      </c>
      <c r="H19153">
        <f t="shared" si="898"/>
        <v>3</v>
      </c>
      <c r="I19153">
        <f t="shared" si="899"/>
        <v>1</v>
      </c>
    </row>
    <row r="19154" spans="1:9" x14ac:dyDescent="0.35">
      <c r="A19154" t="s">
        <v>19156</v>
      </c>
      <c r="B19154">
        <v>26</v>
      </c>
      <c r="C19154">
        <v>1</v>
      </c>
      <c r="D19154" s="1">
        <v>107432</v>
      </c>
      <c r="E19154">
        <v>372</v>
      </c>
      <c r="F19154">
        <v>0</v>
      </c>
      <c r="G19154">
        <f t="shared" si="897"/>
        <v>1</v>
      </c>
      <c r="H19154">
        <f t="shared" si="898"/>
        <v>3</v>
      </c>
      <c r="I19154">
        <f t="shared" si="899"/>
        <v>1</v>
      </c>
    </row>
    <row r="19155" spans="1:9" x14ac:dyDescent="0.35">
      <c r="A19155" t="s">
        <v>19157</v>
      </c>
      <c r="B19155">
        <v>35</v>
      </c>
      <c r="C19155">
        <v>0</v>
      </c>
      <c r="D19155" s="1">
        <v>315021.33333333331</v>
      </c>
      <c r="E19155">
        <v>337</v>
      </c>
      <c r="F19155">
        <v>1</v>
      </c>
      <c r="G19155">
        <f t="shared" si="897"/>
        <v>2</v>
      </c>
      <c r="H19155">
        <f t="shared" si="898"/>
        <v>2</v>
      </c>
      <c r="I19155">
        <f t="shared" si="899"/>
        <v>2</v>
      </c>
    </row>
    <row r="19156" spans="1:9" x14ac:dyDescent="0.35">
      <c r="A19156" t="s">
        <v>19158</v>
      </c>
      <c r="B19156">
        <v>37</v>
      </c>
      <c r="C19156">
        <v>1</v>
      </c>
      <c r="D19156" s="1">
        <v>520600</v>
      </c>
      <c r="E19156">
        <v>346</v>
      </c>
      <c r="F19156">
        <v>1</v>
      </c>
      <c r="G19156">
        <f t="shared" si="897"/>
        <v>2</v>
      </c>
      <c r="H19156">
        <f t="shared" si="898"/>
        <v>2</v>
      </c>
      <c r="I19156">
        <f t="shared" si="899"/>
        <v>2</v>
      </c>
    </row>
    <row r="19157" spans="1:9" x14ac:dyDescent="0.35">
      <c r="A19157" t="s">
        <v>19159</v>
      </c>
      <c r="B19157">
        <v>64</v>
      </c>
      <c r="C19157">
        <v>0</v>
      </c>
      <c r="D19157" s="1">
        <v>370464</v>
      </c>
      <c r="E19157">
        <v>471</v>
      </c>
      <c r="F19157">
        <v>1</v>
      </c>
      <c r="G19157">
        <f t="shared" si="897"/>
        <v>3</v>
      </c>
      <c r="H19157">
        <f t="shared" si="898"/>
        <v>3</v>
      </c>
      <c r="I19157">
        <f t="shared" si="899"/>
        <v>2</v>
      </c>
    </row>
    <row r="19158" spans="1:9" x14ac:dyDescent="0.35">
      <c r="A19158" t="s">
        <v>19160</v>
      </c>
      <c r="B19158">
        <v>64</v>
      </c>
      <c r="C19158">
        <v>0</v>
      </c>
      <c r="D19158" s="1">
        <v>284306.66666666669</v>
      </c>
      <c r="E19158">
        <v>389</v>
      </c>
      <c r="F19158">
        <v>1</v>
      </c>
      <c r="G19158">
        <f t="shared" si="897"/>
        <v>3</v>
      </c>
      <c r="H19158">
        <f t="shared" si="898"/>
        <v>3</v>
      </c>
      <c r="I19158">
        <f t="shared" si="899"/>
        <v>2</v>
      </c>
    </row>
    <row r="19159" spans="1:9" x14ac:dyDescent="0.35">
      <c r="A19159" t="s">
        <v>19161</v>
      </c>
      <c r="B19159">
        <v>65</v>
      </c>
      <c r="C19159">
        <v>1</v>
      </c>
      <c r="D19159" s="1">
        <v>422992</v>
      </c>
      <c r="E19159">
        <v>466</v>
      </c>
      <c r="F19159">
        <v>1</v>
      </c>
      <c r="G19159">
        <f t="shared" si="897"/>
        <v>3</v>
      </c>
      <c r="H19159">
        <f t="shared" si="898"/>
        <v>3</v>
      </c>
      <c r="I19159">
        <f t="shared" si="899"/>
        <v>2</v>
      </c>
    </row>
    <row r="19160" spans="1:9" x14ac:dyDescent="0.35">
      <c r="A19160" t="s">
        <v>19162</v>
      </c>
      <c r="B19160">
        <v>53</v>
      </c>
      <c r="C19160">
        <v>1</v>
      </c>
      <c r="D19160" s="1">
        <v>720544</v>
      </c>
      <c r="E19160">
        <v>134</v>
      </c>
      <c r="F19160">
        <v>1</v>
      </c>
      <c r="G19160">
        <f t="shared" si="897"/>
        <v>2</v>
      </c>
      <c r="H19160">
        <f t="shared" si="898"/>
        <v>1</v>
      </c>
      <c r="I19160">
        <f t="shared" si="899"/>
        <v>3</v>
      </c>
    </row>
    <row r="19161" spans="1:9" x14ac:dyDescent="0.35">
      <c r="A19161" t="s">
        <v>19163</v>
      </c>
      <c r="B19161">
        <v>29</v>
      </c>
      <c r="C19161">
        <v>0</v>
      </c>
      <c r="D19161" s="1">
        <v>476042.66666666669</v>
      </c>
      <c r="E19161">
        <v>281</v>
      </c>
      <c r="F19161">
        <v>0</v>
      </c>
      <c r="G19161">
        <f t="shared" si="897"/>
        <v>1</v>
      </c>
      <c r="H19161">
        <f t="shared" si="898"/>
        <v>2</v>
      </c>
      <c r="I19161">
        <f t="shared" si="899"/>
        <v>2</v>
      </c>
    </row>
    <row r="19162" spans="1:9" x14ac:dyDescent="0.35">
      <c r="A19162" t="s">
        <v>19164</v>
      </c>
      <c r="B19162">
        <v>52</v>
      </c>
      <c r="C19162">
        <v>0</v>
      </c>
      <c r="D19162" s="1">
        <v>170930.66666666666</v>
      </c>
      <c r="E19162">
        <v>818</v>
      </c>
      <c r="F19162">
        <v>1</v>
      </c>
      <c r="G19162">
        <f t="shared" si="897"/>
        <v>2</v>
      </c>
      <c r="H19162">
        <f t="shared" si="898"/>
        <v>4</v>
      </c>
      <c r="I19162">
        <f t="shared" si="899"/>
        <v>1</v>
      </c>
    </row>
    <row r="19163" spans="1:9" x14ac:dyDescent="0.35">
      <c r="A19163" t="s">
        <v>19165</v>
      </c>
      <c r="B19163">
        <v>30</v>
      </c>
      <c r="C19163">
        <v>1</v>
      </c>
      <c r="D19163" s="1">
        <v>288799</v>
      </c>
      <c r="E19163">
        <v>6</v>
      </c>
      <c r="F19163">
        <v>0</v>
      </c>
      <c r="G19163">
        <f t="shared" si="897"/>
        <v>1</v>
      </c>
      <c r="H19163">
        <f t="shared" si="898"/>
        <v>1</v>
      </c>
      <c r="I19163">
        <f t="shared" si="899"/>
        <v>2</v>
      </c>
    </row>
    <row r="19164" spans="1:9" x14ac:dyDescent="0.35">
      <c r="A19164" t="s">
        <v>19166</v>
      </c>
      <c r="B19164">
        <v>25</v>
      </c>
      <c r="C19164">
        <v>0</v>
      </c>
      <c r="D19164" s="1">
        <v>297493.33333333331</v>
      </c>
      <c r="E19164">
        <v>413</v>
      </c>
      <c r="F19164">
        <v>0</v>
      </c>
      <c r="G19164">
        <f t="shared" si="897"/>
        <v>1</v>
      </c>
      <c r="H19164">
        <f t="shared" si="898"/>
        <v>3</v>
      </c>
      <c r="I19164">
        <f t="shared" si="899"/>
        <v>2</v>
      </c>
    </row>
    <row r="19165" spans="1:9" x14ac:dyDescent="0.35">
      <c r="A19165" t="s">
        <v>19167</v>
      </c>
      <c r="B19165">
        <v>50</v>
      </c>
      <c r="C19165">
        <v>1</v>
      </c>
      <c r="D19165" s="1">
        <v>493681</v>
      </c>
      <c r="E19165">
        <v>248</v>
      </c>
      <c r="F19165">
        <v>0</v>
      </c>
      <c r="G19165">
        <f t="shared" si="897"/>
        <v>2</v>
      </c>
      <c r="H19165">
        <f t="shared" si="898"/>
        <v>2</v>
      </c>
      <c r="I19165">
        <f t="shared" si="899"/>
        <v>2</v>
      </c>
    </row>
    <row r="19166" spans="1:9" x14ac:dyDescent="0.35">
      <c r="A19166" t="s">
        <v>19168</v>
      </c>
      <c r="B19166">
        <v>56</v>
      </c>
      <c r="C19166">
        <v>0</v>
      </c>
      <c r="D19166" s="1">
        <v>121954.66666666667</v>
      </c>
      <c r="E19166">
        <v>846</v>
      </c>
      <c r="F19166">
        <v>0</v>
      </c>
      <c r="G19166">
        <f t="shared" si="897"/>
        <v>3</v>
      </c>
      <c r="H19166">
        <f t="shared" si="898"/>
        <v>4</v>
      </c>
      <c r="I19166">
        <f t="shared" si="899"/>
        <v>1</v>
      </c>
    </row>
    <row r="19167" spans="1:9" x14ac:dyDescent="0.35">
      <c r="A19167" t="s">
        <v>19169</v>
      </c>
      <c r="B19167">
        <v>47</v>
      </c>
      <c r="C19167">
        <v>0</v>
      </c>
      <c r="D19167" s="1">
        <v>597901.33333333337</v>
      </c>
      <c r="E19167">
        <v>315</v>
      </c>
      <c r="F19167">
        <v>1</v>
      </c>
      <c r="G19167">
        <f t="shared" si="897"/>
        <v>2</v>
      </c>
      <c r="H19167">
        <f t="shared" si="898"/>
        <v>2</v>
      </c>
      <c r="I19167">
        <f t="shared" si="899"/>
        <v>3</v>
      </c>
    </row>
    <row r="19168" spans="1:9" x14ac:dyDescent="0.35">
      <c r="A19168" t="s">
        <v>19170</v>
      </c>
      <c r="B19168">
        <v>32</v>
      </c>
      <c r="C19168">
        <v>0</v>
      </c>
      <c r="D19168" s="1">
        <v>389202.66666666669</v>
      </c>
      <c r="E19168">
        <v>337</v>
      </c>
      <c r="F19168">
        <v>1</v>
      </c>
      <c r="G19168">
        <f t="shared" si="897"/>
        <v>1</v>
      </c>
      <c r="H19168">
        <f t="shared" si="898"/>
        <v>2</v>
      </c>
      <c r="I19168">
        <f t="shared" si="899"/>
        <v>2</v>
      </c>
    </row>
    <row r="19169" spans="1:9" x14ac:dyDescent="0.35">
      <c r="A19169" t="s">
        <v>19171</v>
      </c>
      <c r="B19169">
        <v>62</v>
      </c>
      <c r="C19169">
        <v>0</v>
      </c>
      <c r="D19169" s="1">
        <v>484661.33333333331</v>
      </c>
      <c r="E19169">
        <v>291</v>
      </c>
      <c r="F19169">
        <v>0</v>
      </c>
      <c r="G19169">
        <f t="shared" si="897"/>
        <v>3</v>
      </c>
      <c r="H19169">
        <f t="shared" si="898"/>
        <v>2</v>
      </c>
      <c r="I19169">
        <f t="shared" si="899"/>
        <v>2</v>
      </c>
    </row>
    <row r="19170" spans="1:9" x14ac:dyDescent="0.35">
      <c r="A19170" t="s">
        <v>19172</v>
      </c>
      <c r="B19170">
        <v>46</v>
      </c>
      <c r="C19170">
        <v>0</v>
      </c>
      <c r="D19170" s="1">
        <v>349794.66666666669</v>
      </c>
      <c r="E19170">
        <v>312</v>
      </c>
      <c r="F19170">
        <v>0</v>
      </c>
      <c r="G19170">
        <f t="shared" si="897"/>
        <v>2</v>
      </c>
      <c r="H19170">
        <f t="shared" si="898"/>
        <v>2</v>
      </c>
      <c r="I19170">
        <f t="shared" si="899"/>
        <v>2</v>
      </c>
    </row>
    <row r="19171" spans="1:9" x14ac:dyDescent="0.35">
      <c r="A19171" t="s">
        <v>19173</v>
      </c>
      <c r="B19171">
        <v>55</v>
      </c>
      <c r="C19171">
        <v>0</v>
      </c>
      <c r="D19171" s="1">
        <v>108573.33333333333</v>
      </c>
      <c r="E19171">
        <v>730</v>
      </c>
      <c r="F19171">
        <v>0</v>
      </c>
      <c r="G19171">
        <f t="shared" si="897"/>
        <v>2</v>
      </c>
      <c r="H19171">
        <f t="shared" si="898"/>
        <v>4</v>
      </c>
      <c r="I19171">
        <f t="shared" si="899"/>
        <v>1</v>
      </c>
    </row>
    <row r="19172" spans="1:9" x14ac:dyDescent="0.35">
      <c r="A19172" t="s">
        <v>19174</v>
      </c>
      <c r="B19172">
        <v>33</v>
      </c>
      <c r="C19172">
        <v>0</v>
      </c>
      <c r="D19172" s="1">
        <v>474853.33333333331</v>
      </c>
      <c r="E19172">
        <v>297</v>
      </c>
      <c r="F19172">
        <v>0</v>
      </c>
      <c r="G19172">
        <f t="shared" si="897"/>
        <v>1</v>
      </c>
      <c r="H19172">
        <f t="shared" si="898"/>
        <v>2</v>
      </c>
      <c r="I19172">
        <f t="shared" si="899"/>
        <v>2</v>
      </c>
    </row>
    <row r="19173" spans="1:9" x14ac:dyDescent="0.35">
      <c r="A19173" t="s">
        <v>19175</v>
      </c>
      <c r="B19173">
        <v>54</v>
      </c>
      <c r="C19173">
        <v>0</v>
      </c>
      <c r="D19173" s="1">
        <v>449880</v>
      </c>
      <c r="E19173">
        <v>298</v>
      </c>
      <c r="F19173">
        <v>0</v>
      </c>
      <c r="G19173">
        <f t="shared" si="897"/>
        <v>2</v>
      </c>
      <c r="H19173">
        <f t="shared" si="898"/>
        <v>2</v>
      </c>
      <c r="I19173">
        <f t="shared" si="899"/>
        <v>2</v>
      </c>
    </row>
    <row r="19174" spans="1:9" x14ac:dyDescent="0.35">
      <c r="A19174" t="s">
        <v>19176</v>
      </c>
      <c r="B19174">
        <v>53</v>
      </c>
      <c r="C19174">
        <v>0</v>
      </c>
      <c r="D19174" s="1">
        <v>161421.33333333334</v>
      </c>
      <c r="E19174">
        <v>289</v>
      </c>
      <c r="F19174">
        <v>0</v>
      </c>
      <c r="G19174">
        <f t="shared" si="897"/>
        <v>2</v>
      </c>
      <c r="H19174">
        <f t="shared" si="898"/>
        <v>2</v>
      </c>
      <c r="I19174">
        <f t="shared" si="899"/>
        <v>1</v>
      </c>
    </row>
    <row r="19175" spans="1:9" x14ac:dyDescent="0.35">
      <c r="A19175" t="s">
        <v>19177</v>
      </c>
      <c r="B19175">
        <v>54</v>
      </c>
      <c r="C19175">
        <v>1</v>
      </c>
      <c r="D19175" s="1">
        <v>157399</v>
      </c>
      <c r="E19175">
        <v>204</v>
      </c>
      <c r="F19175">
        <v>0</v>
      </c>
      <c r="G19175">
        <f t="shared" si="897"/>
        <v>2</v>
      </c>
      <c r="H19175">
        <f t="shared" si="898"/>
        <v>2</v>
      </c>
      <c r="I19175">
        <f t="shared" si="899"/>
        <v>1</v>
      </c>
    </row>
    <row r="19176" spans="1:9" x14ac:dyDescent="0.35">
      <c r="A19176" t="s">
        <v>19178</v>
      </c>
      <c r="B19176">
        <v>25</v>
      </c>
      <c r="C19176">
        <v>0</v>
      </c>
      <c r="D19176" s="1">
        <v>246058.66666666666</v>
      </c>
      <c r="E19176">
        <v>7</v>
      </c>
      <c r="F19176">
        <v>1</v>
      </c>
      <c r="G19176">
        <f t="shared" si="897"/>
        <v>1</v>
      </c>
      <c r="H19176">
        <f t="shared" si="898"/>
        <v>1</v>
      </c>
      <c r="I19176">
        <f t="shared" si="899"/>
        <v>1</v>
      </c>
    </row>
    <row r="19177" spans="1:9" x14ac:dyDescent="0.35">
      <c r="A19177" t="s">
        <v>19179</v>
      </c>
      <c r="B19177">
        <v>60</v>
      </c>
      <c r="C19177">
        <v>1</v>
      </c>
      <c r="D19177" s="1">
        <v>684745</v>
      </c>
      <c r="E19177">
        <v>347</v>
      </c>
      <c r="F19177">
        <v>0</v>
      </c>
      <c r="G19177">
        <f t="shared" si="897"/>
        <v>3</v>
      </c>
      <c r="H19177">
        <f t="shared" si="898"/>
        <v>2</v>
      </c>
      <c r="I19177">
        <f t="shared" si="899"/>
        <v>3</v>
      </c>
    </row>
    <row r="19178" spans="1:9" x14ac:dyDescent="0.35">
      <c r="A19178" t="s">
        <v>19180</v>
      </c>
      <c r="B19178">
        <v>36</v>
      </c>
      <c r="C19178">
        <v>0</v>
      </c>
      <c r="D19178" s="1">
        <v>546808</v>
      </c>
      <c r="E19178">
        <v>127</v>
      </c>
      <c r="F19178">
        <v>0</v>
      </c>
      <c r="G19178">
        <f t="shared" si="897"/>
        <v>2</v>
      </c>
      <c r="H19178">
        <f t="shared" si="898"/>
        <v>1</v>
      </c>
      <c r="I19178">
        <f t="shared" si="899"/>
        <v>2</v>
      </c>
    </row>
    <row r="19179" spans="1:9" x14ac:dyDescent="0.35">
      <c r="A19179" t="s">
        <v>19181</v>
      </c>
      <c r="B19179">
        <v>51</v>
      </c>
      <c r="C19179">
        <v>0</v>
      </c>
      <c r="D19179" s="1">
        <v>254986.66666666666</v>
      </c>
      <c r="E19179">
        <v>289</v>
      </c>
      <c r="F19179">
        <v>1</v>
      </c>
      <c r="G19179">
        <f t="shared" si="897"/>
        <v>2</v>
      </c>
      <c r="H19179">
        <f t="shared" si="898"/>
        <v>2</v>
      </c>
      <c r="I19179">
        <f t="shared" si="899"/>
        <v>2</v>
      </c>
    </row>
    <row r="19180" spans="1:9" x14ac:dyDescent="0.35">
      <c r="A19180" t="s">
        <v>19182</v>
      </c>
      <c r="B19180">
        <v>29</v>
      </c>
      <c r="C19180">
        <v>0</v>
      </c>
      <c r="D19180" s="1">
        <v>357977.66666666663</v>
      </c>
      <c r="E19180">
        <v>342</v>
      </c>
      <c r="F19180">
        <v>0</v>
      </c>
      <c r="G19180">
        <f t="shared" si="897"/>
        <v>1</v>
      </c>
      <c r="H19180">
        <f t="shared" si="898"/>
        <v>2</v>
      </c>
      <c r="I19180">
        <f t="shared" si="899"/>
        <v>2</v>
      </c>
    </row>
    <row r="19181" spans="1:9" x14ac:dyDescent="0.35">
      <c r="A19181" t="s">
        <v>19183</v>
      </c>
      <c r="B19181">
        <v>55</v>
      </c>
      <c r="C19181">
        <v>0</v>
      </c>
      <c r="D19181" s="1">
        <v>171490.66666666666</v>
      </c>
      <c r="E19181">
        <v>264</v>
      </c>
      <c r="F19181">
        <v>0</v>
      </c>
      <c r="G19181">
        <f t="shared" si="897"/>
        <v>2</v>
      </c>
      <c r="H19181">
        <f t="shared" si="898"/>
        <v>2</v>
      </c>
      <c r="I19181">
        <f t="shared" si="899"/>
        <v>1</v>
      </c>
    </row>
    <row r="19182" spans="1:9" x14ac:dyDescent="0.35">
      <c r="A19182" t="s">
        <v>19184</v>
      </c>
      <c r="B19182">
        <v>57</v>
      </c>
      <c r="C19182">
        <v>0</v>
      </c>
      <c r="D19182" s="1">
        <v>140330.66666666666</v>
      </c>
      <c r="E19182">
        <v>859</v>
      </c>
      <c r="F19182">
        <v>0</v>
      </c>
      <c r="G19182">
        <f t="shared" si="897"/>
        <v>3</v>
      </c>
      <c r="H19182">
        <f t="shared" si="898"/>
        <v>4</v>
      </c>
      <c r="I19182">
        <f t="shared" si="899"/>
        <v>1</v>
      </c>
    </row>
    <row r="19183" spans="1:9" x14ac:dyDescent="0.35">
      <c r="A19183" t="s">
        <v>19185</v>
      </c>
      <c r="B19183">
        <v>51</v>
      </c>
      <c r="C19183">
        <v>0</v>
      </c>
      <c r="D19183" s="1">
        <v>330672</v>
      </c>
      <c r="E19183">
        <v>220</v>
      </c>
      <c r="F19183">
        <v>0</v>
      </c>
      <c r="G19183">
        <f t="shared" si="897"/>
        <v>2</v>
      </c>
      <c r="H19183">
        <f t="shared" si="898"/>
        <v>2</v>
      </c>
      <c r="I19183">
        <f t="shared" si="899"/>
        <v>2</v>
      </c>
    </row>
    <row r="19184" spans="1:9" x14ac:dyDescent="0.35">
      <c r="A19184" t="s">
        <v>19186</v>
      </c>
      <c r="B19184">
        <v>57</v>
      </c>
      <c r="C19184">
        <v>0</v>
      </c>
      <c r="D19184" s="1">
        <v>269688</v>
      </c>
      <c r="E19184">
        <v>404</v>
      </c>
      <c r="F19184">
        <v>1</v>
      </c>
      <c r="G19184">
        <f t="shared" si="897"/>
        <v>3</v>
      </c>
      <c r="H19184">
        <f t="shared" si="898"/>
        <v>3</v>
      </c>
      <c r="I19184">
        <f t="shared" si="899"/>
        <v>2</v>
      </c>
    </row>
    <row r="19185" spans="1:9" x14ac:dyDescent="0.35">
      <c r="A19185" t="s">
        <v>19187</v>
      </c>
      <c r="B19185">
        <v>60</v>
      </c>
      <c r="C19185">
        <v>0</v>
      </c>
      <c r="D19185" s="1">
        <v>405778.66666666669</v>
      </c>
      <c r="E19185">
        <v>286</v>
      </c>
      <c r="F19185">
        <v>1</v>
      </c>
      <c r="G19185">
        <f t="shared" si="897"/>
        <v>3</v>
      </c>
      <c r="H19185">
        <f t="shared" si="898"/>
        <v>2</v>
      </c>
      <c r="I19185">
        <f t="shared" si="899"/>
        <v>2</v>
      </c>
    </row>
    <row r="19186" spans="1:9" x14ac:dyDescent="0.35">
      <c r="A19186" t="s">
        <v>19188</v>
      </c>
      <c r="B19186">
        <v>32</v>
      </c>
      <c r="C19186">
        <v>1</v>
      </c>
      <c r="D19186" s="1">
        <v>235546</v>
      </c>
      <c r="E19186">
        <v>285</v>
      </c>
      <c r="F19186">
        <v>0</v>
      </c>
      <c r="G19186">
        <f t="shared" si="897"/>
        <v>1</v>
      </c>
      <c r="H19186">
        <f t="shared" si="898"/>
        <v>2</v>
      </c>
      <c r="I19186">
        <f t="shared" si="899"/>
        <v>1</v>
      </c>
    </row>
    <row r="19187" spans="1:9" x14ac:dyDescent="0.35">
      <c r="A19187" t="s">
        <v>19189</v>
      </c>
      <c r="B19187">
        <v>62</v>
      </c>
      <c r="C19187">
        <v>1</v>
      </c>
      <c r="D19187" s="1">
        <v>689630</v>
      </c>
      <c r="E19187">
        <v>243</v>
      </c>
      <c r="F19187">
        <v>0</v>
      </c>
      <c r="G19187">
        <f t="shared" si="897"/>
        <v>3</v>
      </c>
      <c r="H19187">
        <f t="shared" si="898"/>
        <v>2</v>
      </c>
      <c r="I19187">
        <f t="shared" si="899"/>
        <v>3</v>
      </c>
    </row>
    <row r="19188" spans="1:9" x14ac:dyDescent="0.35">
      <c r="A19188" t="s">
        <v>19190</v>
      </c>
      <c r="B19188">
        <v>29</v>
      </c>
      <c r="C19188">
        <v>0</v>
      </c>
      <c r="D19188" s="1">
        <v>402386.66666666669</v>
      </c>
      <c r="E19188">
        <v>339</v>
      </c>
      <c r="F19188">
        <v>0</v>
      </c>
      <c r="G19188">
        <f t="shared" si="897"/>
        <v>1</v>
      </c>
      <c r="H19188">
        <f t="shared" si="898"/>
        <v>2</v>
      </c>
      <c r="I19188">
        <f t="shared" si="899"/>
        <v>2</v>
      </c>
    </row>
    <row r="19189" spans="1:9" x14ac:dyDescent="0.35">
      <c r="A19189" t="s">
        <v>19191</v>
      </c>
      <c r="B19189">
        <v>49</v>
      </c>
      <c r="C19189">
        <v>0</v>
      </c>
      <c r="D19189" s="1">
        <v>305040</v>
      </c>
      <c r="E19189">
        <v>320</v>
      </c>
      <c r="F19189">
        <v>0</v>
      </c>
      <c r="G19189">
        <f t="shared" si="897"/>
        <v>2</v>
      </c>
      <c r="H19189">
        <f t="shared" si="898"/>
        <v>2</v>
      </c>
      <c r="I19189">
        <f t="shared" si="899"/>
        <v>2</v>
      </c>
    </row>
    <row r="19190" spans="1:9" x14ac:dyDescent="0.35">
      <c r="A19190" t="s">
        <v>19192</v>
      </c>
      <c r="B19190">
        <v>58</v>
      </c>
      <c r="C19190">
        <v>1</v>
      </c>
      <c r="D19190" s="1">
        <v>541745</v>
      </c>
      <c r="E19190">
        <v>285</v>
      </c>
      <c r="F19190">
        <v>1</v>
      </c>
      <c r="G19190">
        <f t="shared" si="897"/>
        <v>3</v>
      </c>
      <c r="H19190">
        <f t="shared" si="898"/>
        <v>2</v>
      </c>
      <c r="I19190">
        <f t="shared" si="899"/>
        <v>2</v>
      </c>
    </row>
    <row r="19191" spans="1:9" x14ac:dyDescent="0.35">
      <c r="A19191" t="s">
        <v>19193</v>
      </c>
      <c r="B19191">
        <v>51</v>
      </c>
      <c r="C19191">
        <v>0</v>
      </c>
      <c r="D19191" s="1">
        <v>247869.33333333334</v>
      </c>
      <c r="E19191">
        <v>945</v>
      </c>
      <c r="F19191">
        <v>1</v>
      </c>
      <c r="G19191">
        <f t="shared" si="897"/>
        <v>2</v>
      </c>
      <c r="H19191">
        <f t="shared" si="898"/>
        <v>4</v>
      </c>
      <c r="I19191">
        <f t="shared" si="899"/>
        <v>1</v>
      </c>
    </row>
    <row r="19192" spans="1:9" x14ac:dyDescent="0.35">
      <c r="A19192" t="s">
        <v>19194</v>
      </c>
      <c r="B19192">
        <v>25</v>
      </c>
      <c r="C19192">
        <v>1</v>
      </c>
      <c r="D19192" s="1">
        <v>273765</v>
      </c>
      <c r="E19192">
        <v>226</v>
      </c>
      <c r="F19192">
        <v>0</v>
      </c>
      <c r="G19192">
        <f t="shared" si="897"/>
        <v>1</v>
      </c>
      <c r="H19192">
        <f t="shared" si="898"/>
        <v>2</v>
      </c>
      <c r="I19192">
        <f t="shared" si="899"/>
        <v>2</v>
      </c>
    </row>
    <row r="19193" spans="1:9" x14ac:dyDescent="0.35">
      <c r="A19193" t="s">
        <v>19195</v>
      </c>
      <c r="B19193">
        <v>41</v>
      </c>
      <c r="C19193">
        <v>1</v>
      </c>
      <c r="D19193" s="1">
        <v>793138.66666666663</v>
      </c>
      <c r="E19193">
        <v>747</v>
      </c>
      <c r="F19193">
        <v>1</v>
      </c>
      <c r="G19193">
        <f t="shared" si="897"/>
        <v>2</v>
      </c>
      <c r="H19193">
        <f t="shared" si="898"/>
        <v>4</v>
      </c>
      <c r="I19193">
        <f t="shared" si="899"/>
        <v>3</v>
      </c>
    </row>
    <row r="19194" spans="1:9" x14ac:dyDescent="0.35">
      <c r="A19194" t="s">
        <v>19196</v>
      </c>
      <c r="B19194">
        <v>46</v>
      </c>
      <c r="C19194">
        <v>1</v>
      </c>
      <c r="D19194" s="1">
        <v>215525</v>
      </c>
      <c r="E19194">
        <v>142</v>
      </c>
      <c r="F19194">
        <v>0</v>
      </c>
      <c r="G19194">
        <f t="shared" si="897"/>
        <v>2</v>
      </c>
      <c r="H19194">
        <f t="shared" si="898"/>
        <v>1</v>
      </c>
      <c r="I19194">
        <f t="shared" si="899"/>
        <v>1</v>
      </c>
    </row>
    <row r="19195" spans="1:9" x14ac:dyDescent="0.35">
      <c r="A19195" t="s">
        <v>19197</v>
      </c>
      <c r="B19195">
        <v>54</v>
      </c>
      <c r="C19195">
        <v>0</v>
      </c>
      <c r="D19195" s="1">
        <v>511309.33333333331</v>
      </c>
      <c r="E19195">
        <v>336</v>
      </c>
      <c r="F19195">
        <v>1</v>
      </c>
      <c r="G19195">
        <f t="shared" si="897"/>
        <v>2</v>
      </c>
      <c r="H19195">
        <f t="shared" si="898"/>
        <v>2</v>
      </c>
      <c r="I19195">
        <f t="shared" si="899"/>
        <v>2</v>
      </c>
    </row>
    <row r="19196" spans="1:9" x14ac:dyDescent="0.35">
      <c r="A19196" t="s">
        <v>19198</v>
      </c>
      <c r="B19196">
        <v>32</v>
      </c>
      <c r="C19196">
        <v>0</v>
      </c>
      <c r="D19196" s="1">
        <v>371714.66666666669</v>
      </c>
      <c r="E19196">
        <v>400</v>
      </c>
      <c r="F19196">
        <v>1</v>
      </c>
      <c r="G19196">
        <f t="shared" si="897"/>
        <v>1</v>
      </c>
      <c r="H19196">
        <f t="shared" si="898"/>
        <v>3</v>
      </c>
      <c r="I19196">
        <f t="shared" si="899"/>
        <v>2</v>
      </c>
    </row>
    <row r="19197" spans="1:9" x14ac:dyDescent="0.35">
      <c r="A19197" t="s">
        <v>19199</v>
      </c>
      <c r="B19197">
        <v>50</v>
      </c>
      <c r="C19197">
        <v>1</v>
      </c>
      <c r="D19197" s="1">
        <v>501485.33333333331</v>
      </c>
      <c r="E19197">
        <v>429</v>
      </c>
      <c r="F19197">
        <v>1</v>
      </c>
      <c r="G19197">
        <f t="shared" si="897"/>
        <v>2</v>
      </c>
      <c r="H19197">
        <f t="shared" si="898"/>
        <v>3</v>
      </c>
      <c r="I19197">
        <f t="shared" si="899"/>
        <v>2</v>
      </c>
    </row>
    <row r="19198" spans="1:9" x14ac:dyDescent="0.35">
      <c r="A19198" t="s">
        <v>19200</v>
      </c>
      <c r="B19198">
        <v>62</v>
      </c>
      <c r="C19198">
        <v>0</v>
      </c>
      <c r="D19198" s="1">
        <v>88413.333333333328</v>
      </c>
      <c r="E19198">
        <v>288</v>
      </c>
      <c r="F19198">
        <v>0</v>
      </c>
      <c r="G19198">
        <f t="shared" si="897"/>
        <v>3</v>
      </c>
      <c r="H19198">
        <f t="shared" si="898"/>
        <v>2</v>
      </c>
      <c r="I19198">
        <f t="shared" si="899"/>
        <v>1</v>
      </c>
    </row>
    <row r="19199" spans="1:9" x14ac:dyDescent="0.35">
      <c r="A19199" t="s">
        <v>19201</v>
      </c>
      <c r="B19199">
        <v>26</v>
      </c>
      <c r="C19199">
        <v>0</v>
      </c>
      <c r="D19199" s="1">
        <v>427954.66666666669</v>
      </c>
      <c r="E19199">
        <v>474</v>
      </c>
      <c r="F19199">
        <v>1</v>
      </c>
      <c r="G19199">
        <f t="shared" si="897"/>
        <v>1</v>
      </c>
      <c r="H19199">
        <f t="shared" si="898"/>
        <v>3</v>
      </c>
      <c r="I19199">
        <f t="shared" si="899"/>
        <v>2</v>
      </c>
    </row>
    <row r="19200" spans="1:9" x14ac:dyDescent="0.35">
      <c r="A19200" t="s">
        <v>19202</v>
      </c>
      <c r="B19200">
        <v>38</v>
      </c>
      <c r="C19200">
        <v>1</v>
      </c>
      <c r="D19200" s="1">
        <v>225659</v>
      </c>
      <c r="E19200">
        <v>403</v>
      </c>
      <c r="F19200">
        <v>0</v>
      </c>
      <c r="G19200">
        <f t="shared" si="897"/>
        <v>2</v>
      </c>
      <c r="H19200">
        <f t="shared" si="898"/>
        <v>3</v>
      </c>
      <c r="I19200">
        <f t="shared" si="899"/>
        <v>1</v>
      </c>
    </row>
    <row r="19201" spans="1:9" x14ac:dyDescent="0.35">
      <c r="A19201" t="s">
        <v>19203</v>
      </c>
      <c r="B19201">
        <v>45</v>
      </c>
      <c r="C19201">
        <v>0</v>
      </c>
      <c r="D19201" s="1">
        <v>276010.66666666669</v>
      </c>
      <c r="E19201">
        <v>478</v>
      </c>
      <c r="F19201">
        <v>1</v>
      </c>
      <c r="G19201">
        <f t="shared" si="897"/>
        <v>2</v>
      </c>
      <c r="H19201">
        <f t="shared" si="898"/>
        <v>3</v>
      </c>
      <c r="I19201">
        <f t="shared" si="899"/>
        <v>2</v>
      </c>
    </row>
    <row r="19202" spans="1:9" x14ac:dyDescent="0.35">
      <c r="A19202" t="s">
        <v>19204</v>
      </c>
      <c r="B19202">
        <v>65</v>
      </c>
      <c r="C19202">
        <v>1</v>
      </c>
      <c r="D19202" s="1">
        <v>281391</v>
      </c>
      <c r="E19202">
        <v>756</v>
      </c>
      <c r="F19202">
        <v>1</v>
      </c>
      <c r="G19202">
        <f t="shared" ref="G19202:G19265" si="900">IF(B19202&lt;35, 1, IF(B19202&gt;55, 3, 2))</f>
        <v>3</v>
      </c>
      <c r="H19202">
        <f t="shared" ref="H19202:H19265" si="901">IF(E19202&lt;200,1, IF(E19202&gt;500, 4, IF(E19202&lt;360, 2,3 )))</f>
        <v>4</v>
      </c>
      <c r="I19202">
        <f t="shared" si="899"/>
        <v>2</v>
      </c>
    </row>
    <row r="19203" spans="1:9" x14ac:dyDescent="0.35">
      <c r="A19203" t="s">
        <v>19205</v>
      </c>
      <c r="B19203">
        <v>61</v>
      </c>
      <c r="C19203">
        <v>0</v>
      </c>
      <c r="D19203" s="1">
        <v>445872</v>
      </c>
      <c r="E19203">
        <v>409</v>
      </c>
      <c r="F19203">
        <v>1</v>
      </c>
      <c r="G19203">
        <f t="shared" si="900"/>
        <v>3</v>
      </c>
      <c r="H19203">
        <f t="shared" si="901"/>
        <v>3</v>
      </c>
      <c r="I19203">
        <f t="shared" ref="I19203:I19266" si="902">IF(D19203&lt;250000, 1, IF(D19203&gt;550000, 3, 2))</f>
        <v>2</v>
      </c>
    </row>
    <row r="19204" spans="1:9" x14ac:dyDescent="0.35">
      <c r="A19204" t="s">
        <v>19206</v>
      </c>
      <c r="B19204">
        <v>47</v>
      </c>
      <c r="C19204">
        <v>1</v>
      </c>
      <c r="D19204" s="1">
        <v>422108</v>
      </c>
      <c r="E19204">
        <v>486</v>
      </c>
      <c r="F19204">
        <v>1</v>
      </c>
      <c r="G19204">
        <f t="shared" si="900"/>
        <v>2</v>
      </c>
      <c r="H19204">
        <f t="shared" si="901"/>
        <v>3</v>
      </c>
      <c r="I19204">
        <f t="shared" si="902"/>
        <v>2</v>
      </c>
    </row>
    <row r="19205" spans="1:9" x14ac:dyDescent="0.35">
      <c r="A19205" t="s">
        <v>19207</v>
      </c>
      <c r="B19205">
        <v>53</v>
      </c>
      <c r="C19205">
        <v>0</v>
      </c>
      <c r="D19205" s="1">
        <v>412405.33333333331</v>
      </c>
      <c r="E19205">
        <v>856</v>
      </c>
      <c r="F19205">
        <v>1</v>
      </c>
      <c r="G19205">
        <f t="shared" si="900"/>
        <v>2</v>
      </c>
      <c r="H19205">
        <f t="shared" si="901"/>
        <v>4</v>
      </c>
      <c r="I19205">
        <f t="shared" si="902"/>
        <v>2</v>
      </c>
    </row>
    <row r="19206" spans="1:9" x14ac:dyDescent="0.35">
      <c r="A19206" t="s">
        <v>19208</v>
      </c>
      <c r="B19206">
        <v>45</v>
      </c>
      <c r="C19206">
        <v>1</v>
      </c>
      <c r="D19206" s="1">
        <v>389971</v>
      </c>
      <c r="E19206">
        <v>105</v>
      </c>
      <c r="F19206">
        <v>1</v>
      </c>
      <c r="G19206">
        <f t="shared" si="900"/>
        <v>2</v>
      </c>
      <c r="H19206">
        <f t="shared" si="901"/>
        <v>1</v>
      </c>
      <c r="I19206">
        <f t="shared" si="902"/>
        <v>2</v>
      </c>
    </row>
    <row r="19207" spans="1:9" x14ac:dyDescent="0.35">
      <c r="A19207" t="s">
        <v>19209</v>
      </c>
      <c r="B19207">
        <v>41</v>
      </c>
      <c r="C19207">
        <v>1</v>
      </c>
      <c r="D19207" s="1">
        <v>119964</v>
      </c>
      <c r="E19207">
        <v>499</v>
      </c>
      <c r="F19207">
        <v>1</v>
      </c>
      <c r="G19207">
        <f t="shared" si="900"/>
        <v>2</v>
      </c>
      <c r="H19207">
        <f t="shared" si="901"/>
        <v>3</v>
      </c>
      <c r="I19207">
        <f t="shared" si="902"/>
        <v>1</v>
      </c>
    </row>
    <row r="19208" spans="1:9" x14ac:dyDescent="0.35">
      <c r="A19208" t="s">
        <v>19210</v>
      </c>
      <c r="B19208">
        <v>35</v>
      </c>
      <c r="C19208">
        <v>0</v>
      </c>
      <c r="D19208" s="1">
        <v>358160</v>
      </c>
      <c r="E19208">
        <v>282</v>
      </c>
      <c r="F19208">
        <v>0</v>
      </c>
      <c r="G19208">
        <f t="shared" si="900"/>
        <v>2</v>
      </c>
      <c r="H19208">
        <f t="shared" si="901"/>
        <v>2</v>
      </c>
      <c r="I19208">
        <f t="shared" si="902"/>
        <v>2</v>
      </c>
    </row>
    <row r="19209" spans="1:9" x14ac:dyDescent="0.35">
      <c r="A19209" t="s">
        <v>19211</v>
      </c>
      <c r="B19209">
        <v>59</v>
      </c>
      <c r="C19209">
        <v>0</v>
      </c>
      <c r="D19209" s="1">
        <v>428400</v>
      </c>
      <c r="E19209">
        <v>461</v>
      </c>
      <c r="F19209">
        <v>1</v>
      </c>
      <c r="G19209">
        <f t="shared" si="900"/>
        <v>3</v>
      </c>
      <c r="H19209">
        <f t="shared" si="901"/>
        <v>3</v>
      </c>
      <c r="I19209">
        <f t="shared" si="902"/>
        <v>2</v>
      </c>
    </row>
    <row r="19210" spans="1:9" x14ac:dyDescent="0.35">
      <c r="A19210" t="s">
        <v>19212</v>
      </c>
      <c r="B19210">
        <v>54</v>
      </c>
      <c r="C19210">
        <v>0</v>
      </c>
      <c r="D19210" s="1">
        <v>415722.66666666669</v>
      </c>
      <c r="E19210">
        <v>280</v>
      </c>
      <c r="F19210">
        <v>0</v>
      </c>
      <c r="G19210">
        <f t="shared" si="900"/>
        <v>2</v>
      </c>
      <c r="H19210">
        <f t="shared" si="901"/>
        <v>2</v>
      </c>
      <c r="I19210">
        <f t="shared" si="902"/>
        <v>2</v>
      </c>
    </row>
    <row r="19211" spans="1:9" x14ac:dyDescent="0.35">
      <c r="A19211" t="s">
        <v>19213</v>
      </c>
      <c r="B19211">
        <v>51</v>
      </c>
      <c r="C19211">
        <v>1</v>
      </c>
      <c r="D19211" s="1">
        <v>795594</v>
      </c>
      <c r="E19211">
        <v>988</v>
      </c>
      <c r="F19211">
        <v>1</v>
      </c>
      <c r="G19211">
        <f t="shared" si="900"/>
        <v>2</v>
      </c>
      <c r="H19211">
        <f t="shared" si="901"/>
        <v>4</v>
      </c>
      <c r="I19211">
        <f t="shared" si="902"/>
        <v>3</v>
      </c>
    </row>
    <row r="19212" spans="1:9" x14ac:dyDescent="0.35">
      <c r="A19212" t="s">
        <v>19214</v>
      </c>
      <c r="B19212">
        <v>44</v>
      </c>
      <c r="C19212">
        <v>1</v>
      </c>
      <c r="D19212" s="1">
        <v>534122.66666666663</v>
      </c>
      <c r="E19212">
        <v>54</v>
      </c>
      <c r="F19212">
        <v>1</v>
      </c>
      <c r="G19212">
        <f t="shared" si="900"/>
        <v>2</v>
      </c>
      <c r="H19212">
        <f t="shared" si="901"/>
        <v>1</v>
      </c>
      <c r="I19212">
        <f t="shared" si="902"/>
        <v>2</v>
      </c>
    </row>
    <row r="19213" spans="1:9" x14ac:dyDescent="0.35">
      <c r="A19213" t="s">
        <v>19215</v>
      </c>
      <c r="B19213">
        <v>47</v>
      </c>
      <c r="C19213">
        <v>1</v>
      </c>
      <c r="D19213" s="1">
        <v>302439</v>
      </c>
      <c r="E19213">
        <v>479</v>
      </c>
      <c r="F19213">
        <v>1</v>
      </c>
      <c r="G19213">
        <f t="shared" si="900"/>
        <v>2</v>
      </c>
      <c r="H19213">
        <f t="shared" si="901"/>
        <v>3</v>
      </c>
      <c r="I19213">
        <f t="shared" si="902"/>
        <v>2</v>
      </c>
    </row>
    <row r="19214" spans="1:9" x14ac:dyDescent="0.35">
      <c r="A19214" t="s">
        <v>19216</v>
      </c>
      <c r="B19214">
        <v>33</v>
      </c>
      <c r="C19214">
        <v>0</v>
      </c>
      <c r="D19214" s="1">
        <v>224261.33333333334</v>
      </c>
      <c r="E19214">
        <v>299</v>
      </c>
      <c r="F19214">
        <v>1</v>
      </c>
      <c r="G19214">
        <f t="shared" si="900"/>
        <v>1</v>
      </c>
      <c r="H19214">
        <f t="shared" si="901"/>
        <v>2</v>
      </c>
      <c r="I19214">
        <f t="shared" si="902"/>
        <v>1</v>
      </c>
    </row>
    <row r="19215" spans="1:9" x14ac:dyDescent="0.35">
      <c r="A19215" t="s">
        <v>19217</v>
      </c>
      <c r="B19215">
        <v>47</v>
      </c>
      <c r="C19215">
        <v>1</v>
      </c>
      <c r="D19215" s="1">
        <v>150696</v>
      </c>
      <c r="E19215">
        <v>351</v>
      </c>
      <c r="F19215">
        <v>1</v>
      </c>
      <c r="G19215">
        <f t="shared" si="900"/>
        <v>2</v>
      </c>
      <c r="H19215">
        <f t="shared" si="901"/>
        <v>2</v>
      </c>
      <c r="I19215">
        <f t="shared" si="902"/>
        <v>1</v>
      </c>
    </row>
    <row r="19216" spans="1:9" x14ac:dyDescent="0.35">
      <c r="A19216" t="s">
        <v>19218</v>
      </c>
      <c r="B19216">
        <v>30</v>
      </c>
      <c r="C19216">
        <v>0</v>
      </c>
      <c r="D19216" s="1">
        <v>422330.33333333337</v>
      </c>
      <c r="E19216">
        <v>315</v>
      </c>
      <c r="F19216">
        <v>1</v>
      </c>
      <c r="G19216">
        <f t="shared" si="900"/>
        <v>1</v>
      </c>
      <c r="H19216">
        <f t="shared" si="901"/>
        <v>2</v>
      </c>
      <c r="I19216">
        <f t="shared" si="902"/>
        <v>2</v>
      </c>
    </row>
    <row r="19217" spans="1:9" x14ac:dyDescent="0.35">
      <c r="A19217" t="s">
        <v>19219</v>
      </c>
      <c r="B19217">
        <v>59</v>
      </c>
      <c r="C19217">
        <v>0</v>
      </c>
      <c r="D19217" s="1">
        <v>105517.33333333333</v>
      </c>
      <c r="E19217">
        <v>569</v>
      </c>
      <c r="F19217">
        <v>0</v>
      </c>
      <c r="G19217">
        <f t="shared" si="900"/>
        <v>3</v>
      </c>
      <c r="H19217">
        <f t="shared" si="901"/>
        <v>4</v>
      </c>
      <c r="I19217">
        <f t="shared" si="902"/>
        <v>1</v>
      </c>
    </row>
    <row r="19218" spans="1:9" x14ac:dyDescent="0.35">
      <c r="A19218" t="s">
        <v>19220</v>
      </c>
      <c r="B19218">
        <v>39</v>
      </c>
      <c r="C19218">
        <v>1</v>
      </c>
      <c r="D19218" s="1">
        <v>119754</v>
      </c>
      <c r="E19218">
        <v>392</v>
      </c>
      <c r="F19218">
        <v>1</v>
      </c>
      <c r="G19218">
        <f t="shared" si="900"/>
        <v>2</v>
      </c>
      <c r="H19218">
        <f t="shared" si="901"/>
        <v>3</v>
      </c>
      <c r="I19218">
        <f t="shared" si="902"/>
        <v>1</v>
      </c>
    </row>
    <row r="19219" spans="1:9" x14ac:dyDescent="0.35">
      <c r="A19219" t="s">
        <v>19221</v>
      </c>
      <c r="B19219">
        <v>36</v>
      </c>
      <c r="C19219">
        <v>1</v>
      </c>
      <c r="D19219" s="1">
        <v>432813</v>
      </c>
      <c r="E19219">
        <v>210</v>
      </c>
      <c r="F19219">
        <v>1</v>
      </c>
      <c r="G19219">
        <f t="shared" si="900"/>
        <v>2</v>
      </c>
      <c r="H19219">
        <f t="shared" si="901"/>
        <v>2</v>
      </c>
      <c r="I19219">
        <f t="shared" si="902"/>
        <v>2</v>
      </c>
    </row>
    <row r="19220" spans="1:9" x14ac:dyDescent="0.35">
      <c r="A19220" t="s">
        <v>19222</v>
      </c>
      <c r="B19220">
        <v>34</v>
      </c>
      <c r="C19220">
        <v>1</v>
      </c>
      <c r="D19220" s="1">
        <v>162469</v>
      </c>
      <c r="E19220">
        <v>121</v>
      </c>
      <c r="F19220">
        <v>0</v>
      </c>
      <c r="G19220">
        <f t="shared" si="900"/>
        <v>1</v>
      </c>
      <c r="H19220">
        <f t="shared" si="901"/>
        <v>1</v>
      </c>
      <c r="I19220">
        <f t="shared" si="902"/>
        <v>1</v>
      </c>
    </row>
    <row r="19221" spans="1:9" x14ac:dyDescent="0.35">
      <c r="A19221" t="s">
        <v>19223</v>
      </c>
      <c r="B19221">
        <v>40</v>
      </c>
      <c r="C19221">
        <v>1</v>
      </c>
      <c r="D19221" s="1">
        <v>258550</v>
      </c>
      <c r="E19221">
        <v>422</v>
      </c>
      <c r="F19221">
        <v>1</v>
      </c>
      <c r="G19221">
        <f t="shared" si="900"/>
        <v>2</v>
      </c>
      <c r="H19221">
        <f t="shared" si="901"/>
        <v>3</v>
      </c>
      <c r="I19221">
        <f t="shared" si="902"/>
        <v>2</v>
      </c>
    </row>
    <row r="19222" spans="1:9" x14ac:dyDescent="0.35">
      <c r="A19222" t="s">
        <v>19224</v>
      </c>
      <c r="B19222">
        <v>46</v>
      </c>
      <c r="C19222">
        <v>0</v>
      </c>
      <c r="D19222" s="1">
        <v>290504</v>
      </c>
      <c r="E19222">
        <v>880</v>
      </c>
      <c r="F19222">
        <v>1</v>
      </c>
      <c r="G19222">
        <f t="shared" si="900"/>
        <v>2</v>
      </c>
      <c r="H19222">
        <f t="shared" si="901"/>
        <v>4</v>
      </c>
      <c r="I19222">
        <f t="shared" si="902"/>
        <v>2</v>
      </c>
    </row>
    <row r="19223" spans="1:9" x14ac:dyDescent="0.35">
      <c r="A19223" t="s">
        <v>19225</v>
      </c>
      <c r="B19223">
        <v>43</v>
      </c>
      <c r="C19223">
        <v>1</v>
      </c>
      <c r="D19223" s="1">
        <v>262686</v>
      </c>
      <c r="E19223">
        <v>360</v>
      </c>
      <c r="F19223">
        <v>0</v>
      </c>
      <c r="G19223">
        <f t="shared" si="900"/>
        <v>2</v>
      </c>
      <c r="H19223">
        <f t="shared" si="901"/>
        <v>3</v>
      </c>
      <c r="I19223">
        <f t="shared" si="902"/>
        <v>2</v>
      </c>
    </row>
    <row r="19224" spans="1:9" x14ac:dyDescent="0.35">
      <c r="A19224" t="s">
        <v>19226</v>
      </c>
      <c r="B19224">
        <v>64</v>
      </c>
      <c r="C19224">
        <v>0</v>
      </c>
      <c r="D19224" s="1">
        <v>421170.66666666669</v>
      </c>
      <c r="E19224">
        <v>253</v>
      </c>
      <c r="F19224">
        <v>0</v>
      </c>
      <c r="G19224">
        <f t="shared" si="900"/>
        <v>3</v>
      </c>
      <c r="H19224">
        <f t="shared" si="901"/>
        <v>2</v>
      </c>
      <c r="I19224">
        <f t="shared" si="902"/>
        <v>2</v>
      </c>
    </row>
    <row r="19225" spans="1:9" x14ac:dyDescent="0.35">
      <c r="A19225" t="s">
        <v>19227</v>
      </c>
      <c r="B19225">
        <v>61</v>
      </c>
      <c r="C19225">
        <v>0</v>
      </c>
      <c r="D19225" s="1">
        <v>152616</v>
      </c>
      <c r="E19225">
        <v>336</v>
      </c>
      <c r="F19225">
        <v>1</v>
      </c>
      <c r="G19225">
        <f t="shared" si="900"/>
        <v>3</v>
      </c>
      <c r="H19225">
        <f t="shared" si="901"/>
        <v>2</v>
      </c>
      <c r="I19225">
        <f t="shared" si="902"/>
        <v>1</v>
      </c>
    </row>
    <row r="19226" spans="1:9" x14ac:dyDescent="0.35">
      <c r="A19226" t="s">
        <v>19228</v>
      </c>
      <c r="B19226">
        <v>50</v>
      </c>
      <c r="C19226">
        <v>1</v>
      </c>
      <c r="D19226" s="1">
        <v>234116</v>
      </c>
      <c r="E19226">
        <v>242</v>
      </c>
      <c r="F19226">
        <v>1</v>
      </c>
      <c r="G19226">
        <f t="shared" si="900"/>
        <v>2</v>
      </c>
      <c r="H19226">
        <f t="shared" si="901"/>
        <v>2</v>
      </c>
      <c r="I19226">
        <f t="shared" si="902"/>
        <v>1</v>
      </c>
    </row>
    <row r="19227" spans="1:9" x14ac:dyDescent="0.35">
      <c r="A19227" t="s">
        <v>19229</v>
      </c>
      <c r="B19227">
        <v>44</v>
      </c>
      <c r="C19227">
        <v>1</v>
      </c>
      <c r="D19227" s="1">
        <v>263351</v>
      </c>
      <c r="E19227">
        <v>365</v>
      </c>
      <c r="F19227">
        <v>1</v>
      </c>
      <c r="G19227">
        <f t="shared" si="900"/>
        <v>2</v>
      </c>
      <c r="H19227">
        <f t="shared" si="901"/>
        <v>3</v>
      </c>
      <c r="I19227">
        <f t="shared" si="902"/>
        <v>2</v>
      </c>
    </row>
    <row r="19228" spans="1:9" x14ac:dyDescent="0.35">
      <c r="A19228" t="s">
        <v>19230</v>
      </c>
      <c r="B19228">
        <v>40</v>
      </c>
      <c r="C19228">
        <v>0</v>
      </c>
      <c r="D19228" s="1">
        <v>505394.66666666669</v>
      </c>
      <c r="E19228">
        <v>950</v>
      </c>
      <c r="F19228">
        <v>1</v>
      </c>
      <c r="G19228">
        <f t="shared" si="900"/>
        <v>2</v>
      </c>
      <c r="H19228">
        <f t="shared" si="901"/>
        <v>4</v>
      </c>
      <c r="I19228">
        <f t="shared" si="902"/>
        <v>2</v>
      </c>
    </row>
    <row r="19229" spans="1:9" x14ac:dyDescent="0.35">
      <c r="A19229" t="s">
        <v>19231</v>
      </c>
      <c r="B19229">
        <v>31</v>
      </c>
      <c r="C19229">
        <v>1</v>
      </c>
      <c r="D19229" s="1">
        <v>299632</v>
      </c>
      <c r="E19229">
        <v>407</v>
      </c>
      <c r="F19229">
        <v>1</v>
      </c>
      <c r="G19229">
        <f t="shared" si="900"/>
        <v>1</v>
      </c>
      <c r="H19229">
        <f t="shared" si="901"/>
        <v>3</v>
      </c>
      <c r="I19229">
        <f t="shared" si="902"/>
        <v>2</v>
      </c>
    </row>
    <row r="19230" spans="1:9" x14ac:dyDescent="0.35">
      <c r="A19230" t="s">
        <v>19232</v>
      </c>
      <c r="B19230">
        <v>28</v>
      </c>
      <c r="C19230">
        <v>1</v>
      </c>
      <c r="D19230" s="1">
        <v>298310</v>
      </c>
      <c r="E19230">
        <v>322</v>
      </c>
      <c r="F19230">
        <v>0</v>
      </c>
      <c r="G19230">
        <f t="shared" si="900"/>
        <v>1</v>
      </c>
      <c r="H19230">
        <f t="shared" si="901"/>
        <v>2</v>
      </c>
      <c r="I19230">
        <f t="shared" si="902"/>
        <v>2</v>
      </c>
    </row>
    <row r="19231" spans="1:9" x14ac:dyDescent="0.35">
      <c r="A19231" t="s">
        <v>19233</v>
      </c>
      <c r="B19231">
        <v>47</v>
      </c>
      <c r="C19231">
        <v>1</v>
      </c>
      <c r="D19231" s="1">
        <v>416737</v>
      </c>
      <c r="E19231">
        <v>352</v>
      </c>
      <c r="F19231">
        <v>0</v>
      </c>
      <c r="G19231">
        <f t="shared" si="900"/>
        <v>2</v>
      </c>
      <c r="H19231">
        <f t="shared" si="901"/>
        <v>2</v>
      </c>
      <c r="I19231">
        <f t="shared" si="902"/>
        <v>2</v>
      </c>
    </row>
    <row r="19232" spans="1:9" x14ac:dyDescent="0.35">
      <c r="A19232" t="s">
        <v>19234</v>
      </c>
      <c r="B19232">
        <v>45</v>
      </c>
      <c r="C19232">
        <v>1</v>
      </c>
      <c r="D19232" s="1">
        <v>144656</v>
      </c>
      <c r="E19232">
        <v>481</v>
      </c>
      <c r="F19232">
        <v>0</v>
      </c>
      <c r="G19232">
        <f t="shared" si="900"/>
        <v>2</v>
      </c>
      <c r="H19232">
        <f t="shared" si="901"/>
        <v>3</v>
      </c>
      <c r="I19232">
        <f t="shared" si="902"/>
        <v>1</v>
      </c>
    </row>
    <row r="19233" spans="1:9" x14ac:dyDescent="0.35">
      <c r="A19233" t="s">
        <v>19235</v>
      </c>
      <c r="B19233">
        <v>46</v>
      </c>
      <c r="C19233">
        <v>1</v>
      </c>
      <c r="D19233" s="1">
        <v>646352</v>
      </c>
      <c r="E19233">
        <v>224</v>
      </c>
      <c r="F19233">
        <v>0</v>
      </c>
      <c r="G19233">
        <f t="shared" si="900"/>
        <v>2</v>
      </c>
      <c r="H19233">
        <f t="shared" si="901"/>
        <v>2</v>
      </c>
      <c r="I19233">
        <f t="shared" si="902"/>
        <v>3</v>
      </c>
    </row>
    <row r="19234" spans="1:9" x14ac:dyDescent="0.35">
      <c r="A19234" t="s">
        <v>19236</v>
      </c>
      <c r="B19234">
        <v>65</v>
      </c>
      <c r="C19234">
        <v>1</v>
      </c>
      <c r="D19234" s="1">
        <v>713847</v>
      </c>
      <c r="E19234">
        <v>830</v>
      </c>
      <c r="F19234">
        <v>1</v>
      </c>
      <c r="G19234">
        <f t="shared" si="900"/>
        <v>3</v>
      </c>
      <c r="H19234">
        <f t="shared" si="901"/>
        <v>4</v>
      </c>
      <c r="I19234">
        <f t="shared" si="902"/>
        <v>3</v>
      </c>
    </row>
    <row r="19235" spans="1:9" x14ac:dyDescent="0.35">
      <c r="A19235" t="s">
        <v>19237</v>
      </c>
      <c r="B19235">
        <v>56</v>
      </c>
      <c r="C19235">
        <v>0</v>
      </c>
      <c r="D19235" s="1">
        <v>517402.66666666669</v>
      </c>
      <c r="E19235">
        <v>219</v>
      </c>
      <c r="F19235">
        <v>0</v>
      </c>
      <c r="G19235">
        <f t="shared" si="900"/>
        <v>3</v>
      </c>
      <c r="H19235">
        <f t="shared" si="901"/>
        <v>2</v>
      </c>
      <c r="I19235">
        <f t="shared" si="902"/>
        <v>2</v>
      </c>
    </row>
    <row r="19236" spans="1:9" x14ac:dyDescent="0.35">
      <c r="A19236" t="s">
        <v>19238</v>
      </c>
      <c r="B19236">
        <v>59</v>
      </c>
      <c r="C19236">
        <v>0</v>
      </c>
      <c r="D19236" s="1">
        <v>287202.66666666669</v>
      </c>
      <c r="E19236">
        <v>1001</v>
      </c>
      <c r="F19236">
        <v>1</v>
      </c>
      <c r="G19236">
        <f t="shared" si="900"/>
        <v>3</v>
      </c>
      <c r="H19236">
        <f t="shared" si="901"/>
        <v>4</v>
      </c>
      <c r="I19236">
        <f t="shared" si="902"/>
        <v>2</v>
      </c>
    </row>
    <row r="19237" spans="1:9" x14ac:dyDescent="0.35">
      <c r="A19237" t="s">
        <v>19239</v>
      </c>
      <c r="B19237">
        <v>41</v>
      </c>
      <c r="C19237">
        <v>0</v>
      </c>
      <c r="D19237" s="1">
        <v>454173.33333333331</v>
      </c>
      <c r="E19237">
        <v>382</v>
      </c>
      <c r="F19237">
        <v>1</v>
      </c>
      <c r="G19237">
        <f t="shared" si="900"/>
        <v>2</v>
      </c>
      <c r="H19237">
        <f t="shared" si="901"/>
        <v>3</v>
      </c>
      <c r="I19237">
        <f t="shared" si="902"/>
        <v>2</v>
      </c>
    </row>
    <row r="19238" spans="1:9" x14ac:dyDescent="0.35">
      <c r="A19238" t="s">
        <v>19240</v>
      </c>
      <c r="B19238">
        <v>58</v>
      </c>
      <c r="C19238">
        <v>1</v>
      </c>
      <c r="D19238" s="1">
        <v>798879</v>
      </c>
      <c r="E19238">
        <v>24</v>
      </c>
      <c r="F19238">
        <v>0</v>
      </c>
      <c r="G19238">
        <f t="shared" si="900"/>
        <v>3</v>
      </c>
      <c r="H19238">
        <f t="shared" si="901"/>
        <v>1</v>
      </c>
      <c r="I19238">
        <f t="shared" si="902"/>
        <v>3</v>
      </c>
    </row>
    <row r="19239" spans="1:9" x14ac:dyDescent="0.35">
      <c r="A19239" t="s">
        <v>19241</v>
      </c>
      <c r="B19239">
        <v>30</v>
      </c>
      <c r="C19239">
        <v>1</v>
      </c>
      <c r="D19239" s="1">
        <v>283441</v>
      </c>
      <c r="E19239">
        <v>58</v>
      </c>
      <c r="F19239">
        <v>0</v>
      </c>
      <c r="G19239">
        <f t="shared" si="900"/>
        <v>1</v>
      </c>
      <c r="H19239">
        <f t="shared" si="901"/>
        <v>1</v>
      </c>
      <c r="I19239">
        <f t="shared" si="902"/>
        <v>2</v>
      </c>
    </row>
    <row r="19240" spans="1:9" x14ac:dyDescent="0.35">
      <c r="A19240" t="s">
        <v>19242</v>
      </c>
      <c r="B19240">
        <v>27</v>
      </c>
      <c r="C19240">
        <v>0</v>
      </c>
      <c r="D19240" s="1">
        <v>357604.66666666663</v>
      </c>
      <c r="E19240">
        <v>287</v>
      </c>
      <c r="F19240">
        <v>1</v>
      </c>
      <c r="G19240">
        <f t="shared" si="900"/>
        <v>1</v>
      </c>
      <c r="H19240">
        <f t="shared" si="901"/>
        <v>2</v>
      </c>
      <c r="I19240">
        <f t="shared" si="902"/>
        <v>2</v>
      </c>
    </row>
    <row r="19241" spans="1:9" x14ac:dyDescent="0.35">
      <c r="A19241" t="s">
        <v>19243</v>
      </c>
      <c r="B19241">
        <v>30</v>
      </c>
      <c r="C19241">
        <v>0</v>
      </c>
      <c r="D19241" s="1">
        <v>431112</v>
      </c>
      <c r="E19241">
        <v>288</v>
      </c>
      <c r="F19241">
        <v>1</v>
      </c>
      <c r="G19241">
        <f t="shared" si="900"/>
        <v>1</v>
      </c>
      <c r="H19241">
        <f t="shared" si="901"/>
        <v>2</v>
      </c>
      <c r="I19241">
        <f t="shared" si="902"/>
        <v>2</v>
      </c>
    </row>
    <row r="19242" spans="1:9" x14ac:dyDescent="0.35">
      <c r="A19242" t="s">
        <v>19244</v>
      </c>
      <c r="B19242">
        <v>58</v>
      </c>
      <c r="C19242">
        <v>0</v>
      </c>
      <c r="D19242" s="1">
        <v>132885.33333333334</v>
      </c>
      <c r="E19242">
        <v>310</v>
      </c>
      <c r="F19242">
        <v>0</v>
      </c>
      <c r="G19242">
        <f t="shared" si="900"/>
        <v>3</v>
      </c>
      <c r="H19242">
        <f t="shared" si="901"/>
        <v>2</v>
      </c>
      <c r="I19242">
        <f t="shared" si="902"/>
        <v>1</v>
      </c>
    </row>
    <row r="19243" spans="1:9" x14ac:dyDescent="0.35">
      <c r="A19243" t="s">
        <v>19245</v>
      </c>
      <c r="B19243">
        <v>62</v>
      </c>
      <c r="C19243">
        <v>1</v>
      </c>
      <c r="D19243" s="1">
        <v>422555</v>
      </c>
      <c r="E19243">
        <v>414</v>
      </c>
      <c r="F19243">
        <v>1</v>
      </c>
      <c r="G19243">
        <f t="shared" si="900"/>
        <v>3</v>
      </c>
      <c r="H19243">
        <f t="shared" si="901"/>
        <v>3</v>
      </c>
      <c r="I19243">
        <f t="shared" si="902"/>
        <v>2</v>
      </c>
    </row>
    <row r="19244" spans="1:9" x14ac:dyDescent="0.35">
      <c r="A19244" t="s">
        <v>19246</v>
      </c>
      <c r="B19244">
        <v>28</v>
      </c>
      <c r="C19244">
        <v>0</v>
      </c>
      <c r="D19244" s="1">
        <v>365584</v>
      </c>
      <c r="E19244">
        <v>347</v>
      </c>
      <c r="F19244">
        <v>1</v>
      </c>
      <c r="G19244">
        <f t="shared" si="900"/>
        <v>1</v>
      </c>
      <c r="H19244">
        <f t="shared" si="901"/>
        <v>2</v>
      </c>
      <c r="I19244">
        <f t="shared" si="902"/>
        <v>2</v>
      </c>
    </row>
    <row r="19245" spans="1:9" x14ac:dyDescent="0.35">
      <c r="A19245" t="s">
        <v>19247</v>
      </c>
      <c r="B19245">
        <v>47</v>
      </c>
      <c r="C19245">
        <v>1</v>
      </c>
      <c r="D19245" s="1">
        <v>331407</v>
      </c>
      <c r="E19245">
        <v>248</v>
      </c>
      <c r="F19245">
        <v>1</v>
      </c>
      <c r="G19245">
        <f t="shared" si="900"/>
        <v>2</v>
      </c>
      <c r="H19245">
        <f t="shared" si="901"/>
        <v>2</v>
      </c>
      <c r="I19245">
        <f t="shared" si="902"/>
        <v>2</v>
      </c>
    </row>
    <row r="19246" spans="1:9" x14ac:dyDescent="0.35">
      <c r="A19246" t="s">
        <v>19248</v>
      </c>
      <c r="B19246">
        <v>25</v>
      </c>
      <c r="C19246">
        <v>0</v>
      </c>
      <c r="D19246" s="1">
        <v>359640</v>
      </c>
      <c r="E19246">
        <v>392</v>
      </c>
      <c r="F19246">
        <v>1</v>
      </c>
      <c r="G19246">
        <f t="shared" si="900"/>
        <v>1</v>
      </c>
      <c r="H19246">
        <f t="shared" si="901"/>
        <v>3</v>
      </c>
      <c r="I19246">
        <f t="shared" si="902"/>
        <v>2</v>
      </c>
    </row>
    <row r="19247" spans="1:9" x14ac:dyDescent="0.35">
      <c r="A19247" t="s">
        <v>19249</v>
      </c>
      <c r="B19247">
        <v>57</v>
      </c>
      <c r="C19247">
        <v>0</v>
      </c>
      <c r="D19247" s="1">
        <v>245554.66666666666</v>
      </c>
      <c r="E19247">
        <v>377</v>
      </c>
      <c r="F19247">
        <v>1</v>
      </c>
      <c r="G19247">
        <f t="shared" si="900"/>
        <v>3</v>
      </c>
      <c r="H19247">
        <f t="shared" si="901"/>
        <v>3</v>
      </c>
      <c r="I19247">
        <f t="shared" si="902"/>
        <v>1</v>
      </c>
    </row>
    <row r="19248" spans="1:9" x14ac:dyDescent="0.35">
      <c r="A19248" t="s">
        <v>19250</v>
      </c>
      <c r="B19248">
        <v>64</v>
      </c>
      <c r="C19248">
        <v>0</v>
      </c>
      <c r="D19248" s="1">
        <v>135546.66666666666</v>
      </c>
      <c r="E19248">
        <v>238</v>
      </c>
      <c r="F19248">
        <v>0</v>
      </c>
      <c r="G19248">
        <f t="shared" si="900"/>
        <v>3</v>
      </c>
      <c r="H19248">
        <f t="shared" si="901"/>
        <v>2</v>
      </c>
      <c r="I19248">
        <f t="shared" si="902"/>
        <v>1</v>
      </c>
    </row>
    <row r="19249" spans="1:9" x14ac:dyDescent="0.35">
      <c r="A19249" t="s">
        <v>19251</v>
      </c>
      <c r="B19249">
        <v>42</v>
      </c>
      <c r="C19249">
        <v>1</v>
      </c>
      <c r="D19249" s="1">
        <v>185733</v>
      </c>
      <c r="E19249">
        <v>353</v>
      </c>
      <c r="F19249">
        <v>1</v>
      </c>
      <c r="G19249">
        <f t="shared" si="900"/>
        <v>2</v>
      </c>
      <c r="H19249">
        <f t="shared" si="901"/>
        <v>2</v>
      </c>
      <c r="I19249">
        <f t="shared" si="902"/>
        <v>1</v>
      </c>
    </row>
    <row r="19250" spans="1:9" x14ac:dyDescent="0.35">
      <c r="A19250" t="s">
        <v>19252</v>
      </c>
      <c r="B19250">
        <v>25</v>
      </c>
      <c r="C19250">
        <v>0</v>
      </c>
      <c r="D19250" s="1">
        <v>211994.66666666666</v>
      </c>
      <c r="E19250">
        <v>424</v>
      </c>
      <c r="F19250">
        <v>1</v>
      </c>
      <c r="G19250">
        <f t="shared" si="900"/>
        <v>1</v>
      </c>
      <c r="H19250">
        <f t="shared" si="901"/>
        <v>3</v>
      </c>
      <c r="I19250">
        <f t="shared" si="902"/>
        <v>1</v>
      </c>
    </row>
    <row r="19251" spans="1:9" x14ac:dyDescent="0.35">
      <c r="A19251" t="s">
        <v>19253</v>
      </c>
      <c r="B19251">
        <v>34</v>
      </c>
      <c r="C19251">
        <v>0</v>
      </c>
      <c r="D19251" s="1">
        <v>437253.33333333331</v>
      </c>
      <c r="E19251">
        <v>221</v>
      </c>
      <c r="F19251">
        <v>0</v>
      </c>
      <c r="G19251">
        <f t="shared" si="900"/>
        <v>1</v>
      </c>
      <c r="H19251">
        <f t="shared" si="901"/>
        <v>2</v>
      </c>
      <c r="I19251">
        <f t="shared" si="902"/>
        <v>2</v>
      </c>
    </row>
    <row r="19252" spans="1:9" x14ac:dyDescent="0.35">
      <c r="A19252" t="s">
        <v>19254</v>
      </c>
      <c r="B19252">
        <v>31</v>
      </c>
      <c r="C19252">
        <v>1</v>
      </c>
      <c r="D19252" s="1">
        <v>177039</v>
      </c>
      <c r="E19252">
        <v>250</v>
      </c>
      <c r="F19252">
        <v>0</v>
      </c>
      <c r="G19252">
        <f t="shared" si="900"/>
        <v>1</v>
      </c>
      <c r="H19252">
        <f t="shared" si="901"/>
        <v>2</v>
      </c>
      <c r="I19252">
        <f t="shared" si="902"/>
        <v>1</v>
      </c>
    </row>
    <row r="19253" spans="1:9" x14ac:dyDescent="0.35">
      <c r="A19253" t="s">
        <v>19255</v>
      </c>
      <c r="B19253">
        <v>51</v>
      </c>
      <c r="C19253">
        <v>1</v>
      </c>
      <c r="D19253" s="1">
        <v>730881</v>
      </c>
      <c r="E19253">
        <v>366</v>
      </c>
      <c r="F19253">
        <v>1</v>
      </c>
      <c r="G19253">
        <f t="shared" si="900"/>
        <v>2</v>
      </c>
      <c r="H19253">
        <f t="shared" si="901"/>
        <v>3</v>
      </c>
      <c r="I19253">
        <f t="shared" si="902"/>
        <v>3</v>
      </c>
    </row>
    <row r="19254" spans="1:9" x14ac:dyDescent="0.35">
      <c r="A19254" t="s">
        <v>19256</v>
      </c>
      <c r="B19254">
        <v>55</v>
      </c>
      <c r="C19254">
        <v>1</v>
      </c>
      <c r="D19254" s="1">
        <v>607387</v>
      </c>
      <c r="E19254">
        <v>43</v>
      </c>
      <c r="F19254">
        <v>0</v>
      </c>
      <c r="G19254">
        <f t="shared" si="900"/>
        <v>2</v>
      </c>
      <c r="H19254">
        <f t="shared" si="901"/>
        <v>1</v>
      </c>
      <c r="I19254">
        <f t="shared" si="902"/>
        <v>3</v>
      </c>
    </row>
    <row r="19255" spans="1:9" x14ac:dyDescent="0.35">
      <c r="A19255" t="s">
        <v>19257</v>
      </c>
      <c r="B19255">
        <v>59</v>
      </c>
      <c r="C19255">
        <v>1</v>
      </c>
      <c r="D19255" s="1">
        <v>295523</v>
      </c>
      <c r="E19255">
        <v>407</v>
      </c>
      <c r="F19255">
        <v>1</v>
      </c>
      <c r="G19255">
        <f t="shared" si="900"/>
        <v>3</v>
      </c>
      <c r="H19255">
        <f t="shared" si="901"/>
        <v>3</v>
      </c>
      <c r="I19255">
        <f t="shared" si="902"/>
        <v>2</v>
      </c>
    </row>
    <row r="19256" spans="1:9" x14ac:dyDescent="0.35">
      <c r="A19256" t="s">
        <v>19258</v>
      </c>
      <c r="B19256">
        <v>59</v>
      </c>
      <c r="C19256">
        <v>1</v>
      </c>
      <c r="D19256" s="1">
        <v>503304</v>
      </c>
      <c r="E19256">
        <v>319</v>
      </c>
      <c r="F19256">
        <v>0</v>
      </c>
      <c r="G19256">
        <f t="shared" si="900"/>
        <v>3</v>
      </c>
      <c r="H19256">
        <f t="shared" si="901"/>
        <v>2</v>
      </c>
      <c r="I19256">
        <f t="shared" si="902"/>
        <v>2</v>
      </c>
    </row>
    <row r="19257" spans="1:9" x14ac:dyDescent="0.35">
      <c r="A19257" t="s">
        <v>19259</v>
      </c>
      <c r="B19257">
        <v>36</v>
      </c>
      <c r="C19257">
        <v>1</v>
      </c>
      <c r="D19257" s="1">
        <v>295406</v>
      </c>
      <c r="E19257">
        <v>422</v>
      </c>
      <c r="F19257">
        <v>1</v>
      </c>
      <c r="G19257">
        <f t="shared" si="900"/>
        <v>2</v>
      </c>
      <c r="H19257">
        <f t="shared" si="901"/>
        <v>3</v>
      </c>
      <c r="I19257">
        <f t="shared" si="902"/>
        <v>2</v>
      </c>
    </row>
    <row r="19258" spans="1:9" x14ac:dyDescent="0.35">
      <c r="A19258" t="s">
        <v>19260</v>
      </c>
      <c r="B19258">
        <v>62</v>
      </c>
      <c r="C19258">
        <v>0</v>
      </c>
      <c r="D19258" s="1">
        <v>82045.333333333328</v>
      </c>
      <c r="E19258">
        <v>515</v>
      </c>
      <c r="F19258">
        <v>1</v>
      </c>
      <c r="G19258">
        <f t="shared" si="900"/>
        <v>3</v>
      </c>
      <c r="H19258">
        <f t="shared" si="901"/>
        <v>4</v>
      </c>
      <c r="I19258">
        <f t="shared" si="902"/>
        <v>1</v>
      </c>
    </row>
    <row r="19259" spans="1:9" x14ac:dyDescent="0.35">
      <c r="A19259" t="s">
        <v>19261</v>
      </c>
      <c r="B19259">
        <v>49</v>
      </c>
      <c r="C19259">
        <v>1</v>
      </c>
      <c r="D19259" s="1">
        <v>221734</v>
      </c>
      <c r="E19259">
        <v>327</v>
      </c>
      <c r="F19259">
        <v>1</v>
      </c>
      <c r="G19259">
        <f t="shared" si="900"/>
        <v>2</v>
      </c>
      <c r="H19259">
        <f t="shared" si="901"/>
        <v>2</v>
      </c>
      <c r="I19259">
        <f t="shared" si="902"/>
        <v>1</v>
      </c>
    </row>
    <row r="19260" spans="1:9" x14ac:dyDescent="0.35">
      <c r="A19260" t="s">
        <v>19262</v>
      </c>
      <c r="B19260">
        <v>42</v>
      </c>
      <c r="C19260">
        <v>1</v>
      </c>
      <c r="D19260" s="1">
        <v>746277.33333333337</v>
      </c>
      <c r="E19260">
        <v>13</v>
      </c>
      <c r="F19260">
        <v>0</v>
      </c>
      <c r="G19260">
        <f t="shared" si="900"/>
        <v>2</v>
      </c>
      <c r="H19260">
        <f t="shared" si="901"/>
        <v>1</v>
      </c>
      <c r="I19260">
        <f t="shared" si="902"/>
        <v>3</v>
      </c>
    </row>
    <row r="19261" spans="1:9" x14ac:dyDescent="0.35">
      <c r="A19261" t="s">
        <v>19263</v>
      </c>
      <c r="B19261">
        <v>27</v>
      </c>
      <c r="C19261">
        <v>0</v>
      </c>
      <c r="D19261" s="1">
        <v>421401</v>
      </c>
      <c r="E19261">
        <v>202</v>
      </c>
      <c r="F19261">
        <v>1</v>
      </c>
      <c r="G19261">
        <f t="shared" si="900"/>
        <v>1</v>
      </c>
      <c r="H19261">
        <f t="shared" si="901"/>
        <v>2</v>
      </c>
      <c r="I19261">
        <f t="shared" si="902"/>
        <v>2</v>
      </c>
    </row>
    <row r="19262" spans="1:9" x14ac:dyDescent="0.35">
      <c r="A19262" t="s">
        <v>19264</v>
      </c>
      <c r="B19262">
        <v>41</v>
      </c>
      <c r="C19262">
        <v>1</v>
      </c>
      <c r="D19262" s="1">
        <v>494757</v>
      </c>
      <c r="E19262">
        <v>282</v>
      </c>
      <c r="F19262">
        <v>0</v>
      </c>
      <c r="G19262">
        <f t="shared" si="900"/>
        <v>2</v>
      </c>
      <c r="H19262">
        <f t="shared" si="901"/>
        <v>2</v>
      </c>
      <c r="I19262">
        <f t="shared" si="902"/>
        <v>2</v>
      </c>
    </row>
    <row r="19263" spans="1:9" x14ac:dyDescent="0.35">
      <c r="A19263" t="s">
        <v>19265</v>
      </c>
      <c r="B19263">
        <v>62</v>
      </c>
      <c r="C19263">
        <v>0</v>
      </c>
      <c r="D19263" s="1">
        <v>215418.66666666666</v>
      </c>
      <c r="E19263">
        <v>493</v>
      </c>
      <c r="F19263">
        <v>1</v>
      </c>
      <c r="G19263">
        <f t="shared" si="900"/>
        <v>3</v>
      </c>
      <c r="H19263">
        <f t="shared" si="901"/>
        <v>3</v>
      </c>
      <c r="I19263">
        <f t="shared" si="902"/>
        <v>1</v>
      </c>
    </row>
    <row r="19264" spans="1:9" x14ac:dyDescent="0.35">
      <c r="A19264" t="s">
        <v>19266</v>
      </c>
      <c r="B19264">
        <v>32</v>
      </c>
      <c r="C19264">
        <v>0</v>
      </c>
      <c r="D19264" s="1">
        <v>439675</v>
      </c>
      <c r="E19264">
        <v>468</v>
      </c>
      <c r="F19264">
        <v>1</v>
      </c>
      <c r="G19264">
        <f t="shared" si="900"/>
        <v>1</v>
      </c>
      <c r="H19264">
        <f t="shared" si="901"/>
        <v>3</v>
      </c>
      <c r="I19264">
        <f t="shared" si="902"/>
        <v>2</v>
      </c>
    </row>
    <row r="19265" spans="1:9" x14ac:dyDescent="0.35">
      <c r="A19265" t="s">
        <v>19267</v>
      </c>
      <c r="B19265">
        <v>61</v>
      </c>
      <c r="C19265">
        <v>1</v>
      </c>
      <c r="D19265" s="1">
        <v>586003</v>
      </c>
      <c r="E19265">
        <v>393</v>
      </c>
      <c r="F19265">
        <v>1</v>
      </c>
      <c r="G19265">
        <f t="shared" si="900"/>
        <v>3</v>
      </c>
      <c r="H19265">
        <f t="shared" si="901"/>
        <v>3</v>
      </c>
      <c r="I19265">
        <f t="shared" si="902"/>
        <v>3</v>
      </c>
    </row>
    <row r="19266" spans="1:9" x14ac:dyDescent="0.35">
      <c r="A19266" t="s">
        <v>19268</v>
      </c>
      <c r="B19266">
        <v>43</v>
      </c>
      <c r="C19266">
        <v>1</v>
      </c>
      <c r="D19266" s="1">
        <v>160613</v>
      </c>
      <c r="E19266">
        <v>465</v>
      </c>
      <c r="F19266">
        <v>1</v>
      </c>
      <c r="G19266">
        <f t="shared" ref="G19266:G19329" si="903">IF(B19266&lt;35, 1, IF(B19266&gt;55, 3, 2))</f>
        <v>2</v>
      </c>
      <c r="H19266">
        <f t="shared" ref="H19266:H19329" si="904">IF(E19266&lt;200,1, IF(E19266&gt;500, 4, IF(E19266&lt;360, 2,3 )))</f>
        <v>3</v>
      </c>
      <c r="I19266">
        <f t="shared" si="902"/>
        <v>1</v>
      </c>
    </row>
    <row r="19267" spans="1:9" x14ac:dyDescent="0.35">
      <c r="A19267" t="s">
        <v>19269</v>
      </c>
      <c r="B19267">
        <v>27</v>
      </c>
      <c r="C19267">
        <v>1</v>
      </c>
      <c r="D19267" s="1">
        <v>129258</v>
      </c>
      <c r="E19267">
        <v>425</v>
      </c>
      <c r="F19267">
        <v>0</v>
      </c>
      <c r="G19267">
        <f t="shared" si="903"/>
        <v>1</v>
      </c>
      <c r="H19267">
        <f t="shared" si="904"/>
        <v>3</v>
      </c>
      <c r="I19267">
        <f t="shared" ref="I19267:I19330" si="905">IF(D19267&lt;250000, 1, IF(D19267&gt;550000, 3, 2))</f>
        <v>1</v>
      </c>
    </row>
    <row r="19268" spans="1:9" x14ac:dyDescent="0.35">
      <c r="A19268" t="s">
        <v>19270</v>
      </c>
      <c r="B19268">
        <v>38</v>
      </c>
      <c r="C19268">
        <v>1</v>
      </c>
      <c r="D19268" s="1">
        <v>532010.66666666663</v>
      </c>
      <c r="E19268">
        <v>478</v>
      </c>
      <c r="F19268">
        <v>1</v>
      </c>
      <c r="G19268">
        <f t="shared" si="903"/>
        <v>2</v>
      </c>
      <c r="H19268">
        <f t="shared" si="904"/>
        <v>3</v>
      </c>
      <c r="I19268">
        <f t="shared" si="905"/>
        <v>2</v>
      </c>
    </row>
    <row r="19269" spans="1:9" x14ac:dyDescent="0.35">
      <c r="A19269" t="s">
        <v>19271</v>
      </c>
      <c r="B19269">
        <v>29</v>
      </c>
      <c r="C19269">
        <v>1</v>
      </c>
      <c r="D19269" s="1">
        <v>261156</v>
      </c>
      <c r="E19269">
        <v>328</v>
      </c>
      <c r="F19269">
        <v>0</v>
      </c>
      <c r="G19269">
        <f t="shared" si="903"/>
        <v>1</v>
      </c>
      <c r="H19269">
        <f t="shared" si="904"/>
        <v>2</v>
      </c>
      <c r="I19269">
        <f t="shared" si="905"/>
        <v>2</v>
      </c>
    </row>
    <row r="19270" spans="1:9" x14ac:dyDescent="0.35">
      <c r="A19270" t="s">
        <v>19272</v>
      </c>
      <c r="B19270">
        <v>43</v>
      </c>
      <c r="C19270">
        <v>1</v>
      </c>
      <c r="D19270" s="1">
        <v>161852</v>
      </c>
      <c r="E19270">
        <v>393</v>
      </c>
      <c r="F19270">
        <v>1</v>
      </c>
      <c r="G19270">
        <f t="shared" si="903"/>
        <v>2</v>
      </c>
      <c r="H19270">
        <f t="shared" si="904"/>
        <v>3</v>
      </c>
      <c r="I19270">
        <f t="shared" si="905"/>
        <v>1</v>
      </c>
    </row>
    <row r="19271" spans="1:9" x14ac:dyDescent="0.35">
      <c r="A19271" t="s">
        <v>19273</v>
      </c>
      <c r="B19271">
        <v>33</v>
      </c>
      <c r="C19271">
        <v>1</v>
      </c>
      <c r="D19271" s="1">
        <v>241070</v>
      </c>
      <c r="E19271">
        <v>249</v>
      </c>
      <c r="F19271">
        <v>1</v>
      </c>
      <c r="G19271">
        <f t="shared" si="903"/>
        <v>1</v>
      </c>
      <c r="H19271">
        <f t="shared" si="904"/>
        <v>2</v>
      </c>
      <c r="I19271">
        <f t="shared" si="905"/>
        <v>1</v>
      </c>
    </row>
    <row r="19272" spans="1:9" x14ac:dyDescent="0.35">
      <c r="A19272" t="s">
        <v>19274</v>
      </c>
      <c r="B19272">
        <v>50</v>
      </c>
      <c r="C19272">
        <v>1</v>
      </c>
      <c r="D19272" s="1">
        <v>637738.66666666663</v>
      </c>
      <c r="E19272">
        <v>356</v>
      </c>
      <c r="F19272">
        <v>0</v>
      </c>
      <c r="G19272">
        <f t="shared" si="903"/>
        <v>2</v>
      </c>
      <c r="H19272">
        <f t="shared" si="904"/>
        <v>2</v>
      </c>
      <c r="I19272">
        <f t="shared" si="905"/>
        <v>3</v>
      </c>
    </row>
    <row r="19273" spans="1:9" x14ac:dyDescent="0.35">
      <c r="A19273" t="s">
        <v>19275</v>
      </c>
      <c r="B19273">
        <v>49</v>
      </c>
      <c r="C19273">
        <v>1</v>
      </c>
      <c r="D19273" s="1">
        <v>131448</v>
      </c>
      <c r="E19273">
        <v>211</v>
      </c>
      <c r="F19273">
        <v>0</v>
      </c>
      <c r="G19273">
        <f t="shared" si="903"/>
        <v>2</v>
      </c>
      <c r="H19273">
        <f t="shared" si="904"/>
        <v>2</v>
      </c>
      <c r="I19273">
        <f t="shared" si="905"/>
        <v>1</v>
      </c>
    </row>
    <row r="19274" spans="1:9" x14ac:dyDescent="0.35">
      <c r="A19274" t="s">
        <v>19276</v>
      </c>
      <c r="B19274">
        <v>42</v>
      </c>
      <c r="C19274">
        <v>1</v>
      </c>
      <c r="D19274" s="1">
        <v>134970</v>
      </c>
      <c r="E19274">
        <v>293</v>
      </c>
      <c r="F19274">
        <v>0</v>
      </c>
      <c r="G19274">
        <f t="shared" si="903"/>
        <v>2</v>
      </c>
      <c r="H19274">
        <f t="shared" si="904"/>
        <v>2</v>
      </c>
      <c r="I19274">
        <f t="shared" si="905"/>
        <v>1</v>
      </c>
    </row>
    <row r="19275" spans="1:9" x14ac:dyDescent="0.35">
      <c r="A19275" t="s">
        <v>19277</v>
      </c>
      <c r="B19275">
        <v>49</v>
      </c>
      <c r="C19275">
        <v>0</v>
      </c>
      <c r="D19275" s="1">
        <v>317125.33333333331</v>
      </c>
      <c r="E19275">
        <v>370</v>
      </c>
      <c r="F19275">
        <v>1</v>
      </c>
      <c r="G19275">
        <f t="shared" si="903"/>
        <v>2</v>
      </c>
      <c r="H19275">
        <f t="shared" si="904"/>
        <v>3</v>
      </c>
      <c r="I19275">
        <f t="shared" si="905"/>
        <v>2</v>
      </c>
    </row>
    <row r="19276" spans="1:9" x14ac:dyDescent="0.35">
      <c r="A19276" t="s">
        <v>19278</v>
      </c>
      <c r="B19276">
        <v>52</v>
      </c>
      <c r="C19276">
        <v>1</v>
      </c>
      <c r="D19276" s="1">
        <v>517781</v>
      </c>
      <c r="E19276">
        <v>777</v>
      </c>
      <c r="F19276">
        <v>1</v>
      </c>
      <c r="G19276">
        <f t="shared" si="903"/>
        <v>2</v>
      </c>
      <c r="H19276">
        <f t="shared" si="904"/>
        <v>4</v>
      </c>
      <c r="I19276">
        <f t="shared" si="905"/>
        <v>2</v>
      </c>
    </row>
    <row r="19277" spans="1:9" x14ac:dyDescent="0.35">
      <c r="A19277" t="s">
        <v>19279</v>
      </c>
      <c r="B19277">
        <v>37</v>
      </c>
      <c r="C19277">
        <v>1</v>
      </c>
      <c r="D19277" s="1">
        <v>251064</v>
      </c>
      <c r="E19277">
        <v>404</v>
      </c>
      <c r="F19277">
        <v>1</v>
      </c>
      <c r="G19277">
        <f t="shared" si="903"/>
        <v>2</v>
      </c>
      <c r="H19277">
        <f t="shared" si="904"/>
        <v>3</v>
      </c>
      <c r="I19277">
        <f t="shared" si="905"/>
        <v>2</v>
      </c>
    </row>
    <row r="19278" spans="1:9" x14ac:dyDescent="0.35">
      <c r="A19278" t="s">
        <v>19280</v>
      </c>
      <c r="B19278">
        <v>46</v>
      </c>
      <c r="C19278">
        <v>0</v>
      </c>
      <c r="D19278" s="1">
        <v>289181.33333333331</v>
      </c>
      <c r="E19278">
        <v>128</v>
      </c>
      <c r="F19278">
        <v>0</v>
      </c>
      <c r="G19278">
        <f t="shared" si="903"/>
        <v>2</v>
      </c>
      <c r="H19278">
        <f t="shared" si="904"/>
        <v>1</v>
      </c>
      <c r="I19278">
        <f t="shared" si="905"/>
        <v>2</v>
      </c>
    </row>
    <row r="19279" spans="1:9" x14ac:dyDescent="0.35">
      <c r="A19279" t="s">
        <v>19281</v>
      </c>
      <c r="B19279">
        <v>37</v>
      </c>
      <c r="C19279">
        <v>1</v>
      </c>
      <c r="D19279" s="1">
        <v>394817</v>
      </c>
      <c r="E19279">
        <v>378</v>
      </c>
      <c r="F19279">
        <v>1</v>
      </c>
      <c r="G19279">
        <f t="shared" si="903"/>
        <v>2</v>
      </c>
      <c r="H19279">
        <f t="shared" si="904"/>
        <v>3</v>
      </c>
      <c r="I19279">
        <f t="shared" si="905"/>
        <v>2</v>
      </c>
    </row>
    <row r="19280" spans="1:9" x14ac:dyDescent="0.35">
      <c r="A19280" t="s">
        <v>19282</v>
      </c>
      <c r="B19280">
        <v>45</v>
      </c>
      <c r="C19280">
        <v>0</v>
      </c>
      <c r="D19280" s="1">
        <v>693949.33333333337</v>
      </c>
      <c r="E19280">
        <v>411</v>
      </c>
      <c r="F19280">
        <v>1</v>
      </c>
      <c r="G19280">
        <f t="shared" si="903"/>
        <v>2</v>
      </c>
      <c r="H19280">
        <f t="shared" si="904"/>
        <v>3</v>
      </c>
      <c r="I19280">
        <f t="shared" si="905"/>
        <v>3</v>
      </c>
    </row>
    <row r="19281" spans="1:9" x14ac:dyDescent="0.35">
      <c r="A19281" t="s">
        <v>19283</v>
      </c>
      <c r="B19281">
        <v>62</v>
      </c>
      <c r="C19281">
        <v>1</v>
      </c>
      <c r="D19281" s="1">
        <v>701555</v>
      </c>
      <c r="E19281">
        <v>447</v>
      </c>
      <c r="F19281">
        <v>1</v>
      </c>
      <c r="G19281">
        <f t="shared" si="903"/>
        <v>3</v>
      </c>
      <c r="H19281">
        <f t="shared" si="904"/>
        <v>3</v>
      </c>
      <c r="I19281">
        <f t="shared" si="905"/>
        <v>3</v>
      </c>
    </row>
    <row r="19282" spans="1:9" x14ac:dyDescent="0.35">
      <c r="A19282" t="s">
        <v>19284</v>
      </c>
      <c r="B19282">
        <v>30</v>
      </c>
      <c r="C19282">
        <v>0</v>
      </c>
      <c r="D19282" s="1">
        <v>446132.33333333337</v>
      </c>
      <c r="E19282">
        <v>78</v>
      </c>
      <c r="F19282">
        <v>1</v>
      </c>
      <c r="G19282">
        <f t="shared" si="903"/>
        <v>1</v>
      </c>
      <c r="H19282">
        <f t="shared" si="904"/>
        <v>1</v>
      </c>
      <c r="I19282">
        <f t="shared" si="905"/>
        <v>2</v>
      </c>
    </row>
    <row r="19283" spans="1:9" x14ac:dyDescent="0.35">
      <c r="A19283" t="s">
        <v>19285</v>
      </c>
      <c r="B19283">
        <v>41</v>
      </c>
      <c r="C19283">
        <v>0</v>
      </c>
      <c r="D19283" s="1">
        <v>782128</v>
      </c>
      <c r="E19283">
        <v>973</v>
      </c>
      <c r="F19283">
        <v>1</v>
      </c>
      <c r="G19283">
        <f t="shared" si="903"/>
        <v>2</v>
      </c>
      <c r="H19283">
        <f t="shared" si="904"/>
        <v>4</v>
      </c>
      <c r="I19283">
        <f t="shared" si="905"/>
        <v>3</v>
      </c>
    </row>
    <row r="19284" spans="1:9" x14ac:dyDescent="0.35">
      <c r="A19284" t="s">
        <v>19286</v>
      </c>
      <c r="B19284">
        <v>61</v>
      </c>
      <c r="C19284">
        <v>1</v>
      </c>
      <c r="D19284" s="1">
        <v>776300</v>
      </c>
      <c r="E19284">
        <v>139</v>
      </c>
      <c r="F19284">
        <v>0</v>
      </c>
      <c r="G19284">
        <f t="shared" si="903"/>
        <v>3</v>
      </c>
      <c r="H19284">
        <f t="shared" si="904"/>
        <v>1</v>
      </c>
      <c r="I19284">
        <f t="shared" si="905"/>
        <v>3</v>
      </c>
    </row>
    <row r="19285" spans="1:9" x14ac:dyDescent="0.35">
      <c r="A19285" t="s">
        <v>19287</v>
      </c>
      <c r="B19285">
        <v>51</v>
      </c>
      <c r="C19285">
        <v>1</v>
      </c>
      <c r="D19285" s="1">
        <v>209947</v>
      </c>
      <c r="E19285">
        <v>485</v>
      </c>
      <c r="F19285">
        <v>0</v>
      </c>
      <c r="G19285">
        <f t="shared" si="903"/>
        <v>2</v>
      </c>
      <c r="H19285">
        <f t="shared" si="904"/>
        <v>3</v>
      </c>
      <c r="I19285">
        <f t="shared" si="905"/>
        <v>1</v>
      </c>
    </row>
    <row r="19286" spans="1:9" x14ac:dyDescent="0.35">
      <c r="A19286" t="s">
        <v>19288</v>
      </c>
      <c r="B19286">
        <v>31</v>
      </c>
      <c r="C19286">
        <v>0</v>
      </c>
      <c r="D19286" s="1">
        <v>326408</v>
      </c>
      <c r="E19286">
        <v>371</v>
      </c>
      <c r="F19286">
        <v>1</v>
      </c>
      <c r="G19286">
        <f t="shared" si="903"/>
        <v>1</v>
      </c>
      <c r="H19286">
        <f t="shared" si="904"/>
        <v>3</v>
      </c>
      <c r="I19286">
        <f t="shared" si="905"/>
        <v>2</v>
      </c>
    </row>
    <row r="19287" spans="1:9" x14ac:dyDescent="0.35">
      <c r="A19287" t="s">
        <v>19289</v>
      </c>
      <c r="B19287">
        <v>58</v>
      </c>
      <c r="C19287">
        <v>0</v>
      </c>
      <c r="D19287" s="1">
        <v>355925.33333333331</v>
      </c>
      <c r="E19287">
        <v>479</v>
      </c>
      <c r="F19287">
        <v>1</v>
      </c>
      <c r="G19287">
        <f t="shared" si="903"/>
        <v>3</v>
      </c>
      <c r="H19287">
        <f t="shared" si="904"/>
        <v>3</v>
      </c>
      <c r="I19287">
        <f t="shared" si="905"/>
        <v>2</v>
      </c>
    </row>
    <row r="19288" spans="1:9" x14ac:dyDescent="0.35">
      <c r="A19288" t="s">
        <v>19290</v>
      </c>
      <c r="B19288">
        <v>41</v>
      </c>
      <c r="C19288">
        <v>0</v>
      </c>
      <c r="D19288" s="1">
        <v>372981.33333333331</v>
      </c>
      <c r="E19288">
        <v>986</v>
      </c>
      <c r="F19288">
        <v>1</v>
      </c>
      <c r="G19288">
        <f t="shared" si="903"/>
        <v>2</v>
      </c>
      <c r="H19288">
        <f t="shared" si="904"/>
        <v>4</v>
      </c>
      <c r="I19288">
        <f t="shared" si="905"/>
        <v>2</v>
      </c>
    </row>
    <row r="19289" spans="1:9" x14ac:dyDescent="0.35">
      <c r="A19289" t="s">
        <v>19291</v>
      </c>
      <c r="B19289">
        <v>41</v>
      </c>
      <c r="C19289">
        <v>0</v>
      </c>
      <c r="D19289" s="1">
        <v>378978.66666666669</v>
      </c>
      <c r="E19289">
        <v>409</v>
      </c>
      <c r="F19289">
        <v>1</v>
      </c>
      <c r="G19289">
        <f t="shared" si="903"/>
        <v>2</v>
      </c>
      <c r="H19289">
        <f t="shared" si="904"/>
        <v>3</v>
      </c>
      <c r="I19289">
        <f t="shared" si="905"/>
        <v>2</v>
      </c>
    </row>
    <row r="19290" spans="1:9" x14ac:dyDescent="0.35">
      <c r="A19290" t="s">
        <v>19292</v>
      </c>
      <c r="B19290">
        <v>36</v>
      </c>
      <c r="C19290">
        <v>1</v>
      </c>
      <c r="D19290" s="1">
        <v>575168</v>
      </c>
      <c r="E19290">
        <v>601</v>
      </c>
      <c r="F19290">
        <v>1</v>
      </c>
      <c r="G19290">
        <f t="shared" si="903"/>
        <v>2</v>
      </c>
      <c r="H19290">
        <f t="shared" si="904"/>
        <v>4</v>
      </c>
      <c r="I19290">
        <f t="shared" si="905"/>
        <v>3</v>
      </c>
    </row>
    <row r="19291" spans="1:9" x14ac:dyDescent="0.35">
      <c r="A19291" t="s">
        <v>19293</v>
      </c>
      <c r="B19291">
        <v>57</v>
      </c>
      <c r="C19291">
        <v>1</v>
      </c>
      <c r="D19291" s="1">
        <v>587674</v>
      </c>
      <c r="E19291">
        <v>520</v>
      </c>
      <c r="F19291">
        <v>1</v>
      </c>
      <c r="G19291">
        <f t="shared" si="903"/>
        <v>3</v>
      </c>
      <c r="H19291">
        <f t="shared" si="904"/>
        <v>4</v>
      </c>
      <c r="I19291">
        <f t="shared" si="905"/>
        <v>3</v>
      </c>
    </row>
    <row r="19292" spans="1:9" x14ac:dyDescent="0.35">
      <c r="A19292" t="s">
        <v>19294</v>
      </c>
      <c r="B19292">
        <v>40</v>
      </c>
      <c r="C19292">
        <v>1</v>
      </c>
      <c r="D19292" s="1">
        <v>680688</v>
      </c>
      <c r="E19292">
        <v>357</v>
      </c>
      <c r="F19292">
        <v>0</v>
      </c>
      <c r="G19292">
        <f t="shared" si="903"/>
        <v>2</v>
      </c>
      <c r="H19292">
        <f t="shared" si="904"/>
        <v>2</v>
      </c>
      <c r="I19292">
        <f t="shared" si="905"/>
        <v>3</v>
      </c>
    </row>
    <row r="19293" spans="1:9" x14ac:dyDescent="0.35">
      <c r="A19293" t="s">
        <v>19295</v>
      </c>
      <c r="B19293">
        <v>59</v>
      </c>
      <c r="C19293">
        <v>0</v>
      </c>
      <c r="D19293" s="1">
        <v>149202.66666666666</v>
      </c>
      <c r="E19293">
        <v>1009</v>
      </c>
      <c r="F19293">
        <v>1</v>
      </c>
      <c r="G19293">
        <f t="shared" si="903"/>
        <v>3</v>
      </c>
      <c r="H19293">
        <f t="shared" si="904"/>
        <v>4</v>
      </c>
      <c r="I19293">
        <f t="shared" si="905"/>
        <v>1</v>
      </c>
    </row>
    <row r="19294" spans="1:9" x14ac:dyDescent="0.35">
      <c r="A19294" t="s">
        <v>19296</v>
      </c>
      <c r="B19294">
        <v>37</v>
      </c>
      <c r="C19294">
        <v>1</v>
      </c>
      <c r="D19294" s="1">
        <v>552970.66666666663</v>
      </c>
      <c r="E19294">
        <v>287</v>
      </c>
      <c r="F19294">
        <v>0</v>
      </c>
      <c r="G19294">
        <f t="shared" si="903"/>
        <v>2</v>
      </c>
      <c r="H19294">
        <f t="shared" si="904"/>
        <v>2</v>
      </c>
      <c r="I19294">
        <f t="shared" si="905"/>
        <v>3</v>
      </c>
    </row>
    <row r="19295" spans="1:9" x14ac:dyDescent="0.35">
      <c r="A19295" t="s">
        <v>19297</v>
      </c>
      <c r="B19295">
        <v>49</v>
      </c>
      <c r="C19295">
        <v>0</v>
      </c>
      <c r="D19295" s="1">
        <v>523114.66666666669</v>
      </c>
      <c r="E19295">
        <v>256</v>
      </c>
      <c r="F19295">
        <v>0</v>
      </c>
      <c r="G19295">
        <f t="shared" si="903"/>
        <v>2</v>
      </c>
      <c r="H19295">
        <f t="shared" si="904"/>
        <v>2</v>
      </c>
      <c r="I19295">
        <f t="shared" si="905"/>
        <v>2</v>
      </c>
    </row>
    <row r="19296" spans="1:9" x14ac:dyDescent="0.35">
      <c r="A19296" t="s">
        <v>19298</v>
      </c>
      <c r="B19296">
        <v>63</v>
      </c>
      <c r="C19296">
        <v>0</v>
      </c>
      <c r="D19296" s="1">
        <v>359149.33333333331</v>
      </c>
      <c r="E19296">
        <v>384</v>
      </c>
      <c r="F19296">
        <v>1</v>
      </c>
      <c r="G19296">
        <f t="shared" si="903"/>
        <v>3</v>
      </c>
      <c r="H19296">
        <f t="shared" si="904"/>
        <v>3</v>
      </c>
      <c r="I19296">
        <f t="shared" si="905"/>
        <v>2</v>
      </c>
    </row>
    <row r="19297" spans="1:9" x14ac:dyDescent="0.35">
      <c r="A19297" t="s">
        <v>19299</v>
      </c>
      <c r="B19297">
        <v>45</v>
      </c>
      <c r="C19297">
        <v>0</v>
      </c>
      <c r="D19297" s="1">
        <v>341880</v>
      </c>
      <c r="E19297">
        <v>912</v>
      </c>
      <c r="F19297">
        <v>0</v>
      </c>
      <c r="G19297">
        <f t="shared" si="903"/>
        <v>2</v>
      </c>
      <c r="H19297">
        <f t="shared" si="904"/>
        <v>4</v>
      </c>
      <c r="I19297">
        <f t="shared" si="905"/>
        <v>2</v>
      </c>
    </row>
    <row r="19298" spans="1:9" x14ac:dyDescent="0.35">
      <c r="A19298" t="s">
        <v>19300</v>
      </c>
      <c r="B19298">
        <v>30</v>
      </c>
      <c r="C19298">
        <v>0</v>
      </c>
      <c r="D19298" s="1">
        <v>376275.66666666663</v>
      </c>
      <c r="E19298">
        <v>232</v>
      </c>
      <c r="F19298">
        <v>0</v>
      </c>
      <c r="G19298">
        <f t="shared" si="903"/>
        <v>1</v>
      </c>
      <c r="H19298">
        <f t="shared" si="904"/>
        <v>2</v>
      </c>
      <c r="I19298">
        <f t="shared" si="905"/>
        <v>2</v>
      </c>
    </row>
    <row r="19299" spans="1:9" x14ac:dyDescent="0.35">
      <c r="A19299" t="s">
        <v>19301</v>
      </c>
      <c r="B19299">
        <v>47</v>
      </c>
      <c r="C19299">
        <v>1</v>
      </c>
      <c r="D19299" s="1">
        <v>239664</v>
      </c>
      <c r="E19299">
        <v>220</v>
      </c>
      <c r="F19299">
        <v>1</v>
      </c>
      <c r="G19299">
        <f t="shared" si="903"/>
        <v>2</v>
      </c>
      <c r="H19299">
        <f t="shared" si="904"/>
        <v>2</v>
      </c>
      <c r="I19299">
        <f t="shared" si="905"/>
        <v>1</v>
      </c>
    </row>
    <row r="19300" spans="1:9" x14ac:dyDescent="0.35">
      <c r="A19300" t="s">
        <v>19302</v>
      </c>
      <c r="B19300">
        <v>37</v>
      </c>
      <c r="C19300">
        <v>1</v>
      </c>
      <c r="D19300" s="1">
        <v>655381.33333333337</v>
      </c>
      <c r="E19300">
        <v>416</v>
      </c>
      <c r="F19300">
        <v>1</v>
      </c>
      <c r="G19300">
        <f t="shared" si="903"/>
        <v>2</v>
      </c>
      <c r="H19300">
        <f t="shared" si="904"/>
        <v>3</v>
      </c>
      <c r="I19300">
        <f t="shared" si="905"/>
        <v>3</v>
      </c>
    </row>
    <row r="19301" spans="1:9" x14ac:dyDescent="0.35">
      <c r="A19301" t="s">
        <v>19303</v>
      </c>
      <c r="B19301">
        <v>56</v>
      </c>
      <c r="C19301">
        <v>1</v>
      </c>
      <c r="D19301" s="1">
        <v>96051</v>
      </c>
      <c r="E19301">
        <v>957</v>
      </c>
      <c r="F19301">
        <v>0</v>
      </c>
      <c r="G19301">
        <f t="shared" si="903"/>
        <v>3</v>
      </c>
      <c r="H19301">
        <f t="shared" si="904"/>
        <v>4</v>
      </c>
      <c r="I19301">
        <f t="shared" si="905"/>
        <v>1</v>
      </c>
    </row>
    <row r="19302" spans="1:9" x14ac:dyDescent="0.35">
      <c r="A19302" t="s">
        <v>19304</v>
      </c>
      <c r="B19302">
        <v>46</v>
      </c>
      <c r="C19302">
        <v>1</v>
      </c>
      <c r="D19302" s="1">
        <v>492579</v>
      </c>
      <c r="E19302">
        <v>423</v>
      </c>
      <c r="F19302">
        <v>1</v>
      </c>
      <c r="G19302">
        <f t="shared" si="903"/>
        <v>2</v>
      </c>
      <c r="H19302">
        <f t="shared" si="904"/>
        <v>3</v>
      </c>
      <c r="I19302">
        <f t="shared" si="905"/>
        <v>2</v>
      </c>
    </row>
    <row r="19303" spans="1:9" x14ac:dyDescent="0.35">
      <c r="A19303" t="s">
        <v>19305</v>
      </c>
      <c r="B19303">
        <v>35</v>
      </c>
      <c r="C19303">
        <v>1</v>
      </c>
      <c r="D19303" s="1">
        <v>209863</v>
      </c>
      <c r="E19303">
        <v>562</v>
      </c>
      <c r="F19303">
        <v>1</v>
      </c>
      <c r="G19303">
        <f t="shared" si="903"/>
        <v>2</v>
      </c>
      <c r="H19303">
        <f t="shared" si="904"/>
        <v>4</v>
      </c>
      <c r="I19303">
        <f t="shared" si="905"/>
        <v>1</v>
      </c>
    </row>
    <row r="19304" spans="1:9" x14ac:dyDescent="0.35">
      <c r="A19304" t="s">
        <v>19306</v>
      </c>
      <c r="B19304">
        <v>34</v>
      </c>
      <c r="C19304">
        <v>1</v>
      </c>
      <c r="D19304" s="1">
        <v>214656</v>
      </c>
      <c r="E19304">
        <v>181</v>
      </c>
      <c r="F19304">
        <v>0</v>
      </c>
      <c r="G19304">
        <f t="shared" si="903"/>
        <v>1</v>
      </c>
      <c r="H19304">
        <f t="shared" si="904"/>
        <v>1</v>
      </c>
      <c r="I19304">
        <f t="shared" si="905"/>
        <v>1</v>
      </c>
    </row>
    <row r="19305" spans="1:9" x14ac:dyDescent="0.35">
      <c r="A19305" t="s">
        <v>19307</v>
      </c>
      <c r="B19305">
        <v>63</v>
      </c>
      <c r="C19305">
        <v>1</v>
      </c>
      <c r="D19305" s="1">
        <v>353027</v>
      </c>
      <c r="E19305">
        <v>196</v>
      </c>
      <c r="F19305">
        <v>1</v>
      </c>
      <c r="G19305">
        <f t="shared" si="903"/>
        <v>3</v>
      </c>
      <c r="H19305">
        <f t="shared" si="904"/>
        <v>1</v>
      </c>
      <c r="I19305">
        <f t="shared" si="905"/>
        <v>2</v>
      </c>
    </row>
    <row r="19306" spans="1:9" x14ac:dyDescent="0.35">
      <c r="A19306" t="s">
        <v>19308</v>
      </c>
      <c r="B19306">
        <v>49</v>
      </c>
      <c r="C19306">
        <v>1</v>
      </c>
      <c r="D19306" s="1">
        <v>371376</v>
      </c>
      <c r="E19306">
        <v>288</v>
      </c>
      <c r="F19306">
        <v>0</v>
      </c>
      <c r="G19306">
        <f t="shared" si="903"/>
        <v>2</v>
      </c>
      <c r="H19306">
        <f t="shared" si="904"/>
        <v>2</v>
      </c>
      <c r="I19306">
        <f t="shared" si="905"/>
        <v>2</v>
      </c>
    </row>
    <row r="19307" spans="1:9" x14ac:dyDescent="0.35">
      <c r="A19307" t="s">
        <v>19309</v>
      </c>
      <c r="B19307">
        <v>29</v>
      </c>
      <c r="C19307">
        <v>0</v>
      </c>
      <c r="D19307" s="1">
        <v>186237.33333333334</v>
      </c>
      <c r="E19307">
        <v>328</v>
      </c>
      <c r="F19307">
        <v>1</v>
      </c>
      <c r="G19307">
        <f t="shared" si="903"/>
        <v>1</v>
      </c>
      <c r="H19307">
        <f t="shared" si="904"/>
        <v>2</v>
      </c>
      <c r="I19307">
        <f t="shared" si="905"/>
        <v>1</v>
      </c>
    </row>
    <row r="19308" spans="1:9" x14ac:dyDescent="0.35">
      <c r="A19308" t="s">
        <v>19310</v>
      </c>
      <c r="B19308">
        <v>52</v>
      </c>
      <c r="C19308">
        <v>1</v>
      </c>
      <c r="D19308" s="1">
        <v>748838</v>
      </c>
      <c r="E19308">
        <v>57</v>
      </c>
      <c r="F19308">
        <v>1</v>
      </c>
      <c r="G19308">
        <f t="shared" si="903"/>
        <v>2</v>
      </c>
      <c r="H19308">
        <f t="shared" si="904"/>
        <v>1</v>
      </c>
      <c r="I19308">
        <f t="shared" si="905"/>
        <v>3</v>
      </c>
    </row>
    <row r="19309" spans="1:9" x14ac:dyDescent="0.35">
      <c r="A19309" t="s">
        <v>19311</v>
      </c>
      <c r="B19309">
        <v>36</v>
      </c>
      <c r="C19309">
        <v>1</v>
      </c>
      <c r="D19309" s="1">
        <v>772864</v>
      </c>
      <c r="E19309">
        <v>116</v>
      </c>
      <c r="F19309">
        <v>0</v>
      </c>
      <c r="G19309">
        <f t="shared" si="903"/>
        <v>2</v>
      </c>
      <c r="H19309">
        <f t="shared" si="904"/>
        <v>1</v>
      </c>
      <c r="I19309">
        <f t="shared" si="905"/>
        <v>3</v>
      </c>
    </row>
    <row r="19310" spans="1:9" x14ac:dyDescent="0.35">
      <c r="A19310" t="s">
        <v>19312</v>
      </c>
      <c r="B19310">
        <v>26</v>
      </c>
      <c r="C19310">
        <v>1</v>
      </c>
      <c r="D19310" s="1">
        <v>265614</v>
      </c>
      <c r="E19310">
        <v>415</v>
      </c>
      <c r="F19310">
        <v>1</v>
      </c>
      <c r="G19310">
        <f t="shared" si="903"/>
        <v>1</v>
      </c>
      <c r="H19310">
        <f t="shared" si="904"/>
        <v>3</v>
      </c>
      <c r="I19310">
        <f t="shared" si="905"/>
        <v>2</v>
      </c>
    </row>
    <row r="19311" spans="1:9" x14ac:dyDescent="0.35">
      <c r="A19311" t="s">
        <v>19313</v>
      </c>
      <c r="B19311">
        <v>59</v>
      </c>
      <c r="C19311">
        <v>0</v>
      </c>
      <c r="D19311" s="1">
        <v>286805.33333333331</v>
      </c>
      <c r="E19311">
        <v>38</v>
      </c>
      <c r="F19311">
        <v>0</v>
      </c>
      <c r="G19311">
        <f t="shared" si="903"/>
        <v>3</v>
      </c>
      <c r="H19311">
        <f t="shared" si="904"/>
        <v>1</v>
      </c>
      <c r="I19311">
        <f t="shared" si="905"/>
        <v>2</v>
      </c>
    </row>
    <row r="19312" spans="1:9" x14ac:dyDescent="0.35">
      <c r="A19312" t="s">
        <v>19314</v>
      </c>
      <c r="B19312">
        <v>44</v>
      </c>
      <c r="C19312">
        <v>1</v>
      </c>
      <c r="D19312" s="1">
        <v>316938</v>
      </c>
      <c r="E19312">
        <v>419</v>
      </c>
      <c r="F19312">
        <v>1</v>
      </c>
      <c r="G19312">
        <f t="shared" si="903"/>
        <v>2</v>
      </c>
      <c r="H19312">
        <f t="shared" si="904"/>
        <v>3</v>
      </c>
      <c r="I19312">
        <f t="shared" si="905"/>
        <v>2</v>
      </c>
    </row>
    <row r="19313" spans="1:9" x14ac:dyDescent="0.35">
      <c r="A19313" t="s">
        <v>19315</v>
      </c>
      <c r="B19313">
        <v>49</v>
      </c>
      <c r="C19313">
        <v>1</v>
      </c>
      <c r="D19313" s="1">
        <v>132033</v>
      </c>
      <c r="E19313">
        <v>408</v>
      </c>
      <c r="F19313">
        <v>0</v>
      </c>
      <c r="G19313">
        <f t="shared" si="903"/>
        <v>2</v>
      </c>
      <c r="H19313">
        <f t="shared" si="904"/>
        <v>3</v>
      </c>
      <c r="I19313">
        <f t="shared" si="905"/>
        <v>1</v>
      </c>
    </row>
    <row r="19314" spans="1:9" x14ac:dyDescent="0.35">
      <c r="A19314" t="s">
        <v>19316</v>
      </c>
      <c r="B19314">
        <v>55</v>
      </c>
      <c r="C19314">
        <v>1</v>
      </c>
      <c r="D19314" s="1">
        <v>447967</v>
      </c>
      <c r="E19314">
        <v>655</v>
      </c>
      <c r="F19314">
        <v>1</v>
      </c>
      <c r="G19314">
        <f t="shared" si="903"/>
        <v>2</v>
      </c>
      <c r="H19314">
        <f t="shared" si="904"/>
        <v>4</v>
      </c>
      <c r="I19314">
        <f t="shared" si="905"/>
        <v>2</v>
      </c>
    </row>
    <row r="19315" spans="1:9" x14ac:dyDescent="0.35">
      <c r="A19315" t="s">
        <v>19317</v>
      </c>
      <c r="B19315">
        <v>41</v>
      </c>
      <c r="C19315">
        <v>0</v>
      </c>
      <c r="D19315" s="1">
        <v>557618.66666666663</v>
      </c>
      <c r="E19315">
        <v>223</v>
      </c>
      <c r="F19315">
        <v>0</v>
      </c>
      <c r="G19315">
        <f t="shared" si="903"/>
        <v>2</v>
      </c>
      <c r="H19315">
        <f t="shared" si="904"/>
        <v>2</v>
      </c>
      <c r="I19315">
        <f t="shared" si="905"/>
        <v>3</v>
      </c>
    </row>
    <row r="19316" spans="1:9" x14ac:dyDescent="0.35">
      <c r="A19316" t="s">
        <v>19318</v>
      </c>
      <c r="B19316">
        <v>59</v>
      </c>
      <c r="C19316">
        <v>0</v>
      </c>
      <c r="D19316" s="1">
        <v>310973.33333333331</v>
      </c>
      <c r="E19316">
        <v>86</v>
      </c>
      <c r="F19316">
        <v>0</v>
      </c>
      <c r="G19316">
        <f t="shared" si="903"/>
        <v>3</v>
      </c>
      <c r="H19316">
        <f t="shared" si="904"/>
        <v>1</v>
      </c>
      <c r="I19316">
        <f t="shared" si="905"/>
        <v>2</v>
      </c>
    </row>
    <row r="19317" spans="1:9" x14ac:dyDescent="0.35">
      <c r="A19317" t="s">
        <v>19319</v>
      </c>
      <c r="B19317">
        <v>32</v>
      </c>
      <c r="C19317">
        <v>0</v>
      </c>
      <c r="D19317" s="1">
        <v>136205.33333333334</v>
      </c>
      <c r="E19317">
        <v>246</v>
      </c>
      <c r="F19317">
        <v>0</v>
      </c>
      <c r="G19317">
        <f t="shared" si="903"/>
        <v>1</v>
      </c>
      <c r="H19317">
        <f t="shared" si="904"/>
        <v>2</v>
      </c>
      <c r="I19317">
        <f t="shared" si="905"/>
        <v>1</v>
      </c>
    </row>
    <row r="19318" spans="1:9" x14ac:dyDescent="0.35">
      <c r="A19318" t="s">
        <v>19320</v>
      </c>
      <c r="B19318">
        <v>28</v>
      </c>
      <c r="C19318">
        <v>0</v>
      </c>
      <c r="D19318" s="1">
        <v>146826.66666666666</v>
      </c>
      <c r="E19318">
        <v>261</v>
      </c>
      <c r="F19318">
        <v>0</v>
      </c>
      <c r="G19318">
        <f t="shared" si="903"/>
        <v>1</v>
      </c>
      <c r="H19318">
        <f t="shared" si="904"/>
        <v>2</v>
      </c>
      <c r="I19318">
        <f t="shared" si="905"/>
        <v>1</v>
      </c>
    </row>
    <row r="19319" spans="1:9" x14ac:dyDescent="0.35">
      <c r="A19319" t="s">
        <v>19321</v>
      </c>
      <c r="B19319">
        <v>63</v>
      </c>
      <c r="C19319">
        <v>0</v>
      </c>
      <c r="D19319" s="1">
        <v>500408</v>
      </c>
      <c r="E19319">
        <v>290</v>
      </c>
      <c r="F19319">
        <v>0</v>
      </c>
      <c r="G19319">
        <f t="shared" si="903"/>
        <v>3</v>
      </c>
      <c r="H19319">
        <f t="shared" si="904"/>
        <v>2</v>
      </c>
      <c r="I19319">
        <f t="shared" si="905"/>
        <v>2</v>
      </c>
    </row>
    <row r="19320" spans="1:9" x14ac:dyDescent="0.35">
      <c r="A19320" t="s">
        <v>19322</v>
      </c>
      <c r="B19320">
        <v>48</v>
      </c>
      <c r="C19320">
        <v>0</v>
      </c>
      <c r="D19320" s="1">
        <v>461584</v>
      </c>
      <c r="E19320">
        <v>231</v>
      </c>
      <c r="F19320">
        <v>1</v>
      </c>
      <c r="G19320">
        <f t="shared" si="903"/>
        <v>2</v>
      </c>
      <c r="H19320">
        <f t="shared" si="904"/>
        <v>2</v>
      </c>
      <c r="I19320">
        <f t="shared" si="905"/>
        <v>2</v>
      </c>
    </row>
    <row r="19321" spans="1:9" x14ac:dyDescent="0.35">
      <c r="A19321" t="s">
        <v>19323</v>
      </c>
      <c r="B19321">
        <v>28</v>
      </c>
      <c r="C19321">
        <v>0</v>
      </c>
      <c r="D19321" s="1">
        <v>375305</v>
      </c>
      <c r="E19321">
        <v>226</v>
      </c>
      <c r="F19321">
        <v>0</v>
      </c>
      <c r="G19321">
        <f t="shared" si="903"/>
        <v>1</v>
      </c>
      <c r="H19321">
        <f t="shared" si="904"/>
        <v>2</v>
      </c>
      <c r="I19321">
        <f t="shared" si="905"/>
        <v>2</v>
      </c>
    </row>
    <row r="19322" spans="1:9" x14ac:dyDescent="0.35">
      <c r="A19322" t="s">
        <v>19324</v>
      </c>
      <c r="B19322">
        <v>50</v>
      </c>
      <c r="C19322">
        <v>1</v>
      </c>
      <c r="D19322" s="1">
        <v>301636</v>
      </c>
      <c r="E19322">
        <v>249</v>
      </c>
      <c r="F19322">
        <v>1</v>
      </c>
      <c r="G19322">
        <f t="shared" si="903"/>
        <v>2</v>
      </c>
      <c r="H19322">
        <f t="shared" si="904"/>
        <v>2</v>
      </c>
      <c r="I19322">
        <f t="shared" si="905"/>
        <v>2</v>
      </c>
    </row>
    <row r="19323" spans="1:9" x14ac:dyDescent="0.35">
      <c r="A19323" t="s">
        <v>19325</v>
      </c>
      <c r="B19323">
        <v>50</v>
      </c>
      <c r="C19323">
        <v>1</v>
      </c>
      <c r="D19323" s="1">
        <v>225107</v>
      </c>
      <c r="E19323">
        <v>255</v>
      </c>
      <c r="F19323">
        <v>0</v>
      </c>
      <c r="G19323">
        <f t="shared" si="903"/>
        <v>2</v>
      </c>
      <c r="H19323">
        <f t="shared" si="904"/>
        <v>2</v>
      </c>
      <c r="I19323">
        <f t="shared" si="905"/>
        <v>1</v>
      </c>
    </row>
    <row r="19324" spans="1:9" x14ac:dyDescent="0.35">
      <c r="A19324" t="s">
        <v>19326</v>
      </c>
      <c r="B19324">
        <v>60</v>
      </c>
      <c r="C19324">
        <v>1</v>
      </c>
      <c r="D19324" s="1">
        <v>581650</v>
      </c>
      <c r="E19324">
        <v>322</v>
      </c>
      <c r="F19324">
        <v>0</v>
      </c>
      <c r="G19324">
        <f t="shared" si="903"/>
        <v>3</v>
      </c>
      <c r="H19324">
        <f t="shared" si="904"/>
        <v>2</v>
      </c>
      <c r="I19324">
        <f t="shared" si="905"/>
        <v>3</v>
      </c>
    </row>
    <row r="19325" spans="1:9" x14ac:dyDescent="0.35">
      <c r="A19325" t="s">
        <v>19327</v>
      </c>
      <c r="B19325">
        <v>59</v>
      </c>
      <c r="C19325">
        <v>0</v>
      </c>
      <c r="D19325" s="1">
        <v>387789.33333333331</v>
      </c>
      <c r="E19325">
        <v>488</v>
      </c>
      <c r="F19325">
        <v>1</v>
      </c>
      <c r="G19325">
        <f t="shared" si="903"/>
        <v>3</v>
      </c>
      <c r="H19325">
        <f t="shared" si="904"/>
        <v>3</v>
      </c>
      <c r="I19325">
        <f t="shared" si="905"/>
        <v>2</v>
      </c>
    </row>
    <row r="19326" spans="1:9" x14ac:dyDescent="0.35">
      <c r="A19326" t="s">
        <v>19328</v>
      </c>
      <c r="B19326">
        <v>36</v>
      </c>
      <c r="C19326">
        <v>0</v>
      </c>
      <c r="D19326" s="1">
        <v>468037.33333333331</v>
      </c>
      <c r="E19326">
        <v>347</v>
      </c>
      <c r="F19326">
        <v>1</v>
      </c>
      <c r="G19326">
        <f t="shared" si="903"/>
        <v>2</v>
      </c>
      <c r="H19326">
        <f t="shared" si="904"/>
        <v>2</v>
      </c>
      <c r="I19326">
        <f t="shared" si="905"/>
        <v>2</v>
      </c>
    </row>
    <row r="19327" spans="1:9" x14ac:dyDescent="0.35">
      <c r="A19327" t="s">
        <v>19329</v>
      </c>
      <c r="B19327">
        <v>30</v>
      </c>
      <c r="C19327">
        <v>1</v>
      </c>
      <c r="D19327" s="1">
        <v>165599</v>
      </c>
      <c r="E19327">
        <v>312</v>
      </c>
      <c r="F19327">
        <v>1</v>
      </c>
      <c r="G19327">
        <f t="shared" si="903"/>
        <v>1</v>
      </c>
      <c r="H19327">
        <f t="shared" si="904"/>
        <v>2</v>
      </c>
      <c r="I19327">
        <f t="shared" si="905"/>
        <v>1</v>
      </c>
    </row>
    <row r="19328" spans="1:9" x14ac:dyDescent="0.35">
      <c r="A19328" t="s">
        <v>19330</v>
      </c>
      <c r="B19328">
        <v>56</v>
      </c>
      <c r="C19328">
        <v>0</v>
      </c>
      <c r="D19328" s="1">
        <v>515984</v>
      </c>
      <c r="E19328">
        <v>326</v>
      </c>
      <c r="F19328">
        <v>0</v>
      </c>
      <c r="G19328">
        <f t="shared" si="903"/>
        <v>3</v>
      </c>
      <c r="H19328">
        <f t="shared" si="904"/>
        <v>2</v>
      </c>
      <c r="I19328">
        <f t="shared" si="905"/>
        <v>2</v>
      </c>
    </row>
    <row r="19329" spans="1:9" x14ac:dyDescent="0.35">
      <c r="A19329" t="s">
        <v>19331</v>
      </c>
      <c r="B19329">
        <v>48</v>
      </c>
      <c r="C19329">
        <v>1</v>
      </c>
      <c r="D19329" s="1">
        <v>494340</v>
      </c>
      <c r="E19329">
        <v>483</v>
      </c>
      <c r="F19329">
        <v>1</v>
      </c>
      <c r="G19329">
        <f t="shared" si="903"/>
        <v>2</v>
      </c>
      <c r="H19329">
        <f t="shared" si="904"/>
        <v>3</v>
      </c>
      <c r="I19329">
        <f t="shared" si="905"/>
        <v>2</v>
      </c>
    </row>
    <row r="19330" spans="1:9" x14ac:dyDescent="0.35">
      <c r="A19330" t="s">
        <v>19332</v>
      </c>
      <c r="B19330">
        <v>51</v>
      </c>
      <c r="C19330">
        <v>0</v>
      </c>
      <c r="D19330" s="1">
        <v>110333.33333333333</v>
      </c>
      <c r="E19330">
        <v>361</v>
      </c>
      <c r="F19330">
        <v>0</v>
      </c>
      <c r="G19330">
        <f t="shared" ref="G19330:G19393" si="906">IF(B19330&lt;35, 1, IF(B19330&gt;55, 3, 2))</f>
        <v>2</v>
      </c>
      <c r="H19330">
        <f t="shared" ref="H19330:H19393" si="907">IF(E19330&lt;200,1, IF(E19330&gt;500, 4, IF(E19330&lt;360, 2,3 )))</f>
        <v>3</v>
      </c>
      <c r="I19330">
        <f t="shared" si="905"/>
        <v>1</v>
      </c>
    </row>
    <row r="19331" spans="1:9" x14ac:dyDescent="0.35">
      <c r="A19331" t="s">
        <v>19333</v>
      </c>
      <c r="B19331">
        <v>65</v>
      </c>
      <c r="C19331">
        <v>1</v>
      </c>
      <c r="D19331" s="1">
        <v>281442</v>
      </c>
      <c r="E19331">
        <v>290</v>
      </c>
      <c r="F19331">
        <v>0</v>
      </c>
      <c r="G19331">
        <f t="shared" si="906"/>
        <v>3</v>
      </c>
      <c r="H19331">
        <f t="shared" si="907"/>
        <v>2</v>
      </c>
      <c r="I19331">
        <f t="shared" ref="I19331:I19394" si="908">IF(D19331&lt;250000, 1, IF(D19331&gt;550000, 3, 2))</f>
        <v>2</v>
      </c>
    </row>
    <row r="19332" spans="1:9" x14ac:dyDescent="0.35">
      <c r="A19332" t="s">
        <v>19334</v>
      </c>
      <c r="B19332">
        <v>38</v>
      </c>
      <c r="C19332">
        <v>1</v>
      </c>
      <c r="D19332" s="1">
        <v>165851</v>
      </c>
      <c r="E19332">
        <v>376</v>
      </c>
      <c r="F19332">
        <v>1</v>
      </c>
      <c r="G19332">
        <f t="shared" si="906"/>
        <v>2</v>
      </c>
      <c r="H19332">
        <f t="shared" si="907"/>
        <v>3</v>
      </c>
      <c r="I19332">
        <f t="shared" si="908"/>
        <v>1</v>
      </c>
    </row>
    <row r="19333" spans="1:9" x14ac:dyDescent="0.35">
      <c r="A19333" t="s">
        <v>19335</v>
      </c>
      <c r="B19333">
        <v>40</v>
      </c>
      <c r="C19333">
        <v>0</v>
      </c>
      <c r="D19333" s="1">
        <v>435242.66666666669</v>
      </c>
      <c r="E19333">
        <v>290</v>
      </c>
      <c r="F19333">
        <v>1</v>
      </c>
      <c r="G19333">
        <f t="shared" si="906"/>
        <v>2</v>
      </c>
      <c r="H19333">
        <f t="shared" si="907"/>
        <v>2</v>
      </c>
      <c r="I19333">
        <f t="shared" si="908"/>
        <v>2</v>
      </c>
    </row>
    <row r="19334" spans="1:9" x14ac:dyDescent="0.35">
      <c r="A19334" t="s">
        <v>19336</v>
      </c>
      <c r="B19334">
        <v>32</v>
      </c>
      <c r="C19334">
        <v>0</v>
      </c>
      <c r="D19334" s="1">
        <v>167296</v>
      </c>
      <c r="E19334">
        <v>246</v>
      </c>
      <c r="F19334">
        <v>1</v>
      </c>
      <c r="G19334">
        <f t="shared" si="906"/>
        <v>1</v>
      </c>
      <c r="H19334">
        <f t="shared" si="907"/>
        <v>2</v>
      </c>
      <c r="I19334">
        <f t="shared" si="908"/>
        <v>1</v>
      </c>
    </row>
    <row r="19335" spans="1:9" x14ac:dyDescent="0.35">
      <c r="A19335" t="s">
        <v>19337</v>
      </c>
      <c r="B19335">
        <v>28</v>
      </c>
      <c r="C19335">
        <v>0</v>
      </c>
      <c r="D19335" s="1">
        <v>404518.33333333337</v>
      </c>
      <c r="E19335">
        <v>300</v>
      </c>
      <c r="F19335">
        <v>0</v>
      </c>
      <c r="G19335">
        <f t="shared" si="906"/>
        <v>1</v>
      </c>
      <c r="H19335">
        <f t="shared" si="907"/>
        <v>2</v>
      </c>
      <c r="I19335">
        <f t="shared" si="908"/>
        <v>2</v>
      </c>
    </row>
    <row r="19336" spans="1:9" x14ac:dyDescent="0.35">
      <c r="A19336" t="s">
        <v>19338</v>
      </c>
      <c r="B19336">
        <v>44</v>
      </c>
      <c r="C19336">
        <v>1</v>
      </c>
      <c r="D19336" s="1">
        <v>145048</v>
      </c>
      <c r="E19336">
        <v>371</v>
      </c>
      <c r="F19336">
        <v>1</v>
      </c>
      <c r="G19336">
        <f t="shared" si="906"/>
        <v>2</v>
      </c>
      <c r="H19336">
        <f t="shared" si="907"/>
        <v>3</v>
      </c>
      <c r="I19336">
        <f t="shared" si="908"/>
        <v>1</v>
      </c>
    </row>
    <row r="19337" spans="1:9" x14ac:dyDescent="0.35">
      <c r="A19337" t="s">
        <v>19339</v>
      </c>
      <c r="B19337">
        <v>63</v>
      </c>
      <c r="C19337">
        <v>1</v>
      </c>
      <c r="D19337" s="1">
        <v>470419</v>
      </c>
      <c r="E19337">
        <v>167</v>
      </c>
      <c r="F19337">
        <v>0</v>
      </c>
      <c r="G19337">
        <f t="shared" si="906"/>
        <v>3</v>
      </c>
      <c r="H19337">
        <f t="shared" si="907"/>
        <v>1</v>
      </c>
      <c r="I19337">
        <f t="shared" si="908"/>
        <v>2</v>
      </c>
    </row>
    <row r="19338" spans="1:9" x14ac:dyDescent="0.35">
      <c r="A19338" t="s">
        <v>19340</v>
      </c>
      <c r="B19338">
        <v>29</v>
      </c>
      <c r="C19338">
        <v>1</v>
      </c>
      <c r="D19338" s="1">
        <v>273294</v>
      </c>
      <c r="E19338">
        <v>360</v>
      </c>
      <c r="F19338">
        <v>1</v>
      </c>
      <c r="G19338">
        <f t="shared" si="906"/>
        <v>1</v>
      </c>
      <c r="H19338">
        <f t="shared" si="907"/>
        <v>3</v>
      </c>
      <c r="I19338">
        <f t="shared" si="908"/>
        <v>2</v>
      </c>
    </row>
    <row r="19339" spans="1:9" x14ac:dyDescent="0.35">
      <c r="A19339" t="s">
        <v>19341</v>
      </c>
      <c r="B19339">
        <v>54</v>
      </c>
      <c r="C19339">
        <v>0</v>
      </c>
      <c r="D19339" s="1">
        <v>392741.33333333331</v>
      </c>
      <c r="E19339">
        <v>524</v>
      </c>
      <c r="F19339">
        <v>1</v>
      </c>
      <c r="G19339">
        <f t="shared" si="906"/>
        <v>2</v>
      </c>
      <c r="H19339">
        <f t="shared" si="907"/>
        <v>4</v>
      </c>
      <c r="I19339">
        <f t="shared" si="908"/>
        <v>2</v>
      </c>
    </row>
    <row r="19340" spans="1:9" x14ac:dyDescent="0.35">
      <c r="A19340" t="s">
        <v>19342</v>
      </c>
      <c r="B19340">
        <v>48</v>
      </c>
      <c r="C19340">
        <v>0</v>
      </c>
      <c r="D19340" s="1">
        <v>388776</v>
      </c>
      <c r="E19340">
        <v>339</v>
      </c>
      <c r="F19340">
        <v>1</v>
      </c>
      <c r="G19340">
        <f t="shared" si="906"/>
        <v>2</v>
      </c>
      <c r="H19340">
        <f t="shared" si="907"/>
        <v>2</v>
      </c>
      <c r="I19340">
        <f t="shared" si="908"/>
        <v>2</v>
      </c>
    </row>
    <row r="19341" spans="1:9" x14ac:dyDescent="0.35">
      <c r="A19341" t="s">
        <v>19343</v>
      </c>
      <c r="B19341">
        <v>47</v>
      </c>
      <c r="C19341">
        <v>1</v>
      </c>
      <c r="D19341" s="1">
        <v>130705</v>
      </c>
      <c r="E19341">
        <v>356</v>
      </c>
      <c r="F19341">
        <v>0</v>
      </c>
      <c r="G19341">
        <f t="shared" si="906"/>
        <v>2</v>
      </c>
      <c r="H19341">
        <f t="shared" si="907"/>
        <v>2</v>
      </c>
      <c r="I19341">
        <f t="shared" si="908"/>
        <v>1</v>
      </c>
    </row>
    <row r="19342" spans="1:9" x14ac:dyDescent="0.35">
      <c r="A19342" t="s">
        <v>19344</v>
      </c>
      <c r="B19342">
        <v>56</v>
      </c>
      <c r="C19342">
        <v>0</v>
      </c>
      <c r="D19342" s="1">
        <v>379344</v>
      </c>
      <c r="E19342">
        <v>361</v>
      </c>
      <c r="F19342">
        <v>1</v>
      </c>
      <c r="G19342">
        <f t="shared" si="906"/>
        <v>3</v>
      </c>
      <c r="H19342">
        <f t="shared" si="907"/>
        <v>3</v>
      </c>
      <c r="I19342">
        <f t="shared" si="908"/>
        <v>2</v>
      </c>
    </row>
    <row r="19343" spans="1:9" x14ac:dyDescent="0.35">
      <c r="A19343" t="s">
        <v>19345</v>
      </c>
      <c r="B19343">
        <v>32</v>
      </c>
      <c r="C19343">
        <v>0</v>
      </c>
      <c r="D19343" s="1">
        <v>451650.66666666669</v>
      </c>
      <c r="E19343">
        <v>298</v>
      </c>
      <c r="F19343">
        <v>1</v>
      </c>
      <c r="G19343">
        <f t="shared" si="906"/>
        <v>1</v>
      </c>
      <c r="H19343">
        <f t="shared" si="907"/>
        <v>2</v>
      </c>
      <c r="I19343">
        <f t="shared" si="908"/>
        <v>2</v>
      </c>
    </row>
    <row r="19344" spans="1:9" x14ac:dyDescent="0.35">
      <c r="A19344" t="s">
        <v>19346</v>
      </c>
      <c r="B19344">
        <v>25</v>
      </c>
      <c r="C19344">
        <v>0</v>
      </c>
      <c r="D19344" s="1">
        <v>397007</v>
      </c>
      <c r="E19344">
        <v>373</v>
      </c>
      <c r="F19344">
        <v>1</v>
      </c>
      <c r="G19344">
        <f t="shared" si="906"/>
        <v>1</v>
      </c>
      <c r="H19344">
        <f t="shared" si="907"/>
        <v>3</v>
      </c>
      <c r="I19344">
        <f t="shared" si="908"/>
        <v>2</v>
      </c>
    </row>
    <row r="19345" spans="1:9" x14ac:dyDescent="0.35">
      <c r="A19345" t="s">
        <v>19347</v>
      </c>
      <c r="B19345">
        <v>34</v>
      </c>
      <c r="C19345">
        <v>1</v>
      </c>
      <c r="D19345" s="1">
        <v>102019</v>
      </c>
      <c r="E19345">
        <v>206</v>
      </c>
      <c r="F19345">
        <v>0</v>
      </c>
      <c r="G19345">
        <f t="shared" si="906"/>
        <v>1</v>
      </c>
      <c r="H19345">
        <f t="shared" si="907"/>
        <v>2</v>
      </c>
      <c r="I19345">
        <f t="shared" si="908"/>
        <v>1</v>
      </c>
    </row>
    <row r="19346" spans="1:9" x14ac:dyDescent="0.35">
      <c r="A19346" t="s">
        <v>19348</v>
      </c>
      <c r="B19346">
        <v>65</v>
      </c>
      <c r="C19346">
        <v>0</v>
      </c>
      <c r="D19346" s="1">
        <v>122760</v>
      </c>
      <c r="E19346">
        <v>288</v>
      </c>
      <c r="F19346">
        <v>0</v>
      </c>
      <c r="G19346">
        <f t="shared" si="906"/>
        <v>3</v>
      </c>
      <c r="H19346">
        <f t="shared" si="907"/>
        <v>2</v>
      </c>
      <c r="I19346">
        <f t="shared" si="908"/>
        <v>1</v>
      </c>
    </row>
    <row r="19347" spans="1:9" x14ac:dyDescent="0.35">
      <c r="A19347" t="s">
        <v>19349</v>
      </c>
      <c r="B19347">
        <v>60</v>
      </c>
      <c r="C19347">
        <v>0</v>
      </c>
      <c r="D19347" s="1">
        <v>490565.33333333331</v>
      </c>
      <c r="E19347">
        <v>437</v>
      </c>
      <c r="F19347">
        <v>0</v>
      </c>
      <c r="G19347">
        <f t="shared" si="906"/>
        <v>3</v>
      </c>
      <c r="H19347">
        <f t="shared" si="907"/>
        <v>3</v>
      </c>
      <c r="I19347">
        <f t="shared" si="908"/>
        <v>2</v>
      </c>
    </row>
    <row r="19348" spans="1:9" x14ac:dyDescent="0.35">
      <c r="A19348" t="s">
        <v>19350</v>
      </c>
      <c r="B19348">
        <v>53</v>
      </c>
      <c r="C19348">
        <v>1</v>
      </c>
      <c r="D19348" s="1">
        <v>794391</v>
      </c>
      <c r="E19348">
        <v>174</v>
      </c>
      <c r="F19348">
        <v>1</v>
      </c>
      <c r="G19348">
        <f t="shared" si="906"/>
        <v>2</v>
      </c>
      <c r="H19348">
        <f t="shared" si="907"/>
        <v>1</v>
      </c>
      <c r="I19348">
        <f t="shared" si="908"/>
        <v>3</v>
      </c>
    </row>
    <row r="19349" spans="1:9" x14ac:dyDescent="0.35">
      <c r="A19349" t="s">
        <v>19351</v>
      </c>
      <c r="B19349">
        <v>31</v>
      </c>
      <c r="C19349">
        <v>1</v>
      </c>
      <c r="D19349" s="1">
        <v>129738</v>
      </c>
      <c r="E19349">
        <v>498</v>
      </c>
      <c r="F19349">
        <v>0</v>
      </c>
      <c r="G19349">
        <f t="shared" si="906"/>
        <v>1</v>
      </c>
      <c r="H19349">
        <f t="shared" si="907"/>
        <v>3</v>
      </c>
      <c r="I19349">
        <f t="shared" si="908"/>
        <v>1</v>
      </c>
    </row>
    <row r="19350" spans="1:9" x14ac:dyDescent="0.35">
      <c r="A19350" t="s">
        <v>19352</v>
      </c>
      <c r="B19350">
        <v>34</v>
      </c>
      <c r="C19350">
        <v>1</v>
      </c>
      <c r="D19350" s="1">
        <v>233862</v>
      </c>
      <c r="E19350">
        <v>191</v>
      </c>
      <c r="F19350">
        <v>0</v>
      </c>
      <c r="G19350">
        <f t="shared" si="906"/>
        <v>1</v>
      </c>
      <c r="H19350">
        <f t="shared" si="907"/>
        <v>1</v>
      </c>
      <c r="I19350">
        <f t="shared" si="908"/>
        <v>1</v>
      </c>
    </row>
    <row r="19351" spans="1:9" x14ac:dyDescent="0.35">
      <c r="A19351" t="s">
        <v>19353</v>
      </c>
      <c r="B19351">
        <v>47</v>
      </c>
      <c r="C19351">
        <v>1</v>
      </c>
      <c r="D19351" s="1">
        <v>247531</v>
      </c>
      <c r="E19351">
        <v>391</v>
      </c>
      <c r="F19351">
        <v>0</v>
      </c>
      <c r="G19351">
        <f t="shared" si="906"/>
        <v>2</v>
      </c>
      <c r="H19351">
        <f t="shared" si="907"/>
        <v>3</v>
      </c>
      <c r="I19351">
        <f t="shared" si="908"/>
        <v>1</v>
      </c>
    </row>
    <row r="19352" spans="1:9" x14ac:dyDescent="0.35">
      <c r="A19352" t="s">
        <v>19354</v>
      </c>
      <c r="B19352">
        <v>36</v>
      </c>
      <c r="C19352">
        <v>1</v>
      </c>
      <c r="D19352" s="1">
        <v>269497</v>
      </c>
      <c r="E19352">
        <v>377</v>
      </c>
      <c r="F19352">
        <v>1</v>
      </c>
      <c r="G19352">
        <f t="shared" si="906"/>
        <v>2</v>
      </c>
      <c r="H19352">
        <f t="shared" si="907"/>
        <v>3</v>
      </c>
      <c r="I19352">
        <f t="shared" si="908"/>
        <v>2</v>
      </c>
    </row>
    <row r="19353" spans="1:9" x14ac:dyDescent="0.35">
      <c r="A19353" t="s">
        <v>19355</v>
      </c>
      <c r="B19353">
        <v>65</v>
      </c>
      <c r="C19353">
        <v>0</v>
      </c>
      <c r="D19353" s="1">
        <v>213157.33333333334</v>
      </c>
      <c r="E19353">
        <v>401</v>
      </c>
      <c r="F19353">
        <v>1</v>
      </c>
      <c r="G19353">
        <f t="shared" si="906"/>
        <v>3</v>
      </c>
      <c r="H19353">
        <f t="shared" si="907"/>
        <v>3</v>
      </c>
      <c r="I19353">
        <f t="shared" si="908"/>
        <v>1</v>
      </c>
    </row>
    <row r="19354" spans="1:9" x14ac:dyDescent="0.35">
      <c r="A19354" t="s">
        <v>19356</v>
      </c>
      <c r="B19354">
        <v>32</v>
      </c>
      <c r="C19354">
        <v>0</v>
      </c>
      <c r="D19354" s="1">
        <v>454694.33333333337</v>
      </c>
      <c r="E19354">
        <v>358</v>
      </c>
      <c r="F19354">
        <v>0</v>
      </c>
      <c r="G19354">
        <f t="shared" si="906"/>
        <v>1</v>
      </c>
      <c r="H19354">
        <f t="shared" si="907"/>
        <v>2</v>
      </c>
      <c r="I19354">
        <f t="shared" si="908"/>
        <v>2</v>
      </c>
    </row>
    <row r="19355" spans="1:9" x14ac:dyDescent="0.35">
      <c r="A19355" t="s">
        <v>19357</v>
      </c>
      <c r="B19355">
        <v>41</v>
      </c>
      <c r="C19355">
        <v>0</v>
      </c>
      <c r="D19355" s="1">
        <v>422298.66666666669</v>
      </c>
      <c r="E19355">
        <v>334</v>
      </c>
      <c r="F19355">
        <v>0</v>
      </c>
      <c r="G19355">
        <f t="shared" si="906"/>
        <v>2</v>
      </c>
      <c r="H19355">
        <f t="shared" si="907"/>
        <v>2</v>
      </c>
      <c r="I19355">
        <f t="shared" si="908"/>
        <v>2</v>
      </c>
    </row>
    <row r="19356" spans="1:9" x14ac:dyDescent="0.35">
      <c r="A19356" t="s">
        <v>19358</v>
      </c>
      <c r="B19356">
        <v>48</v>
      </c>
      <c r="C19356">
        <v>1</v>
      </c>
      <c r="D19356" s="1">
        <v>695682.66666666663</v>
      </c>
      <c r="E19356">
        <v>420</v>
      </c>
      <c r="F19356">
        <v>1</v>
      </c>
      <c r="G19356">
        <f t="shared" si="906"/>
        <v>2</v>
      </c>
      <c r="H19356">
        <f t="shared" si="907"/>
        <v>3</v>
      </c>
      <c r="I19356">
        <f t="shared" si="908"/>
        <v>3</v>
      </c>
    </row>
    <row r="19357" spans="1:9" x14ac:dyDescent="0.35">
      <c r="A19357" t="s">
        <v>19359</v>
      </c>
      <c r="B19357">
        <v>49</v>
      </c>
      <c r="C19357">
        <v>1</v>
      </c>
      <c r="D19357" s="1">
        <v>274646</v>
      </c>
      <c r="E19357">
        <v>386</v>
      </c>
      <c r="F19357">
        <v>1</v>
      </c>
      <c r="G19357">
        <f t="shared" si="906"/>
        <v>2</v>
      </c>
      <c r="H19357">
        <f t="shared" si="907"/>
        <v>3</v>
      </c>
      <c r="I19357">
        <f t="shared" si="908"/>
        <v>2</v>
      </c>
    </row>
    <row r="19358" spans="1:9" x14ac:dyDescent="0.35">
      <c r="A19358" t="s">
        <v>19360</v>
      </c>
      <c r="B19358">
        <v>42</v>
      </c>
      <c r="C19358">
        <v>0</v>
      </c>
      <c r="D19358" s="1">
        <v>482322.66666666669</v>
      </c>
      <c r="E19358">
        <v>201</v>
      </c>
      <c r="F19358">
        <v>0</v>
      </c>
      <c r="G19358">
        <f t="shared" si="906"/>
        <v>2</v>
      </c>
      <c r="H19358">
        <f t="shared" si="907"/>
        <v>2</v>
      </c>
      <c r="I19358">
        <f t="shared" si="908"/>
        <v>2</v>
      </c>
    </row>
    <row r="19359" spans="1:9" x14ac:dyDescent="0.35">
      <c r="A19359" t="s">
        <v>19361</v>
      </c>
      <c r="B19359">
        <v>51</v>
      </c>
      <c r="C19359">
        <v>1</v>
      </c>
      <c r="D19359" s="1">
        <v>240202</v>
      </c>
      <c r="E19359">
        <v>334</v>
      </c>
      <c r="F19359">
        <v>0</v>
      </c>
      <c r="G19359">
        <f t="shared" si="906"/>
        <v>2</v>
      </c>
      <c r="H19359">
        <f t="shared" si="907"/>
        <v>2</v>
      </c>
      <c r="I19359">
        <f t="shared" si="908"/>
        <v>1</v>
      </c>
    </row>
    <row r="19360" spans="1:9" x14ac:dyDescent="0.35">
      <c r="A19360" t="s">
        <v>19362</v>
      </c>
      <c r="B19360">
        <v>43</v>
      </c>
      <c r="C19360">
        <v>0</v>
      </c>
      <c r="D19360" s="1">
        <v>396893.33333333331</v>
      </c>
      <c r="E19360">
        <v>422</v>
      </c>
      <c r="F19360">
        <v>1</v>
      </c>
      <c r="G19360">
        <f t="shared" si="906"/>
        <v>2</v>
      </c>
      <c r="H19360">
        <f t="shared" si="907"/>
        <v>3</v>
      </c>
      <c r="I19360">
        <f t="shared" si="908"/>
        <v>2</v>
      </c>
    </row>
    <row r="19361" spans="1:9" x14ac:dyDescent="0.35">
      <c r="A19361" t="s">
        <v>19363</v>
      </c>
      <c r="B19361">
        <v>56</v>
      </c>
      <c r="C19361">
        <v>0</v>
      </c>
      <c r="D19361" s="1">
        <v>174168</v>
      </c>
      <c r="E19361">
        <v>354</v>
      </c>
      <c r="F19361">
        <v>1</v>
      </c>
      <c r="G19361">
        <f t="shared" si="906"/>
        <v>3</v>
      </c>
      <c r="H19361">
        <f t="shared" si="907"/>
        <v>2</v>
      </c>
      <c r="I19361">
        <f t="shared" si="908"/>
        <v>1</v>
      </c>
    </row>
    <row r="19362" spans="1:9" x14ac:dyDescent="0.35">
      <c r="A19362" t="s">
        <v>19364</v>
      </c>
      <c r="B19362">
        <v>48</v>
      </c>
      <c r="C19362">
        <v>1</v>
      </c>
      <c r="D19362" s="1">
        <v>350259</v>
      </c>
      <c r="E19362">
        <v>201</v>
      </c>
      <c r="F19362">
        <v>1</v>
      </c>
      <c r="G19362">
        <f t="shared" si="906"/>
        <v>2</v>
      </c>
      <c r="H19362">
        <f t="shared" si="907"/>
        <v>2</v>
      </c>
      <c r="I19362">
        <f t="shared" si="908"/>
        <v>2</v>
      </c>
    </row>
    <row r="19363" spans="1:9" x14ac:dyDescent="0.35">
      <c r="A19363" t="s">
        <v>19365</v>
      </c>
      <c r="B19363">
        <v>48</v>
      </c>
      <c r="C19363">
        <v>1</v>
      </c>
      <c r="D19363" s="1">
        <v>344631</v>
      </c>
      <c r="E19363">
        <v>250</v>
      </c>
      <c r="F19363">
        <v>1</v>
      </c>
      <c r="G19363">
        <f t="shared" si="906"/>
        <v>2</v>
      </c>
      <c r="H19363">
        <f t="shared" si="907"/>
        <v>2</v>
      </c>
      <c r="I19363">
        <f t="shared" si="908"/>
        <v>2</v>
      </c>
    </row>
    <row r="19364" spans="1:9" x14ac:dyDescent="0.35">
      <c r="A19364" t="s">
        <v>19366</v>
      </c>
      <c r="B19364">
        <v>45</v>
      </c>
      <c r="C19364">
        <v>1</v>
      </c>
      <c r="D19364" s="1">
        <v>461696</v>
      </c>
      <c r="E19364">
        <v>464</v>
      </c>
      <c r="F19364">
        <v>1</v>
      </c>
      <c r="G19364">
        <f t="shared" si="906"/>
        <v>2</v>
      </c>
      <c r="H19364">
        <f t="shared" si="907"/>
        <v>3</v>
      </c>
      <c r="I19364">
        <f t="shared" si="908"/>
        <v>2</v>
      </c>
    </row>
    <row r="19365" spans="1:9" x14ac:dyDescent="0.35">
      <c r="A19365" t="s">
        <v>19367</v>
      </c>
      <c r="B19365">
        <v>58</v>
      </c>
      <c r="C19365">
        <v>0</v>
      </c>
      <c r="D19365" s="1">
        <v>524944</v>
      </c>
      <c r="E19365">
        <v>308</v>
      </c>
      <c r="F19365">
        <v>0</v>
      </c>
      <c r="G19365">
        <f t="shared" si="906"/>
        <v>3</v>
      </c>
      <c r="H19365">
        <f t="shared" si="907"/>
        <v>2</v>
      </c>
      <c r="I19365">
        <f t="shared" si="908"/>
        <v>2</v>
      </c>
    </row>
    <row r="19366" spans="1:9" x14ac:dyDescent="0.35">
      <c r="A19366" t="s">
        <v>19368</v>
      </c>
      <c r="B19366">
        <v>48</v>
      </c>
      <c r="C19366">
        <v>1</v>
      </c>
      <c r="D19366" s="1">
        <v>402832</v>
      </c>
      <c r="E19366">
        <v>295</v>
      </c>
      <c r="F19366">
        <v>0</v>
      </c>
      <c r="G19366">
        <f t="shared" si="906"/>
        <v>2</v>
      </c>
      <c r="H19366">
        <f t="shared" si="907"/>
        <v>2</v>
      </c>
      <c r="I19366">
        <f t="shared" si="908"/>
        <v>2</v>
      </c>
    </row>
    <row r="19367" spans="1:9" x14ac:dyDescent="0.35">
      <c r="A19367" t="s">
        <v>19369</v>
      </c>
      <c r="B19367">
        <v>45</v>
      </c>
      <c r="C19367">
        <v>1</v>
      </c>
      <c r="D19367" s="1">
        <v>585210.66666666663</v>
      </c>
      <c r="E19367">
        <v>242</v>
      </c>
      <c r="F19367">
        <v>0</v>
      </c>
      <c r="G19367">
        <f t="shared" si="906"/>
        <v>2</v>
      </c>
      <c r="H19367">
        <f t="shared" si="907"/>
        <v>2</v>
      </c>
      <c r="I19367">
        <f t="shared" si="908"/>
        <v>3</v>
      </c>
    </row>
    <row r="19368" spans="1:9" x14ac:dyDescent="0.35">
      <c r="A19368" t="s">
        <v>19370</v>
      </c>
      <c r="B19368">
        <v>55</v>
      </c>
      <c r="C19368">
        <v>1</v>
      </c>
      <c r="D19368" s="1">
        <v>552589</v>
      </c>
      <c r="E19368">
        <v>222</v>
      </c>
      <c r="F19368">
        <v>0</v>
      </c>
      <c r="G19368">
        <f t="shared" si="906"/>
        <v>2</v>
      </c>
      <c r="H19368">
        <f t="shared" si="907"/>
        <v>2</v>
      </c>
      <c r="I19368">
        <f t="shared" si="908"/>
        <v>3</v>
      </c>
    </row>
    <row r="19369" spans="1:9" x14ac:dyDescent="0.35">
      <c r="A19369" t="s">
        <v>19371</v>
      </c>
      <c r="B19369">
        <v>25</v>
      </c>
      <c r="C19369">
        <v>0</v>
      </c>
      <c r="D19369" s="1">
        <v>354080</v>
      </c>
      <c r="E19369">
        <v>433</v>
      </c>
      <c r="F19369">
        <v>1</v>
      </c>
      <c r="G19369">
        <f t="shared" si="906"/>
        <v>1</v>
      </c>
      <c r="H19369">
        <f t="shared" si="907"/>
        <v>3</v>
      </c>
      <c r="I19369">
        <f t="shared" si="908"/>
        <v>2</v>
      </c>
    </row>
    <row r="19370" spans="1:9" x14ac:dyDescent="0.35">
      <c r="A19370" t="s">
        <v>19372</v>
      </c>
      <c r="B19370">
        <v>45</v>
      </c>
      <c r="C19370">
        <v>1</v>
      </c>
      <c r="D19370" s="1">
        <v>133359</v>
      </c>
      <c r="E19370">
        <v>322</v>
      </c>
      <c r="F19370">
        <v>0</v>
      </c>
      <c r="G19370">
        <f t="shared" si="906"/>
        <v>2</v>
      </c>
      <c r="H19370">
        <f t="shared" si="907"/>
        <v>2</v>
      </c>
      <c r="I19370">
        <f t="shared" si="908"/>
        <v>1</v>
      </c>
    </row>
    <row r="19371" spans="1:9" x14ac:dyDescent="0.35">
      <c r="A19371" t="s">
        <v>19373</v>
      </c>
      <c r="B19371">
        <v>54</v>
      </c>
      <c r="C19371">
        <v>1</v>
      </c>
      <c r="D19371" s="1">
        <v>568730</v>
      </c>
      <c r="E19371">
        <v>439</v>
      </c>
      <c r="F19371">
        <v>1</v>
      </c>
      <c r="G19371">
        <f t="shared" si="906"/>
        <v>2</v>
      </c>
      <c r="H19371">
        <f t="shared" si="907"/>
        <v>3</v>
      </c>
      <c r="I19371">
        <f t="shared" si="908"/>
        <v>3</v>
      </c>
    </row>
    <row r="19372" spans="1:9" x14ac:dyDescent="0.35">
      <c r="A19372" t="s">
        <v>19374</v>
      </c>
      <c r="B19372">
        <v>48</v>
      </c>
      <c r="C19372">
        <v>1</v>
      </c>
      <c r="D19372" s="1">
        <v>385476</v>
      </c>
      <c r="E19372">
        <v>385</v>
      </c>
      <c r="F19372">
        <v>1</v>
      </c>
      <c r="G19372">
        <f t="shared" si="906"/>
        <v>2</v>
      </c>
      <c r="H19372">
        <f t="shared" si="907"/>
        <v>3</v>
      </c>
      <c r="I19372">
        <f t="shared" si="908"/>
        <v>2</v>
      </c>
    </row>
    <row r="19373" spans="1:9" x14ac:dyDescent="0.35">
      <c r="A19373" t="s">
        <v>19375</v>
      </c>
      <c r="B19373">
        <v>43</v>
      </c>
      <c r="C19373">
        <v>1</v>
      </c>
      <c r="D19373" s="1">
        <v>208900</v>
      </c>
      <c r="E19373">
        <v>427</v>
      </c>
      <c r="F19373">
        <v>1</v>
      </c>
      <c r="G19373">
        <f t="shared" si="906"/>
        <v>2</v>
      </c>
      <c r="H19373">
        <f t="shared" si="907"/>
        <v>3</v>
      </c>
      <c r="I19373">
        <f t="shared" si="908"/>
        <v>1</v>
      </c>
    </row>
    <row r="19374" spans="1:9" x14ac:dyDescent="0.35">
      <c r="A19374" t="s">
        <v>19376</v>
      </c>
      <c r="B19374">
        <v>56</v>
      </c>
      <c r="C19374">
        <v>0</v>
      </c>
      <c r="D19374" s="1">
        <v>387645.33333333331</v>
      </c>
      <c r="E19374">
        <v>574</v>
      </c>
      <c r="F19374">
        <v>1</v>
      </c>
      <c r="G19374">
        <f t="shared" si="906"/>
        <v>3</v>
      </c>
      <c r="H19374">
        <f t="shared" si="907"/>
        <v>4</v>
      </c>
      <c r="I19374">
        <f t="shared" si="908"/>
        <v>2</v>
      </c>
    </row>
    <row r="19375" spans="1:9" x14ac:dyDescent="0.35">
      <c r="A19375" t="s">
        <v>19377</v>
      </c>
      <c r="B19375">
        <v>40</v>
      </c>
      <c r="C19375">
        <v>1</v>
      </c>
      <c r="D19375" s="1">
        <v>365806</v>
      </c>
      <c r="E19375">
        <v>281</v>
      </c>
      <c r="F19375">
        <v>0</v>
      </c>
      <c r="G19375">
        <f t="shared" si="906"/>
        <v>2</v>
      </c>
      <c r="H19375">
        <f t="shared" si="907"/>
        <v>2</v>
      </c>
      <c r="I19375">
        <f t="shared" si="908"/>
        <v>2</v>
      </c>
    </row>
    <row r="19376" spans="1:9" x14ac:dyDescent="0.35">
      <c r="A19376" t="s">
        <v>19378</v>
      </c>
      <c r="B19376">
        <v>48</v>
      </c>
      <c r="C19376">
        <v>1</v>
      </c>
      <c r="D19376" s="1">
        <v>139618</v>
      </c>
      <c r="E19376">
        <v>225</v>
      </c>
      <c r="F19376">
        <v>0</v>
      </c>
      <c r="G19376">
        <f t="shared" si="906"/>
        <v>2</v>
      </c>
      <c r="H19376">
        <f t="shared" si="907"/>
        <v>2</v>
      </c>
      <c r="I19376">
        <f t="shared" si="908"/>
        <v>1</v>
      </c>
    </row>
    <row r="19377" spans="1:9" x14ac:dyDescent="0.35">
      <c r="A19377" t="s">
        <v>19379</v>
      </c>
      <c r="B19377">
        <v>39</v>
      </c>
      <c r="C19377">
        <v>1</v>
      </c>
      <c r="D19377" s="1">
        <v>351882</v>
      </c>
      <c r="E19377">
        <v>388</v>
      </c>
      <c r="F19377">
        <v>1</v>
      </c>
      <c r="G19377">
        <f t="shared" si="906"/>
        <v>2</v>
      </c>
      <c r="H19377">
        <f t="shared" si="907"/>
        <v>3</v>
      </c>
      <c r="I19377">
        <f t="shared" si="908"/>
        <v>2</v>
      </c>
    </row>
    <row r="19378" spans="1:9" x14ac:dyDescent="0.35">
      <c r="A19378" t="s">
        <v>19380</v>
      </c>
      <c r="B19378">
        <v>25</v>
      </c>
      <c r="C19378">
        <v>0</v>
      </c>
      <c r="D19378" s="1">
        <v>218794.66666666666</v>
      </c>
      <c r="E19378">
        <v>404</v>
      </c>
      <c r="F19378">
        <v>1</v>
      </c>
      <c r="G19378">
        <f t="shared" si="906"/>
        <v>1</v>
      </c>
      <c r="H19378">
        <f t="shared" si="907"/>
        <v>3</v>
      </c>
      <c r="I19378">
        <f t="shared" si="908"/>
        <v>1</v>
      </c>
    </row>
    <row r="19379" spans="1:9" x14ac:dyDescent="0.35">
      <c r="A19379" t="s">
        <v>19381</v>
      </c>
      <c r="B19379">
        <v>34</v>
      </c>
      <c r="C19379">
        <v>1</v>
      </c>
      <c r="D19379" s="1">
        <v>240167</v>
      </c>
      <c r="E19379">
        <v>964</v>
      </c>
      <c r="F19379">
        <v>1</v>
      </c>
      <c r="G19379">
        <f t="shared" si="906"/>
        <v>1</v>
      </c>
      <c r="H19379">
        <f t="shared" si="907"/>
        <v>4</v>
      </c>
      <c r="I19379">
        <f t="shared" si="908"/>
        <v>1</v>
      </c>
    </row>
    <row r="19380" spans="1:9" x14ac:dyDescent="0.35">
      <c r="A19380" t="s">
        <v>19382</v>
      </c>
      <c r="B19380">
        <v>58</v>
      </c>
      <c r="C19380">
        <v>1</v>
      </c>
      <c r="D19380" s="1">
        <v>761747</v>
      </c>
      <c r="E19380">
        <v>16</v>
      </c>
      <c r="F19380">
        <v>0</v>
      </c>
      <c r="G19380">
        <f t="shared" si="906"/>
        <v>3</v>
      </c>
      <c r="H19380">
        <f t="shared" si="907"/>
        <v>1</v>
      </c>
      <c r="I19380">
        <f t="shared" si="908"/>
        <v>3</v>
      </c>
    </row>
    <row r="19381" spans="1:9" x14ac:dyDescent="0.35">
      <c r="A19381" t="s">
        <v>19383</v>
      </c>
      <c r="B19381">
        <v>37</v>
      </c>
      <c r="C19381">
        <v>0</v>
      </c>
      <c r="D19381" s="1">
        <v>348309.33333333331</v>
      </c>
      <c r="E19381">
        <v>293</v>
      </c>
      <c r="F19381">
        <v>1</v>
      </c>
      <c r="G19381">
        <f t="shared" si="906"/>
        <v>2</v>
      </c>
      <c r="H19381">
        <f t="shared" si="907"/>
        <v>2</v>
      </c>
      <c r="I19381">
        <f t="shared" si="908"/>
        <v>2</v>
      </c>
    </row>
    <row r="19382" spans="1:9" x14ac:dyDescent="0.35">
      <c r="A19382" t="s">
        <v>19384</v>
      </c>
      <c r="B19382">
        <v>60</v>
      </c>
      <c r="C19382">
        <v>0</v>
      </c>
      <c r="D19382" s="1">
        <v>232674.66666666666</v>
      </c>
      <c r="E19382">
        <v>353</v>
      </c>
      <c r="F19382">
        <v>1</v>
      </c>
      <c r="G19382">
        <f t="shared" si="906"/>
        <v>3</v>
      </c>
      <c r="H19382">
        <f t="shared" si="907"/>
        <v>2</v>
      </c>
      <c r="I19382">
        <f t="shared" si="908"/>
        <v>1</v>
      </c>
    </row>
    <row r="19383" spans="1:9" x14ac:dyDescent="0.35">
      <c r="A19383" t="s">
        <v>19385</v>
      </c>
      <c r="B19383">
        <v>61</v>
      </c>
      <c r="C19383">
        <v>1</v>
      </c>
      <c r="D19383" s="1">
        <v>231573</v>
      </c>
      <c r="E19383">
        <v>231</v>
      </c>
      <c r="F19383">
        <v>0</v>
      </c>
      <c r="G19383">
        <f t="shared" si="906"/>
        <v>3</v>
      </c>
      <c r="H19383">
        <f t="shared" si="907"/>
        <v>2</v>
      </c>
      <c r="I19383">
        <f t="shared" si="908"/>
        <v>1</v>
      </c>
    </row>
    <row r="19384" spans="1:9" x14ac:dyDescent="0.35">
      <c r="A19384" t="s">
        <v>19386</v>
      </c>
      <c r="B19384">
        <v>49</v>
      </c>
      <c r="C19384">
        <v>1</v>
      </c>
      <c r="D19384" s="1">
        <v>160232</v>
      </c>
      <c r="E19384">
        <v>254</v>
      </c>
      <c r="F19384">
        <v>0</v>
      </c>
      <c r="G19384">
        <f t="shared" si="906"/>
        <v>2</v>
      </c>
      <c r="H19384">
        <f t="shared" si="907"/>
        <v>2</v>
      </c>
      <c r="I19384">
        <f t="shared" si="908"/>
        <v>1</v>
      </c>
    </row>
    <row r="19385" spans="1:9" x14ac:dyDescent="0.35">
      <c r="A19385" t="s">
        <v>19387</v>
      </c>
      <c r="B19385">
        <v>58</v>
      </c>
      <c r="C19385">
        <v>0</v>
      </c>
      <c r="D19385" s="1">
        <v>146208</v>
      </c>
      <c r="E19385">
        <v>583</v>
      </c>
      <c r="F19385">
        <v>1</v>
      </c>
      <c r="G19385">
        <f t="shared" si="906"/>
        <v>3</v>
      </c>
      <c r="H19385">
        <f t="shared" si="907"/>
        <v>4</v>
      </c>
      <c r="I19385">
        <f t="shared" si="908"/>
        <v>1</v>
      </c>
    </row>
    <row r="19386" spans="1:9" x14ac:dyDescent="0.35">
      <c r="A19386" t="s">
        <v>19388</v>
      </c>
      <c r="B19386">
        <v>26</v>
      </c>
      <c r="C19386">
        <v>1</v>
      </c>
      <c r="D19386" s="1">
        <v>229954</v>
      </c>
      <c r="E19386">
        <v>370</v>
      </c>
      <c r="F19386">
        <v>1</v>
      </c>
      <c r="G19386">
        <f t="shared" si="906"/>
        <v>1</v>
      </c>
      <c r="H19386">
        <f t="shared" si="907"/>
        <v>3</v>
      </c>
      <c r="I19386">
        <f t="shared" si="908"/>
        <v>1</v>
      </c>
    </row>
    <row r="19387" spans="1:9" x14ac:dyDescent="0.35">
      <c r="A19387" t="s">
        <v>19389</v>
      </c>
      <c r="B19387">
        <v>30</v>
      </c>
      <c r="C19387">
        <v>1</v>
      </c>
      <c r="D19387" s="1">
        <v>224738</v>
      </c>
      <c r="E19387">
        <v>259</v>
      </c>
      <c r="F19387">
        <v>1</v>
      </c>
      <c r="G19387">
        <f t="shared" si="906"/>
        <v>1</v>
      </c>
      <c r="H19387">
        <f t="shared" si="907"/>
        <v>2</v>
      </c>
      <c r="I19387">
        <f t="shared" si="908"/>
        <v>1</v>
      </c>
    </row>
    <row r="19388" spans="1:9" x14ac:dyDescent="0.35">
      <c r="A19388" t="s">
        <v>19390</v>
      </c>
      <c r="B19388">
        <v>53</v>
      </c>
      <c r="C19388">
        <v>0</v>
      </c>
      <c r="D19388" s="1">
        <v>156808</v>
      </c>
      <c r="E19388">
        <v>499</v>
      </c>
      <c r="F19388">
        <v>1</v>
      </c>
      <c r="G19388">
        <f t="shared" si="906"/>
        <v>2</v>
      </c>
      <c r="H19388">
        <f t="shared" si="907"/>
        <v>3</v>
      </c>
      <c r="I19388">
        <f t="shared" si="908"/>
        <v>1</v>
      </c>
    </row>
    <row r="19389" spans="1:9" x14ac:dyDescent="0.35">
      <c r="A19389" t="s">
        <v>19391</v>
      </c>
      <c r="B19389">
        <v>42</v>
      </c>
      <c r="C19389">
        <v>0</v>
      </c>
      <c r="D19389" s="1">
        <v>434669.33333333331</v>
      </c>
      <c r="E19389">
        <v>760</v>
      </c>
      <c r="F19389">
        <v>0</v>
      </c>
      <c r="G19389">
        <f t="shared" si="906"/>
        <v>2</v>
      </c>
      <c r="H19389">
        <f t="shared" si="907"/>
        <v>4</v>
      </c>
      <c r="I19389">
        <f t="shared" si="908"/>
        <v>2</v>
      </c>
    </row>
    <row r="19390" spans="1:9" x14ac:dyDescent="0.35">
      <c r="A19390" t="s">
        <v>19392</v>
      </c>
      <c r="B19390">
        <v>41</v>
      </c>
      <c r="C19390">
        <v>1</v>
      </c>
      <c r="D19390" s="1">
        <v>546896</v>
      </c>
      <c r="E19390">
        <v>447</v>
      </c>
      <c r="F19390">
        <v>1</v>
      </c>
      <c r="G19390">
        <f t="shared" si="906"/>
        <v>2</v>
      </c>
      <c r="H19390">
        <f t="shared" si="907"/>
        <v>3</v>
      </c>
      <c r="I19390">
        <f t="shared" si="908"/>
        <v>2</v>
      </c>
    </row>
    <row r="19391" spans="1:9" x14ac:dyDescent="0.35">
      <c r="A19391" t="s">
        <v>19393</v>
      </c>
      <c r="B19391">
        <v>63</v>
      </c>
      <c r="C19391">
        <v>0</v>
      </c>
      <c r="D19391" s="1">
        <v>89040</v>
      </c>
      <c r="E19391">
        <v>15</v>
      </c>
      <c r="F19391">
        <v>0</v>
      </c>
      <c r="G19391">
        <f t="shared" si="906"/>
        <v>3</v>
      </c>
      <c r="H19391">
        <f t="shared" si="907"/>
        <v>1</v>
      </c>
      <c r="I19391">
        <f t="shared" si="908"/>
        <v>1</v>
      </c>
    </row>
    <row r="19392" spans="1:9" x14ac:dyDescent="0.35">
      <c r="A19392" t="s">
        <v>19394</v>
      </c>
      <c r="B19392">
        <v>51</v>
      </c>
      <c r="C19392">
        <v>0</v>
      </c>
      <c r="D19392" s="1">
        <v>485138.66666666669</v>
      </c>
      <c r="E19392">
        <v>170</v>
      </c>
      <c r="F19392">
        <v>0</v>
      </c>
      <c r="G19392">
        <f t="shared" si="906"/>
        <v>2</v>
      </c>
      <c r="H19392">
        <f t="shared" si="907"/>
        <v>1</v>
      </c>
      <c r="I19392">
        <f t="shared" si="908"/>
        <v>2</v>
      </c>
    </row>
    <row r="19393" spans="1:9" x14ac:dyDescent="0.35">
      <c r="A19393" t="s">
        <v>19395</v>
      </c>
      <c r="B19393">
        <v>53</v>
      </c>
      <c r="C19393">
        <v>0</v>
      </c>
      <c r="D19393" s="1">
        <v>294866.66666666669</v>
      </c>
      <c r="E19393">
        <v>357</v>
      </c>
      <c r="F19393">
        <v>1</v>
      </c>
      <c r="G19393">
        <f t="shared" si="906"/>
        <v>2</v>
      </c>
      <c r="H19393">
        <f t="shared" si="907"/>
        <v>2</v>
      </c>
      <c r="I19393">
        <f t="shared" si="908"/>
        <v>2</v>
      </c>
    </row>
    <row r="19394" spans="1:9" x14ac:dyDescent="0.35">
      <c r="A19394" t="s">
        <v>19396</v>
      </c>
      <c r="B19394">
        <v>35</v>
      </c>
      <c r="C19394">
        <v>1</v>
      </c>
      <c r="D19394" s="1">
        <v>225704</v>
      </c>
      <c r="E19394">
        <v>210</v>
      </c>
      <c r="F19394">
        <v>1</v>
      </c>
      <c r="G19394">
        <f t="shared" ref="G19394:G19457" si="909">IF(B19394&lt;35, 1, IF(B19394&gt;55, 3, 2))</f>
        <v>2</v>
      </c>
      <c r="H19394">
        <f t="shared" ref="H19394:H19457" si="910">IF(E19394&lt;200,1, IF(E19394&gt;500, 4, IF(E19394&lt;360, 2,3 )))</f>
        <v>2</v>
      </c>
      <c r="I19394">
        <f t="shared" si="908"/>
        <v>1</v>
      </c>
    </row>
    <row r="19395" spans="1:9" x14ac:dyDescent="0.35">
      <c r="A19395" t="s">
        <v>19397</v>
      </c>
      <c r="B19395">
        <v>47</v>
      </c>
      <c r="C19395">
        <v>1</v>
      </c>
      <c r="D19395" s="1">
        <v>437871</v>
      </c>
      <c r="E19395">
        <v>305</v>
      </c>
      <c r="F19395">
        <v>1</v>
      </c>
      <c r="G19395">
        <f t="shared" si="909"/>
        <v>2</v>
      </c>
      <c r="H19395">
        <f t="shared" si="910"/>
        <v>2</v>
      </c>
      <c r="I19395">
        <f t="shared" ref="I19395:I19458" si="911">IF(D19395&lt;250000, 1, IF(D19395&gt;550000, 3, 2))</f>
        <v>2</v>
      </c>
    </row>
    <row r="19396" spans="1:9" x14ac:dyDescent="0.35">
      <c r="A19396" t="s">
        <v>19398</v>
      </c>
      <c r="B19396">
        <v>65</v>
      </c>
      <c r="C19396">
        <v>0</v>
      </c>
      <c r="D19396" s="1">
        <v>494224</v>
      </c>
      <c r="E19396">
        <v>217</v>
      </c>
      <c r="F19396">
        <v>0</v>
      </c>
      <c r="G19396">
        <f t="shared" si="909"/>
        <v>3</v>
      </c>
      <c r="H19396">
        <f t="shared" si="910"/>
        <v>2</v>
      </c>
      <c r="I19396">
        <f t="shared" si="911"/>
        <v>2</v>
      </c>
    </row>
    <row r="19397" spans="1:9" x14ac:dyDescent="0.35">
      <c r="A19397" t="s">
        <v>19399</v>
      </c>
      <c r="B19397">
        <v>61</v>
      </c>
      <c r="C19397">
        <v>0</v>
      </c>
      <c r="D19397" s="1">
        <v>220701.33333333334</v>
      </c>
      <c r="E19397">
        <v>44</v>
      </c>
      <c r="F19397">
        <v>1</v>
      </c>
      <c r="G19397">
        <f t="shared" si="909"/>
        <v>3</v>
      </c>
      <c r="H19397">
        <f t="shared" si="910"/>
        <v>1</v>
      </c>
      <c r="I19397">
        <f t="shared" si="911"/>
        <v>1</v>
      </c>
    </row>
    <row r="19398" spans="1:9" x14ac:dyDescent="0.35">
      <c r="A19398" t="s">
        <v>19400</v>
      </c>
      <c r="B19398">
        <v>38</v>
      </c>
      <c r="C19398">
        <v>1</v>
      </c>
      <c r="D19398" s="1">
        <v>187285</v>
      </c>
      <c r="E19398">
        <v>263</v>
      </c>
      <c r="F19398">
        <v>1</v>
      </c>
      <c r="G19398">
        <f t="shared" si="909"/>
        <v>2</v>
      </c>
      <c r="H19398">
        <f t="shared" si="910"/>
        <v>2</v>
      </c>
      <c r="I19398">
        <f t="shared" si="911"/>
        <v>1</v>
      </c>
    </row>
    <row r="19399" spans="1:9" x14ac:dyDescent="0.35">
      <c r="A19399" t="s">
        <v>19401</v>
      </c>
      <c r="B19399">
        <v>25</v>
      </c>
      <c r="C19399">
        <v>0</v>
      </c>
      <c r="D19399" s="1">
        <v>418756.66666666663</v>
      </c>
      <c r="E19399">
        <v>312</v>
      </c>
      <c r="F19399">
        <v>1</v>
      </c>
      <c r="G19399">
        <f t="shared" si="909"/>
        <v>1</v>
      </c>
      <c r="H19399">
        <f t="shared" si="910"/>
        <v>2</v>
      </c>
      <c r="I19399">
        <f t="shared" si="911"/>
        <v>2</v>
      </c>
    </row>
    <row r="19400" spans="1:9" x14ac:dyDescent="0.35">
      <c r="A19400" t="s">
        <v>19402</v>
      </c>
      <c r="B19400">
        <v>35</v>
      </c>
      <c r="C19400">
        <v>0</v>
      </c>
      <c r="D19400" s="1">
        <v>278149.33333333331</v>
      </c>
      <c r="E19400">
        <v>408</v>
      </c>
      <c r="F19400">
        <v>0</v>
      </c>
      <c r="G19400">
        <f t="shared" si="909"/>
        <v>2</v>
      </c>
      <c r="H19400">
        <f t="shared" si="910"/>
        <v>3</v>
      </c>
      <c r="I19400">
        <f t="shared" si="911"/>
        <v>2</v>
      </c>
    </row>
    <row r="19401" spans="1:9" x14ac:dyDescent="0.35">
      <c r="A19401" t="s">
        <v>19403</v>
      </c>
      <c r="B19401">
        <v>44</v>
      </c>
      <c r="C19401">
        <v>1</v>
      </c>
      <c r="D19401" s="1">
        <v>564154.66666666663</v>
      </c>
      <c r="E19401">
        <v>654</v>
      </c>
      <c r="F19401">
        <v>1</v>
      </c>
      <c r="G19401">
        <f t="shared" si="909"/>
        <v>2</v>
      </c>
      <c r="H19401">
        <f t="shared" si="910"/>
        <v>4</v>
      </c>
      <c r="I19401">
        <f t="shared" si="911"/>
        <v>3</v>
      </c>
    </row>
    <row r="19402" spans="1:9" x14ac:dyDescent="0.35">
      <c r="A19402" t="s">
        <v>19404</v>
      </c>
      <c r="B19402">
        <v>26</v>
      </c>
      <c r="C19402">
        <v>0</v>
      </c>
      <c r="D19402" s="1">
        <v>334476.33333333337</v>
      </c>
      <c r="E19402">
        <v>427</v>
      </c>
      <c r="F19402">
        <v>1</v>
      </c>
      <c r="G19402">
        <f t="shared" si="909"/>
        <v>1</v>
      </c>
      <c r="H19402">
        <f t="shared" si="910"/>
        <v>3</v>
      </c>
      <c r="I19402">
        <f t="shared" si="911"/>
        <v>2</v>
      </c>
    </row>
    <row r="19403" spans="1:9" x14ac:dyDescent="0.35">
      <c r="A19403" t="s">
        <v>19405</v>
      </c>
      <c r="B19403">
        <v>48</v>
      </c>
      <c r="C19403">
        <v>0</v>
      </c>
      <c r="D19403" s="1">
        <v>436789.33333333331</v>
      </c>
      <c r="E19403">
        <v>149</v>
      </c>
      <c r="F19403">
        <v>0</v>
      </c>
      <c r="G19403">
        <f t="shared" si="909"/>
        <v>2</v>
      </c>
      <c r="H19403">
        <f t="shared" si="910"/>
        <v>1</v>
      </c>
      <c r="I19403">
        <f t="shared" si="911"/>
        <v>2</v>
      </c>
    </row>
    <row r="19404" spans="1:9" x14ac:dyDescent="0.35">
      <c r="A19404" t="s">
        <v>19406</v>
      </c>
      <c r="B19404">
        <v>40</v>
      </c>
      <c r="C19404">
        <v>0</v>
      </c>
      <c r="D19404" s="1">
        <v>393045.33333333331</v>
      </c>
      <c r="E19404">
        <v>329</v>
      </c>
      <c r="F19404">
        <v>1</v>
      </c>
      <c r="G19404">
        <f t="shared" si="909"/>
        <v>2</v>
      </c>
      <c r="H19404">
        <f t="shared" si="910"/>
        <v>2</v>
      </c>
      <c r="I19404">
        <f t="shared" si="911"/>
        <v>2</v>
      </c>
    </row>
    <row r="19405" spans="1:9" x14ac:dyDescent="0.35">
      <c r="A19405" t="s">
        <v>19407</v>
      </c>
      <c r="B19405">
        <v>54</v>
      </c>
      <c r="C19405">
        <v>0</v>
      </c>
      <c r="D19405" s="1">
        <v>467336</v>
      </c>
      <c r="E19405">
        <v>296</v>
      </c>
      <c r="F19405">
        <v>0</v>
      </c>
      <c r="G19405">
        <f t="shared" si="909"/>
        <v>2</v>
      </c>
      <c r="H19405">
        <f t="shared" si="910"/>
        <v>2</v>
      </c>
      <c r="I19405">
        <f t="shared" si="911"/>
        <v>2</v>
      </c>
    </row>
    <row r="19406" spans="1:9" x14ac:dyDescent="0.35">
      <c r="A19406" t="s">
        <v>19408</v>
      </c>
      <c r="B19406">
        <v>39</v>
      </c>
      <c r="C19406">
        <v>1</v>
      </c>
      <c r="D19406" s="1">
        <v>329718</v>
      </c>
      <c r="E19406">
        <v>254</v>
      </c>
      <c r="F19406">
        <v>0</v>
      </c>
      <c r="G19406">
        <f t="shared" si="909"/>
        <v>2</v>
      </c>
      <c r="H19406">
        <f t="shared" si="910"/>
        <v>2</v>
      </c>
      <c r="I19406">
        <f t="shared" si="911"/>
        <v>2</v>
      </c>
    </row>
    <row r="19407" spans="1:9" x14ac:dyDescent="0.35">
      <c r="A19407" t="s">
        <v>19409</v>
      </c>
      <c r="B19407">
        <v>54</v>
      </c>
      <c r="C19407">
        <v>1</v>
      </c>
      <c r="D19407" s="1">
        <v>570477</v>
      </c>
      <c r="E19407">
        <v>201</v>
      </c>
      <c r="F19407">
        <v>1</v>
      </c>
      <c r="G19407">
        <f t="shared" si="909"/>
        <v>2</v>
      </c>
      <c r="H19407">
        <f t="shared" si="910"/>
        <v>2</v>
      </c>
      <c r="I19407">
        <f t="shared" si="911"/>
        <v>3</v>
      </c>
    </row>
    <row r="19408" spans="1:9" x14ac:dyDescent="0.35">
      <c r="A19408" t="s">
        <v>19410</v>
      </c>
      <c r="B19408">
        <v>44</v>
      </c>
      <c r="C19408">
        <v>1</v>
      </c>
      <c r="D19408" s="1">
        <v>797658.66666666663</v>
      </c>
      <c r="E19408">
        <v>209</v>
      </c>
      <c r="F19408">
        <v>0</v>
      </c>
      <c r="G19408">
        <f t="shared" si="909"/>
        <v>2</v>
      </c>
      <c r="H19408">
        <f t="shared" si="910"/>
        <v>2</v>
      </c>
      <c r="I19408">
        <f t="shared" si="911"/>
        <v>3</v>
      </c>
    </row>
    <row r="19409" spans="1:9" x14ac:dyDescent="0.35">
      <c r="A19409" t="s">
        <v>19411</v>
      </c>
      <c r="B19409">
        <v>42</v>
      </c>
      <c r="C19409">
        <v>1</v>
      </c>
      <c r="D19409" s="1">
        <v>615357.33333333337</v>
      </c>
      <c r="E19409">
        <v>976</v>
      </c>
      <c r="F19409">
        <v>1</v>
      </c>
      <c r="G19409">
        <f t="shared" si="909"/>
        <v>2</v>
      </c>
      <c r="H19409">
        <f t="shared" si="910"/>
        <v>4</v>
      </c>
      <c r="I19409">
        <f t="shared" si="911"/>
        <v>3</v>
      </c>
    </row>
    <row r="19410" spans="1:9" x14ac:dyDescent="0.35">
      <c r="A19410" t="s">
        <v>19412</v>
      </c>
      <c r="B19410">
        <v>47</v>
      </c>
      <c r="C19410">
        <v>1</v>
      </c>
      <c r="D19410" s="1">
        <v>435461</v>
      </c>
      <c r="E19410">
        <v>337</v>
      </c>
      <c r="F19410">
        <v>1</v>
      </c>
      <c r="G19410">
        <f t="shared" si="909"/>
        <v>2</v>
      </c>
      <c r="H19410">
        <f t="shared" si="910"/>
        <v>2</v>
      </c>
      <c r="I19410">
        <f t="shared" si="911"/>
        <v>2</v>
      </c>
    </row>
    <row r="19411" spans="1:9" x14ac:dyDescent="0.35">
      <c r="A19411" t="s">
        <v>19413</v>
      </c>
      <c r="B19411">
        <v>48</v>
      </c>
      <c r="C19411">
        <v>1</v>
      </c>
      <c r="D19411" s="1">
        <v>434300</v>
      </c>
      <c r="E19411">
        <v>275</v>
      </c>
      <c r="F19411">
        <v>0</v>
      </c>
      <c r="G19411">
        <f t="shared" si="909"/>
        <v>2</v>
      </c>
      <c r="H19411">
        <f t="shared" si="910"/>
        <v>2</v>
      </c>
      <c r="I19411">
        <f t="shared" si="911"/>
        <v>2</v>
      </c>
    </row>
    <row r="19412" spans="1:9" x14ac:dyDescent="0.35">
      <c r="A19412" t="s">
        <v>19414</v>
      </c>
      <c r="B19412">
        <v>65</v>
      </c>
      <c r="C19412">
        <v>1</v>
      </c>
      <c r="D19412" s="1">
        <v>781758</v>
      </c>
      <c r="E19412">
        <v>56</v>
      </c>
      <c r="F19412">
        <v>0</v>
      </c>
      <c r="G19412">
        <f t="shared" si="909"/>
        <v>3</v>
      </c>
      <c r="H19412">
        <f t="shared" si="910"/>
        <v>1</v>
      </c>
      <c r="I19412">
        <f t="shared" si="911"/>
        <v>3</v>
      </c>
    </row>
    <row r="19413" spans="1:9" x14ac:dyDescent="0.35">
      <c r="A19413" t="s">
        <v>19415</v>
      </c>
      <c r="B19413">
        <v>64</v>
      </c>
      <c r="C19413">
        <v>0</v>
      </c>
      <c r="D19413" s="1">
        <v>285882.66666666669</v>
      </c>
      <c r="E19413">
        <v>88</v>
      </c>
      <c r="F19413">
        <v>0</v>
      </c>
      <c r="G19413">
        <f t="shared" si="909"/>
        <v>3</v>
      </c>
      <c r="H19413">
        <f t="shared" si="910"/>
        <v>1</v>
      </c>
      <c r="I19413">
        <f t="shared" si="911"/>
        <v>2</v>
      </c>
    </row>
    <row r="19414" spans="1:9" x14ac:dyDescent="0.35">
      <c r="A19414" t="s">
        <v>19416</v>
      </c>
      <c r="B19414">
        <v>65</v>
      </c>
      <c r="C19414">
        <v>0</v>
      </c>
      <c r="D19414" s="1">
        <v>217714.66666666666</v>
      </c>
      <c r="E19414">
        <v>498</v>
      </c>
      <c r="F19414">
        <v>1</v>
      </c>
      <c r="G19414">
        <f t="shared" si="909"/>
        <v>3</v>
      </c>
      <c r="H19414">
        <f t="shared" si="910"/>
        <v>3</v>
      </c>
      <c r="I19414">
        <f t="shared" si="911"/>
        <v>1</v>
      </c>
    </row>
    <row r="19415" spans="1:9" x14ac:dyDescent="0.35">
      <c r="A19415" t="s">
        <v>19417</v>
      </c>
      <c r="B19415">
        <v>53</v>
      </c>
      <c r="C19415">
        <v>1</v>
      </c>
      <c r="D19415" s="1">
        <v>122162</v>
      </c>
      <c r="E19415">
        <v>320</v>
      </c>
      <c r="F19415">
        <v>0</v>
      </c>
      <c r="G19415">
        <f t="shared" si="909"/>
        <v>2</v>
      </c>
      <c r="H19415">
        <f t="shared" si="910"/>
        <v>2</v>
      </c>
      <c r="I19415">
        <f t="shared" si="911"/>
        <v>1</v>
      </c>
    </row>
    <row r="19416" spans="1:9" x14ac:dyDescent="0.35">
      <c r="A19416" t="s">
        <v>19418</v>
      </c>
      <c r="B19416">
        <v>53</v>
      </c>
      <c r="C19416">
        <v>1</v>
      </c>
      <c r="D19416" s="1">
        <v>317824</v>
      </c>
      <c r="E19416">
        <v>328</v>
      </c>
      <c r="F19416">
        <v>1</v>
      </c>
      <c r="G19416">
        <f t="shared" si="909"/>
        <v>2</v>
      </c>
      <c r="H19416">
        <f t="shared" si="910"/>
        <v>2</v>
      </c>
      <c r="I19416">
        <f t="shared" si="911"/>
        <v>2</v>
      </c>
    </row>
    <row r="19417" spans="1:9" x14ac:dyDescent="0.35">
      <c r="A19417" t="s">
        <v>19419</v>
      </c>
      <c r="B19417">
        <v>38</v>
      </c>
      <c r="C19417">
        <v>1</v>
      </c>
      <c r="D19417" s="1">
        <v>633962.66666666663</v>
      </c>
      <c r="E19417">
        <v>494</v>
      </c>
      <c r="F19417">
        <v>1</v>
      </c>
      <c r="G19417">
        <f t="shared" si="909"/>
        <v>2</v>
      </c>
      <c r="H19417">
        <f t="shared" si="910"/>
        <v>3</v>
      </c>
      <c r="I19417">
        <f t="shared" si="911"/>
        <v>3</v>
      </c>
    </row>
    <row r="19418" spans="1:9" x14ac:dyDescent="0.35">
      <c r="A19418" t="s">
        <v>19420</v>
      </c>
      <c r="B19418">
        <v>50</v>
      </c>
      <c r="C19418">
        <v>0</v>
      </c>
      <c r="D19418" s="1">
        <v>442621.33333333331</v>
      </c>
      <c r="E19418">
        <v>342</v>
      </c>
      <c r="F19418">
        <v>0</v>
      </c>
      <c r="G19418">
        <f t="shared" si="909"/>
        <v>2</v>
      </c>
      <c r="H19418">
        <f t="shared" si="910"/>
        <v>2</v>
      </c>
      <c r="I19418">
        <f t="shared" si="911"/>
        <v>2</v>
      </c>
    </row>
    <row r="19419" spans="1:9" x14ac:dyDescent="0.35">
      <c r="A19419" t="s">
        <v>19421</v>
      </c>
      <c r="B19419">
        <v>49</v>
      </c>
      <c r="C19419">
        <v>1</v>
      </c>
      <c r="D19419" s="1">
        <v>421976</v>
      </c>
      <c r="E19419">
        <v>257</v>
      </c>
      <c r="F19419">
        <v>1</v>
      </c>
      <c r="G19419">
        <f t="shared" si="909"/>
        <v>2</v>
      </c>
      <c r="H19419">
        <f t="shared" si="910"/>
        <v>2</v>
      </c>
      <c r="I19419">
        <f t="shared" si="911"/>
        <v>2</v>
      </c>
    </row>
    <row r="19420" spans="1:9" x14ac:dyDescent="0.35">
      <c r="A19420" t="s">
        <v>19422</v>
      </c>
      <c r="B19420">
        <v>60</v>
      </c>
      <c r="C19420">
        <v>0</v>
      </c>
      <c r="D19420" s="1">
        <v>128578.66666666667</v>
      </c>
      <c r="E19420">
        <v>67</v>
      </c>
      <c r="F19420">
        <v>0</v>
      </c>
      <c r="G19420">
        <f t="shared" si="909"/>
        <v>3</v>
      </c>
      <c r="H19420">
        <f t="shared" si="910"/>
        <v>1</v>
      </c>
      <c r="I19420">
        <f t="shared" si="911"/>
        <v>1</v>
      </c>
    </row>
    <row r="19421" spans="1:9" x14ac:dyDescent="0.35">
      <c r="A19421" t="s">
        <v>19423</v>
      </c>
      <c r="B19421">
        <v>53</v>
      </c>
      <c r="C19421">
        <v>0</v>
      </c>
      <c r="D19421" s="1">
        <v>361298.66666666669</v>
      </c>
      <c r="E19421">
        <v>37</v>
      </c>
      <c r="F19421">
        <v>1</v>
      </c>
      <c r="G19421">
        <f t="shared" si="909"/>
        <v>2</v>
      </c>
      <c r="H19421">
        <f t="shared" si="910"/>
        <v>1</v>
      </c>
      <c r="I19421">
        <f t="shared" si="911"/>
        <v>2</v>
      </c>
    </row>
    <row r="19422" spans="1:9" x14ac:dyDescent="0.35">
      <c r="A19422" t="s">
        <v>19424</v>
      </c>
      <c r="B19422">
        <v>49</v>
      </c>
      <c r="C19422">
        <v>1</v>
      </c>
      <c r="D19422" s="1">
        <v>429885</v>
      </c>
      <c r="E19422">
        <v>404</v>
      </c>
      <c r="F19422">
        <v>1</v>
      </c>
      <c r="G19422">
        <f t="shared" si="909"/>
        <v>2</v>
      </c>
      <c r="H19422">
        <f t="shared" si="910"/>
        <v>3</v>
      </c>
      <c r="I19422">
        <f t="shared" si="911"/>
        <v>2</v>
      </c>
    </row>
    <row r="19423" spans="1:9" x14ac:dyDescent="0.35">
      <c r="A19423" t="s">
        <v>19425</v>
      </c>
      <c r="B19423">
        <v>31</v>
      </c>
      <c r="C19423">
        <v>1</v>
      </c>
      <c r="D19423" s="1">
        <v>267132</v>
      </c>
      <c r="E19423">
        <v>380</v>
      </c>
      <c r="F19423">
        <v>1</v>
      </c>
      <c r="G19423">
        <f t="shared" si="909"/>
        <v>1</v>
      </c>
      <c r="H19423">
        <f t="shared" si="910"/>
        <v>3</v>
      </c>
      <c r="I19423">
        <f t="shared" si="911"/>
        <v>2</v>
      </c>
    </row>
    <row r="19424" spans="1:9" x14ac:dyDescent="0.35">
      <c r="A19424" t="s">
        <v>19426</v>
      </c>
      <c r="B19424">
        <v>48</v>
      </c>
      <c r="C19424">
        <v>1</v>
      </c>
      <c r="D19424" s="1">
        <v>773242.66666666663</v>
      </c>
      <c r="E19424">
        <v>311</v>
      </c>
      <c r="F19424">
        <v>0</v>
      </c>
      <c r="G19424">
        <f t="shared" si="909"/>
        <v>2</v>
      </c>
      <c r="H19424">
        <f t="shared" si="910"/>
        <v>2</v>
      </c>
      <c r="I19424">
        <f t="shared" si="911"/>
        <v>3</v>
      </c>
    </row>
    <row r="19425" spans="1:9" x14ac:dyDescent="0.35">
      <c r="A19425" t="s">
        <v>19427</v>
      </c>
      <c r="B19425">
        <v>39</v>
      </c>
      <c r="C19425">
        <v>1</v>
      </c>
      <c r="D19425" s="1">
        <v>284103</v>
      </c>
      <c r="E19425">
        <v>149</v>
      </c>
      <c r="F19425">
        <v>0</v>
      </c>
      <c r="G19425">
        <f t="shared" si="909"/>
        <v>2</v>
      </c>
      <c r="H19425">
        <f t="shared" si="910"/>
        <v>1</v>
      </c>
      <c r="I19425">
        <f t="shared" si="911"/>
        <v>2</v>
      </c>
    </row>
    <row r="19426" spans="1:9" x14ac:dyDescent="0.35">
      <c r="A19426" t="s">
        <v>19428</v>
      </c>
      <c r="B19426">
        <v>51</v>
      </c>
      <c r="C19426">
        <v>0</v>
      </c>
      <c r="D19426" s="1">
        <v>85786.666666666672</v>
      </c>
      <c r="E19426">
        <v>76</v>
      </c>
      <c r="F19426">
        <v>0</v>
      </c>
      <c r="G19426">
        <f t="shared" si="909"/>
        <v>2</v>
      </c>
      <c r="H19426">
        <f t="shared" si="910"/>
        <v>1</v>
      </c>
      <c r="I19426">
        <f t="shared" si="911"/>
        <v>1</v>
      </c>
    </row>
    <row r="19427" spans="1:9" x14ac:dyDescent="0.35">
      <c r="A19427" t="s">
        <v>19429</v>
      </c>
      <c r="B19427">
        <v>56</v>
      </c>
      <c r="C19427">
        <v>1</v>
      </c>
      <c r="D19427" s="1">
        <v>560628</v>
      </c>
      <c r="E19427">
        <v>168</v>
      </c>
      <c r="F19427">
        <v>1</v>
      </c>
      <c r="G19427">
        <f t="shared" si="909"/>
        <v>3</v>
      </c>
      <c r="H19427">
        <f t="shared" si="910"/>
        <v>1</v>
      </c>
      <c r="I19427">
        <f t="shared" si="911"/>
        <v>3</v>
      </c>
    </row>
    <row r="19428" spans="1:9" x14ac:dyDescent="0.35">
      <c r="A19428" t="s">
        <v>19430</v>
      </c>
      <c r="B19428">
        <v>28</v>
      </c>
      <c r="C19428">
        <v>0</v>
      </c>
      <c r="D19428" s="1">
        <v>219314.66666666666</v>
      </c>
      <c r="E19428">
        <v>84</v>
      </c>
      <c r="F19428">
        <v>1</v>
      </c>
      <c r="G19428">
        <f t="shared" si="909"/>
        <v>1</v>
      </c>
      <c r="H19428">
        <f t="shared" si="910"/>
        <v>1</v>
      </c>
      <c r="I19428">
        <f t="shared" si="911"/>
        <v>1</v>
      </c>
    </row>
    <row r="19429" spans="1:9" x14ac:dyDescent="0.35">
      <c r="A19429" t="s">
        <v>19431</v>
      </c>
      <c r="B19429">
        <v>54</v>
      </c>
      <c r="C19429">
        <v>0</v>
      </c>
      <c r="D19429" s="1">
        <v>491570.66666666669</v>
      </c>
      <c r="E19429">
        <v>868</v>
      </c>
      <c r="F19429">
        <v>1</v>
      </c>
      <c r="G19429">
        <f t="shared" si="909"/>
        <v>2</v>
      </c>
      <c r="H19429">
        <f t="shared" si="910"/>
        <v>4</v>
      </c>
      <c r="I19429">
        <f t="shared" si="911"/>
        <v>2</v>
      </c>
    </row>
    <row r="19430" spans="1:9" x14ac:dyDescent="0.35">
      <c r="A19430" t="s">
        <v>19432</v>
      </c>
      <c r="B19430">
        <v>37</v>
      </c>
      <c r="C19430">
        <v>1</v>
      </c>
      <c r="D19430" s="1">
        <v>261979</v>
      </c>
      <c r="E19430">
        <v>282</v>
      </c>
      <c r="F19430">
        <v>1</v>
      </c>
      <c r="G19430">
        <f t="shared" si="909"/>
        <v>2</v>
      </c>
      <c r="H19430">
        <f t="shared" si="910"/>
        <v>2</v>
      </c>
      <c r="I19430">
        <f t="shared" si="911"/>
        <v>2</v>
      </c>
    </row>
    <row r="19431" spans="1:9" x14ac:dyDescent="0.35">
      <c r="A19431" t="s">
        <v>19433</v>
      </c>
      <c r="B19431">
        <v>27</v>
      </c>
      <c r="C19431">
        <v>0</v>
      </c>
      <c r="D19431" s="1">
        <v>330685.33333333331</v>
      </c>
      <c r="E19431">
        <v>252</v>
      </c>
      <c r="F19431">
        <v>0</v>
      </c>
      <c r="G19431">
        <f t="shared" si="909"/>
        <v>1</v>
      </c>
      <c r="H19431">
        <f t="shared" si="910"/>
        <v>2</v>
      </c>
      <c r="I19431">
        <f t="shared" si="911"/>
        <v>2</v>
      </c>
    </row>
    <row r="19432" spans="1:9" x14ac:dyDescent="0.35">
      <c r="A19432" t="s">
        <v>19434</v>
      </c>
      <c r="B19432">
        <v>47</v>
      </c>
      <c r="C19432">
        <v>1</v>
      </c>
      <c r="D19432" s="1">
        <v>109997</v>
      </c>
      <c r="E19432">
        <v>201</v>
      </c>
      <c r="F19432">
        <v>0</v>
      </c>
      <c r="G19432">
        <f t="shared" si="909"/>
        <v>2</v>
      </c>
      <c r="H19432">
        <f t="shared" si="910"/>
        <v>2</v>
      </c>
      <c r="I19432">
        <f t="shared" si="911"/>
        <v>1</v>
      </c>
    </row>
    <row r="19433" spans="1:9" x14ac:dyDescent="0.35">
      <c r="A19433" t="s">
        <v>19435</v>
      </c>
      <c r="B19433">
        <v>42</v>
      </c>
      <c r="C19433">
        <v>1</v>
      </c>
      <c r="D19433" s="1">
        <v>460153</v>
      </c>
      <c r="E19433">
        <v>199</v>
      </c>
      <c r="F19433">
        <v>1</v>
      </c>
      <c r="G19433">
        <f t="shared" si="909"/>
        <v>2</v>
      </c>
      <c r="H19433">
        <f t="shared" si="910"/>
        <v>1</v>
      </c>
      <c r="I19433">
        <f t="shared" si="911"/>
        <v>2</v>
      </c>
    </row>
    <row r="19434" spans="1:9" x14ac:dyDescent="0.35">
      <c r="A19434" t="s">
        <v>19436</v>
      </c>
      <c r="B19434">
        <v>30</v>
      </c>
      <c r="C19434">
        <v>0</v>
      </c>
      <c r="D19434" s="1">
        <v>161434.66666666666</v>
      </c>
      <c r="E19434">
        <v>278</v>
      </c>
      <c r="F19434">
        <v>0</v>
      </c>
      <c r="G19434">
        <f t="shared" si="909"/>
        <v>1</v>
      </c>
      <c r="H19434">
        <f t="shared" si="910"/>
        <v>2</v>
      </c>
      <c r="I19434">
        <f t="shared" si="911"/>
        <v>1</v>
      </c>
    </row>
    <row r="19435" spans="1:9" x14ac:dyDescent="0.35">
      <c r="A19435" t="s">
        <v>19437</v>
      </c>
      <c r="B19435">
        <v>56</v>
      </c>
      <c r="C19435">
        <v>1</v>
      </c>
      <c r="D19435" s="1">
        <v>621285</v>
      </c>
      <c r="E19435">
        <v>232</v>
      </c>
      <c r="F19435">
        <v>0</v>
      </c>
      <c r="G19435">
        <f t="shared" si="909"/>
        <v>3</v>
      </c>
      <c r="H19435">
        <f t="shared" si="910"/>
        <v>2</v>
      </c>
      <c r="I19435">
        <f t="shared" si="911"/>
        <v>3</v>
      </c>
    </row>
    <row r="19436" spans="1:9" x14ac:dyDescent="0.35">
      <c r="A19436" t="s">
        <v>19438</v>
      </c>
      <c r="B19436">
        <v>56</v>
      </c>
      <c r="C19436">
        <v>1</v>
      </c>
      <c r="D19436" s="1">
        <v>222491</v>
      </c>
      <c r="E19436">
        <v>9</v>
      </c>
      <c r="F19436">
        <v>0</v>
      </c>
      <c r="G19436">
        <f t="shared" si="909"/>
        <v>3</v>
      </c>
      <c r="H19436">
        <f t="shared" si="910"/>
        <v>1</v>
      </c>
      <c r="I19436">
        <f t="shared" si="911"/>
        <v>1</v>
      </c>
    </row>
    <row r="19437" spans="1:9" x14ac:dyDescent="0.35">
      <c r="A19437" t="s">
        <v>19439</v>
      </c>
      <c r="B19437">
        <v>47</v>
      </c>
      <c r="C19437">
        <v>0</v>
      </c>
      <c r="D19437" s="1">
        <v>768848</v>
      </c>
      <c r="E19437">
        <v>118</v>
      </c>
      <c r="F19437">
        <v>0</v>
      </c>
      <c r="G19437">
        <f t="shared" si="909"/>
        <v>2</v>
      </c>
      <c r="H19437">
        <f t="shared" si="910"/>
        <v>1</v>
      </c>
      <c r="I19437">
        <f t="shared" si="911"/>
        <v>3</v>
      </c>
    </row>
    <row r="19438" spans="1:9" x14ac:dyDescent="0.35">
      <c r="A19438" t="s">
        <v>19440</v>
      </c>
      <c r="B19438">
        <v>44</v>
      </c>
      <c r="C19438">
        <v>1</v>
      </c>
      <c r="D19438" s="1">
        <v>153679</v>
      </c>
      <c r="E19438">
        <v>500</v>
      </c>
      <c r="F19438">
        <v>1</v>
      </c>
      <c r="G19438">
        <f t="shared" si="909"/>
        <v>2</v>
      </c>
      <c r="H19438">
        <f t="shared" si="910"/>
        <v>3</v>
      </c>
      <c r="I19438">
        <f t="shared" si="911"/>
        <v>1</v>
      </c>
    </row>
    <row r="19439" spans="1:9" x14ac:dyDescent="0.35">
      <c r="A19439" t="s">
        <v>19441</v>
      </c>
      <c r="B19439">
        <v>56</v>
      </c>
      <c r="C19439">
        <v>0</v>
      </c>
      <c r="D19439" s="1">
        <v>138866.66666666666</v>
      </c>
      <c r="E19439">
        <v>817</v>
      </c>
      <c r="F19439">
        <v>1</v>
      </c>
      <c r="G19439">
        <f t="shared" si="909"/>
        <v>3</v>
      </c>
      <c r="H19439">
        <f t="shared" si="910"/>
        <v>4</v>
      </c>
      <c r="I19439">
        <f t="shared" si="911"/>
        <v>1</v>
      </c>
    </row>
    <row r="19440" spans="1:9" x14ac:dyDescent="0.35">
      <c r="A19440" t="s">
        <v>19442</v>
      </c>
      <c r="B19440">
        <v>26</v>
      </c>
      <c r="C19440">
        <v>0</v>
      </c>
      <c r="D19440" s="1">
        <v>440877.33333333331</v>
      </c>
      <c r="E19440">
        <v>261</v>
      </c>
      <c r="F19440">
        <v>1</v>
      </c>
      <c r="G19440">
        <f t="shared" si="909"/>
        <v>1</v>
      </c>
      <c r="H19440">
        <f t="shared" si="910"/>
        <v>2</v>
      </c>
      <c r="I19440">
        <f t="shared" si="911"/>
        <v>2</v>
      </c>
    </row>
    <row r="19441" spans="1:9" x14ac:dyDescent="0.35">
      <c r="A19441" t="s">
        <v>19443</v>
      </c>
      <c r="B19441">
        <v>64</v>
      </c>
      <c r="C19441">
        <v>1</v>
      </c>
      <c r="D19441" s="1">
        <v>271261</v>
      </c>
      <c r="E19441">
        <v>16</v>
      </c>
      <c r="F19441">
        <v>0</v>
      </c>
      <c r="G19441">
        <f t="shared" si="909"/>
        <v>3</v>
      </c>
      <c r="H19441">
        <f t="shared" si="910"/>
        <v>1</v>
      </c>
      <c r="I19441">
        <f t="shared" si="911"/>
        <v>2</v>
      </c>
    </row>
    <row r="19442" spans="1:9" x14ac:dyDescent="0.35">
      <c r="A19442" t="s">
        <v>19444</v>
      </c>
      <c r="B19442">
        <v>46</v>
      </c>
      <c r="C19442">
        <v>1</v>
      </c>
      <c r="D19442" s="1">
        <v>444319</v>
      </c>
      <c r="E19442">
        <v>451</v>
      </c>
      <c r="F19442">
        <v>1</v>
      </c>
      <c r="G19442">
        <f t="shared" si="909"/>
        <v>2</v>
      </c>
      <c r="H19442">
        <f t="shared" si="910"/>
        <v>3</v>
      </c>
      <c r="I19442">
        <f t="shared" si="911"/>
        <v>2</v>
      </c>
    </row>
    <row r="19443" spans="1:9" x14ac:dyDescent="0.35">
      <c r="A19443" t="s">
        <v>19445</v>
      </c>
      <c r="B19443">
        <v>30</v>
      </c>
      <c r="C19443">
        <v>0</v>
      </c>
      <c r="D19443" s="1">
        <v>385029.33333333331</v>
      </c>
      <c r="E19443">
        <v>229</v>
      </c>
      <c r="F19443">
        <v>1</v>
      </c>
      <c r="G19443">
        <f t="shared" si="909"/>
        <v>1</v>
      </c>
      <c r="H19443">
        <f t="shared" si="910"/>
        <v>2</v>
      </c>
      <c r="I19443">
        <f t="shared" si="911"/>
        <v>2</v>
      </c>
    </row>
    <row r="19444" spans="1:9" x14ac:dyDescent="0.35">
      <c r="A19444" t="s">
        <v>19446</v>
      </c>
      <c r="B19444">
        <v>43</v>
      </c>
      <c r="C19444">
        <v>1</v>
      </c>
      <c r="D19444" s="1">
        <v>121957</v>
      </c>
      <c r="E19444">
        <v>440</v>
      </c>
      <c r="F19444">
        <v>0</v>
      </c>
      <c r="G19444">
        <f t="shared" si="909"/>
        <v>2</v>
      </c>
      <c r="H19444">
        <f t="shared" si="910"/>
        <v>3</v>
      </c>
      <c r="I19444">
        <f t="shared" si="911"/>
        <v>1</v>
      </c>
    </row>
    <row r="19445" spans="1:9" x14ac:dyDescent="0.35">
      <c r="A19445" t="s">
        <v>19447</v>
      </c>
      <c r="B19445">
        <v>26</v>
      </c>
      <c r="C19445">
        <v>1</v>
      </c>
      <c r="D19445" s="1">
        <v>199911</v>
      </c>
      <c r="E19445">
        <v>212</v>
      </c>
      <c r="F19445">
        <v>1</v>
      </c>
      <c r="G19445">
        <f t="shared" si="909"/>
        <v>1</v>
      </c>
      <c r="H19445">
        <f t="shared" si="910"/>
        <v>2</v>
      </c>
      <c r="I19445">
        <f t="shared" si="911"/>
        <v>1</v>
      </c>
    </row>
    <row r="19446" spans="1:9" x14ac:dyDescent="0.35">
      <c r="A19446" t="s">
        <v>19448</v>
      </c>
      <c r="B19446">
        <v>28</v>
      </c>
      <c r="C19446">
        <v>1</v>
      </c>
      <c r="D19446" s="1">
        <v>179122</v>
      </c>
      <c r="E19446">
        <v>27</v>
      </c>
      <c r="F19446">
        <v>0</v>
      </c>
      <c r="G19446">
        <f t="shared" si="909"/>
        <v>1</v>
      </c>
      <c r="H19446">
        <f t="shared" si="910"/>
        <v>1</v>
      </c>
      <c r="I19446">
        <f t="shared" si="911"/>
        <v>1</v>
      </c>
    </row>
    <row r="19447" spans="1:9" x14ac:dyDescent="0.35">
      <c r="A19447" t="s">
        <v>19449</v>
      </c>
      <c r="B19447">
        <v>33</v>
      </c>
      <c r="C19447">
        <v>1</v>
      </c>
      <c r="D19447" s="1">
        <v>100699</v>
      </c>
      <c r="E19447">
        <v>415</v>
      </c>
      <c r="F19447">
        <v>0</v>
      </c>
      <c r="G19447">
        <f t="shared" si="909"/>
        <v>1</v>
      </c>
      <c r="H19447">
        <f t="shared" si="910"/>
        <v>3</v>
      </c>
      <c r="I19447">
        <f t="shared" si="911"/>
        <v>1</v>
      </c>
    </row>
    <row r="19448" spans="1:9" x14ac:dyDescent="0.35">
      <c r="A19448" t="s">
        <v>19450</v>
      </c>
      <c r="B19448">
        <v>32</v>
      </c>
      <c r="C19448">
        <v>0</v>
      </c>
      <c r="D19448" s="1">
        <v>282018.66666666669</v>
      </c>
      <c r="E19448">
        <v>67</v>
      </c>
      <c r="F19448">
        <v>0</v>
      </c>
      <c r="G19448">
        <f t="shared" si="909"/>
        <v>1</v>
      </c>
      <c r="H19448">
        <f t="shared" si="910"/>
        <v>1</v>
      </c>
      <c r="I19448">
        <f t="shared" si="911"/>
        <v>2</v>
      </c>
    </row>
    <row r="19449" spans="1:9" x14ac:dyDescent="0.35">
      <c r="A19449" t="s">
        <v>19451</v>
      </c>
      <c r="B19449">
        <v>60</v>
      </c>
      <c r="C19449">
        <v>0</v>
      </c>
      <c r="D19449" s="1">
        <v>235472</v>
      </c>
      <c r="E19449">
        <v>266</v>
      </c>
      <c r="F19449">
        <v>0</v>
      </c>
      <c r="G19449">
        <f t="shared" si="909"/>
        <v>3</v>
      </c>
      <c r="H19449">
        <f t="shared" si="910"/>
        <v>2</v>
      </c>
      <c r="I19449">
        <f t="shared" si="911"/>
        <v>1</v>
      </c>
    </row>
    <row r="19450" spans="1:9" x14ac:dyDescent="0.35">
      <c r="A19450" t="s">
        <v>19452</v>
      </c>
      <c r="B19450">
        <v>57</v>
      </c>
      <c r="C19450">
        <v>1</v>
      </c>
      <c r="D19450" s="1">
        <v>445855</v>
      </c>
      <c r="E19450">
        <v>900</v>
      </c>
      <c r="F19450">
        <v>1</v>
      </c>
      <c r="G19450">
        <f t="shared" si="909"/>
        <v>3</v>
      </c>
      <c r="H19450">
        <f t="shared" si="910"/>
        <v>4</v>
      </c>
      <c r="I19450">
        <f t="shared" si="911"/>
        <v>2</v>
      </c>
    </row>
    <row r="19451" spans="1:9" x14ac:dyDescent="0.35">
      <c r="A19451" t="s">
        <v>19453</v>
      </c>
      <c r="B19451">
        <v>55</v>
      </c>
      <c r="C19451">
        <v>1</v>
      </c>
      <c r="D19451" s="1">
        <v>211769</v>
      </c>
      <c r="E19451">
        <v>336</v>
      </c>
      <c r="F19451">
        <v>1</v>
      </c>
      <c r="G19451">
        <f t="shared" si="909"/>
        <v>2</v>
      </c>
      <c r="H19451">
        <f t="shared" si="910"/>
        <v>2</v>
      </c>
      <c r="I19451">
        <f t="shared" si="911"/>
        <v>1</v>
      </c>
    </row>
    <row r="19452" spans="1:9" x14ac:dyDescent="0.35">
      <c r="A19452" t="s">
        <v>19454</v>
      </c>
      <c r="B19452">
        <v>37</v>
      </c>
      <c r="C19452">
        <v>1</v>
      </c>
      <c r="D19452" s="1">
        <v>248862</v>
      </c>
      <c r="E19452">
        <v>236</v>
      </c>
      <c r="F19452">
        <v>0</v>
      </c>
      <c r="G19452">
        <f t="shared" si="909"/>
        <v>2</v>
      </c>
      <c r="H19452">
        <f t="shared" si="910"/>
        <v>2</v>
      </c>
      <c r="I19452">
        <f t="shared" si="911"/>
        <v>1</v>
      </c>
    </row>
    <row r="19453" spans="1:9" x14ac:dyDescent="0.35">
      <c r="A19453" t="s">
        <v>19455</v>
      </c>
      <c r="B19453">
        <v>45</v>
      </c>
      <c r="C19453">
        <v>0</v>
      </c>
      <c r="D19453" s="1">
        <v>714690.66666666663</v>
      </c>
      <c r="E19453">
        <v>444</v>
      </c>
      <c r="F19453">
        <v>1</v>
      </c>
      <c r="G19453">
        <f t="shared" si="909"/>
        <v>2</v>
      </c>
      <c r="H19453">
        <f t="shared" si="910"/>
        <v>3</v>
      </c>
      <c r="I19453">
        <f t="shared" si="911"/>
        <v>3</v>
      </c>
    </row>
    <row r="19454" spans="1:9" x14ac:dyDescent="0.35">
      <c r="A19454" t="s">
        <v>19456</v>
      </c>
      <c r="B19454">
        <v>30</v>
      </c>
      <c r="C19454">
        <v>0</v>
      </c>
      <c r="D19454" s="1">
        <v>366308</v>
      </c>
      <c r="E19454">
        <v>496</v>
      </c>
      <c r="F19454">
        <v>0</v>
      </c>
      <c r="G19454">
        <f t="shared" si="909"/>
        <v>1</v>
      </c>
      <c r="H19454">
        <f t="shared" si="910"/>
        <v>3</v>
      </c>
      <c r="I19454">
        <f t="shared" si="911"/>
        <v>2</v>
      </c>
    </row>
    <row r="19455" spans="1:9" x14ac:dyDescent="0.35">
      <c r="A19455" t="s">
        <v>19457</v>
      </c>
      <c r="B19455">
        <v>45</v>
      </c>
      <c r="C19455">
        <v>1</v>
      </c>
      <c r="D19455" s="1">
        <v>107454</v>
      </c>
      <c r="E19455">
        <v>202</v>
      </c>
      <c r="F19455">
        <v>1</v>
      </c>
      <c r="G19455">
        <f t="shared" si="909"/>
        <v>2</v>
      </c>
      <c r="H19455">
        <f t="shared" si="910"/>
        <v>2</v>
      </c>
      <c r="I19455">
        <f t="shared" si="911"/>
        <v>1</v>
      </c>
    </row>
    <row r="19456" spans="1:9" x14ac:dyDescent="0.35">
      <c r="A19456" t="s">
        <v>19458</v>
      </c>
      <c r="B19456">
        <v>25</v>
      </c>
      <c r="C19456">
        <v>1</v>
      </c>
      <c r="D19456" s="1">
        <v>136767</v>
      </c>
      <c r="E19456">
        <v>430</v>
      </c>
      <c r="F19456">
        <v>1</v>
      </c>
      <c r="G19456">
        <f t="shared" si="909"/>
        <v>1</v>
      </c>
      <c r="H19456">
        <f t="shared" si="910"/>
        <v>3</v>
      </c>
      <c r="I19456">
        <f t="shared" si="911"/>
        <v>1</v>
      </c>
    </row>
    <row r="19457" spans="1:9" x14ac:dyDescent="0.35">
      <c r="A19457" t="s">
        <v>19459</v>
      </c>
      <c r="B19457">
        <v>45</v>
      </c>
      <c r="C19457">
        <v>1</v>
      </c>
      <c r="D19457" s="1">
        <v>259122</v>
      </c>
      <c r="E19457">
        <v>227</v>
      </c>
      <c r="F19457">
        <v>1</v>
      </c>
      <c r="G19457">
        <f t="shared" si="909"/>
        <v>2</v>
      </c>
      <c r="H19457">
        <f t="shared" si="910"/>
        <v>2</v>
      </c>
      <c r="I19457">
        <f t="shared" si="911"/>
        <v>2</v>
      </c>
    </row>
    <row r="19458" spans="1:9" x14ac:dyDescent="0.35">
      <c r="A19458" t="s">
        <v>19460</v>
      </c>
      <c r="B19458">
        <v>65</v>
      </c>
      <c r="C19458">
        <v>1</v>
      </c>
      <c r="D19458" s="1">
        <v>427695</v>
      </c>
      <c r="E19458">
        <v>419</v>
      </c>
      <c r="F19458">
        <v>1</v>
      </c>
      <c r="G19458">
        <f t="shared" ref="G19458:G19521" si="912">IF(B19458&lt;35, 1, IF(B19458&gt;55, 3, 2))</f>
        <v>3</v>
      </c>
      <c r="H19458">
        <f t="shared" ref="H19458:H19521" si="913">IF(E19458&lt;200,1, IF(E19458&gt;500, 4, IF(E19458&lt;360, 2,3 )))</f>
        <v>3</v>
      </c>
      <c r="I19458">
        <f t="shared" si="911"/>
        <v>2</v>
      </c>
    </row>
    <row r="19459" spans="1:9" x14ac:dyDescent="0.35">
      <c r="A19459" t="s">
        <v>19461</v>
      </c>
      <c r="B19459">
        <v>30</v>
      </c>
      <c r="C19459">
        <v>1</v>
      </c>
      <c r="D19459" s="1">
        <v>146295</v>
      </c>
      <c r="E19459">
        <v>315</v>
      </c>
      <c r="F19459">
        <v>0</v>
      </c>
      <c r="G19459">
        <f t="shared" si="912"/>
        <v>1</v>
      </c>
      <c r="H19459">
        <f t="shared" si="913"/>
        <v>2</v>
      </c>
      <c r="I19459">
        <f t="shared" ref="I19459:I19522" si="914">IF(D19459&lt;250000, 1, IF(D19459&gt;550000, 3, 2))</f>
        <v>1</v>
      </c>
    </row>
    <row r="19460" spans="1:9" x14ac:dyDescent="0.35">
      <c r="A19460" t="s">
        <v>19462</v>
      </c>
      <c r="B19460">
        <v>38</v>
      </c>
      <c r="C19460">
        <v>1</v>
      </c>
      <c r="D19460" s="1">
        <v>479852</v>
      </c>
      <c r="E19460">
        <v>428</v>
      </c>
      <c r="F19460">
        <v>1</v>
      </c>
      <c r="G19460">
        <f t="shared" si="912"/>
        <v>2</v>
      </c>
      <c r="H19460">
        <f t="shared" si="913"/>
        <v>3</v>
      </c>
      <c r="I19460">
        <f t="shared" si="914"/>
        <v>2</v>
      </c>
    </row>
    <row r="19461" spans="1:9" x14ac:dyDescent="0.35">
      <c r="A19461" t="s">
        <v>19463</v>
      </c>
      <c r="B19461">
        <v>47</v>
      </c>
      <c r="C19461">
        <v>1</v>
      </c>
      <c r="D19461" s="1">
        <v>433766</v>
      </c>
      <c r="E19461">
        <v>323</v>
      </c>
      <c r="F19461">
        <v>0</v>
      </c>
      <c r="G19461">
        <f t="shared" si="912"/>
        <v>2</v>
      </c>
      <c r="H19461">
        <f t="shared" si="913"/>
        <v>2</v>
      </c>
      <c r="I19461">
        <f t="shared" si="914"/>
        <v>2</v>
      </c>
    </row>
    <row r="19462" spans="1:9" x14ac:dyDescent="0.35">
      <c r="A19462" t="s">
        <v>19464</v>
      </c>
      <c r="B19462">
        <v>47</v>
      </c>
      <c r="C19462">
        <v>0</v>
      </c>
      <c r="D19462" s="1">
        <v>283557.33333333331</v>
      </c>
      <c r="E19462">
        <v>537</v>
      </c>
      <c r="F19462">
        <v>0</v>
      </c>
      <c r="G19462">
        <f t="shared" si="912"/>
        <v>2</v>
      </c>
      <c r="H19462">
        <f t="shared" si="913"/>
        <v>4</v>
      </c>
      <c r="I19462">
        <f t="shared" si="914"/>
        <v>2</v>
      </c>
    </row>
    <row r="19463" spans="1:9" x14ac:dyDescent="0.35">
      <c r="A19463" t="s">
        <v>19465</v>
      </c>
      <c r="B19463">
        <v>49</v>
      </c>
      <c r="C19463">
        <v>1</v>
      </c>
      <c r="D19463" s="1">
        <v>201799</v>
      </c>
      <c r="E19463">
        <v>203</v>
      </c>
      <c r="F19463">
        <v>0</v>
      </c>
      <c r="G19463">
        <f t="shared" si="912"/>
        <v>2</v>
      </c>
      <c r="H19463">
        <f t="shared" si="913"/>
        <v>2</v>
      </c>
      <c r="I19463">
        <f t="shared" si="914"/>
        <v>1</v>
      </c>
    </row>
    <row r="19464" spans="1:9" x14ac:dyDescent="0.35">
      <c r="A19464" t="s">
        <v>19466</v>
      </c>
      <c r="B19464">
        <v>32</v>
      </c>
      <c r="C19464">
        <v>0</v>
      </c>
      <c r="D19464" s="1">
        <v>331361</v>
      </c>
      <c r="E19464">
        <v>393</v>
      </c>
      <c r="F19464">
        <v>1</v>
      </c>
      <c r="G19464">
        <f t="shared" si="912"/>
        <v>1</v>
      </c>
      <c r="H19464">
        <f t="shared" si="913"/>
        <v>3</v>
      </c>
      <c r="I19464">
        <f t="shared" si="914"/>
        <v>2</v>
      </c>
    </row>
    <row r="19465" spans="1:9" x14ac:dyDescent="0.35">
      <c r="A19465" t="s">
        <v>19467</v>
      </c>
      <c r="B19465">
        <v>30</v>
      </c>
      <c r="C19465">
        <v>0</v>
      </c>
      <c r="D19465" s="1">
        <v>277386.66666666669</v>
      </c>
      <c r="E19465">
        <v>264</v>
      </c>
      <c r="F19465">
        <v>1</v>
      </c>
      <c r="G19465">
        <f t="shared" si="912"/>
        <v>1</v>
      </c>
      <c r="H19465">
        <f t="shared" si="913"/>
        <v>2</v>
      </c>
      <c r="I19465">
        <f t="shared" si="914"/>
        <v>2</v>
      </c>
    </row>
    <row r="19466" spans="1:9" x14ac:dyDescent="0.35">
      <c r="A19466" t="s">
        <v>19468</v>
      </c>
      <c r="B19466">
        <v>60</v>
      </c>
      <c r="C19466">
        <v>1</v>
      </c>
      <c r="D19466" s="1">
        <v>516867</v>
      </c>
      <c r="E19466">
        <v>174</v>
      </c>
      <c r="F19466">
        <v>0</v>
      </c>
      <c r="G19466">
        <f t="shared" si="912"/>
        <v>3</v>
      </c>
      <c r="H19466">
        <f t="shared" si="913"/>
        <v>1</v>
      </c>
      <c r="I19466">
        <f t="shared" si="914"/>
        <v>2</v>
      </c>
    </row>
    <row r="19467" spans="1:9" x14ac:dyDescent="0.35">
      <c r="A19467" t="s">
        <v>19469</v>
      </c>
      <c r="B19467">
        <v>61</v>
      </c>
      <c r="C19467">
        <v>0</v>
      </c>
      <c r="D19467" s="1">
        <v>416560</v>
      </c>
      <c r="E19467">
        <v>20</v>
      </c>
      <c r="F19467">
        <v>0</v>
      </c>
      <c r="G19467">
        <f t="shared" si="912"/>
        <v>3</v>
      </c>
      <c r="H19467">
        <f t="shared" si="913"/>
        <v>1</v>
      </c>
      <c r="I19467">
        <f t="shared" si="914"/>
        <v>2</v>
      </c>
    </row>
    <row r="19468" spans="1:9" x14ac:dyDescent="0.35">
      <c r="A19468" t="s">
        <v>19470</v>
      </c>
      <c r="B19468">
        <v>30</v>
      </c>
      <c r="C19468">
        <v>1</v>
      </c>
      <c r="D19468" s="1">
        <v>224246</v>
      </c>
      <c r="E19468">
        <v>327</v>
      </c>
      <c r="F19468">
        <v>0</v>
      </c>
      <c r="G19468">
        <f t="shared" si="912"/>
        <v>1</v>
      </c>
      <c r="H19468">
        <f t="shared" si="913"/>
        <v>2</v>
      </c>
      <c r="I19468">
        <f t="shared" si="914"/>
        <v>1</v>
      </c>
    </row>
    <row r="19469" spans="1:9" x14ac:dyDescent="0.35">
      <c r="A19469" t="s">
        <v>19471</v>
      </c>
      <c r="B19469">
        <v>62</v>
      </c>
      <c r="C19469">
        <v>0</v>
      </c>
      <c r="D19469" s="1">
        <v>470821.33333333331</v>
      </c>
      <c r="E19469">
        <v>12</v>
      </c>
      <c r="F19469">
        <v>1</v>
      </c>
      <c r="G19469">
        <f t="shared" si="912"/>
        <v>3</v>
      </c>
      <c r="H19469">
        <f t="shared" si="913"/>
        <v>1</v>
      </c>
      <c r="I19469">
        <f t="shared" si="914"/>
        <v>2</v>
      </c>
    </row>
    <row r="19470" spans="1:9" x14ac:dyDescent="0.35">
      <c r="A19470" t="s">
        <v>19472</v>
      </c>
      <c r="B19470">
        <v>49</v>
      </c>
      <c r="C19470">
        <v>1</v>
      </c>
      <c r="D19470" s="1">
        <v>194702</v>
      </c>
      <c r="E19470">
        <v>250</v>
      </c>
      <c r="F19470">
        <v>0</v>
      </c>
      <c r="G19470">
        <f t="shared" si="912"/>
        <v>2</v>
      </c>
      <c r="H19470">
        <f t="shared" si="913"/>
        <v>2</v>
      </c>
      <c r="I19470">
        <f t="shared" si="914"/>
        <v>1</v>
      </c>
    </row>
    <row r="19471" spans="1:9" x14ac:dyDescent="0.35">
      <c r="A19471" t="s">
        <v>19473</v>
      </c>
      <c r="B19471">
        <v>29</v>
      </c>
      <c r="C19471">
        <v>0</v>
      </c>
      <c r="D19471" s="1">
        <v>447077.66666666663</v>
      </c>
      <c r="E19471">
        <v>329</v>
      </c>
      <c r="F19471">
        <v>0</v>
      </c>
      <c r="G19471">
        <f t="shared" si="912"/>
        <v>1</v>
      </c>
      <c r="H19471">
        <f t="shared" si="913"/>
        <v>2</v>
      </c>
      <c r="I19471">
        <f t="shared" si="914"/>
        <v>2</v>
      </c>
    </row>
    <row r="19472" spans="1:9" x14ac:dyDescent="0.35">
      <c r="A19472" t="s">
        <v>19474</v>
      </c>
      <c r="B19472">
        <v>49</v>
      </c>
      <c r="C19472">
        <v>1</v>
      </c>
      <c r="D19472" s="1">
        <v>454470</v>
      </c>
      <c r="E19472">
        <v>281</v>
      </c>
      <c r="F19472">
        <v>1</v>
      </c>
      <c r="G19472">
        <f t="shared" si="912"/>
        <v>2</v>
      </c>
      <c r="H19472">
        <f t="shared" si="913"/>
        <v>2</v>
      </c>
      <c r="I19472">
        <f t="shared" si="914"/>
        <v>2</v>
      </c>
    </row>
    <row r="19473" spans="1:9" x14ac:dyDescent="0.35">
      <c r="A19473" t="s">
        <v>19475</v>
      </c>
      <c r="B19473">
        <v>30</v>
      </c>
      <c r="C19473">
        <v>1</v>
      </c>
      <c r="D19473" s="1">
        <v>169162</v>
      </c>
      <c r="E19473">
        <v>106</v>
      </c>
      <c r="F19473">
        <v>0</v>
      </c>
      <c r="G19473">
        <f t="shared" si="912"/>
        <v>1</v>
      </c>
      <c r="H19473">
        <f t="shared" si="913"/>
        <v>1</v>
      </c>
      <c r="I19473">
        <f t="shared" si="914"/>
        <v>1</v>
      </c>
    </row>
    <row r="19474" spans="1:9" x14ac:dyDescent="0.35">
      <c r="A19474" t="s">
        <v>19476</v>
      </c>
      <c r="B19474">
        <v>58</v>
      </c>
      <c r="C19474">
        <v>1</v>
      </c>
      <c r="D19474" s="1">
        <v>215655</v>
      </c>
      <c r="E19474">
        <v>340</v>
      </c>
      <c r="F19474">
        <v>1</v>
      </c>
      <c r="G19474">
        <f t="shared" si="912"/>
        <v>3</v>
      </c>
      <c r="H19474">
        <f t="shared" si="913"/>
        <v>2</v>
      </c>
      <c r="I19474">
        <f t="shared" si="914"/>
        <v>1</v>
      </c>
    </row>
    <row r="19475" spans="1:9" x14ac:dyDescent="0.35">
      <c r="A19475" t="s">
        <v>19477</v>
      </c>
      <c r="B19475">
        <v>32</v>
      </c>
      <c r="C19475">
        <v>1</v>
      </c>
      <c r="D19475" s="1">
        <v>147888</v>
      </c>
      <c r="E19475">
        <v>411</v>
      </c>
      <c r="F19475">
        <v>0</v>
      </c>
      <c r="G19475">
        <f t="shared" si="912"/>
        <v>1</v>
      </c>
      <c r="H19475">
        <f t="shared" si="913"/>
        <v>3</v>
      </c>
      <c r="I19475">
        <f t="shared" si="914"/>
        <v>1</v>
      </c>
    </row>
    <row r="19476" spans="1:9" x14ac:dyDescent="0.35">
      <c r="A19476" t="s">
        <v>19478</v>
      </c>
      <c r="B19476">
        <v>46</v>
      </c>
      <c r="C19476">
        <v>0</v>
      </c>
      <c r="D19476" s="1">
        <v>565941.33333333337</v>
      </c>
      <c r="E19476">
        <v>354</v>
      </c>
      <c r="F19476">
        <v>1</v>
      </c>
      <c r="G19476">
        <f t="shared" si="912"/>
        <v>2</v>
      </c>
      <c r="H19476">
        <f t="shared" si="913"/>
        <v>2</v>
      </c>
      <c r="I19476">
        <f t="shared" si="914"/>
        <v>3</v>
      </c>
    </row>
    <row r="19477" spans="1:9" x14ac:dyDescent="0.35">
      <c r="A19477" t="s">
        <v>19479</v>
      </c>
      <c r="B19477">
        <v>36</v>
      </c>
      <c r="C19477">
        <v>1</v>
      </c>
      <c r="D19477" s="1">
        <v>493460</v>
      </c>
      <c r="E19477">
        <v>226</v>
      </c>
      <c r="F19477">
        <v>1</v>
      </c>
      <c r="G19477">
        <f t="shared" si="912"/>
        <v>2</v>
      </c>
      <c r="H19477">
        <f t="shared" si="913"/>
        <v>2</v>
      </c>
      <c r="I19477">
        <f t="shared" si="914"/>
        <v>2</v>
      </c>
    </row>
    <row r="19478" spans="1:9" x14ac:dyDescent="0.35">
      <c r="A19478" t="s">
        <v>19480</v>
      </c>
      <c r="B19478">
        <v>41</v>
      </c>
      <c r="C19478">
        <v>1</v>
      </c>
      <c r="D19478" s="1">
        <v>114000</v>
      </c>
      <c r="E19478">
        <v>486</v>
      </c>
      <c r="F19478">
        <v>1</v>
      </c>
      <c r="G19478">
        <f t="shared" si="912"/>
        <v>2</v>
      </c>
      <c r="H19478">
        <f t="shared" si="913"/>
        <v>3</v>
      </c>
      <c r="I19478">
        <f t="shared" si="914"/>
        <v>1</v>
      </c>
    </row>
    <row r="19479" spans="1:9" x14ac:dyDescent="0.35">
      <c r="A19479" t="s">
        <v>19481</v>
      </c>
      <c r="B19479">
        <v>30</v>
      </c>
      <c r="C19479">
        <v>0</v>
      </c>
      <c r="D19479" s="1">
        <v>470141.33333333331</v>
      </c>
      <c r="E19479">
        <v>386</v>
      </c>
      <c r="F19479">
        <v>0</v>
      </c>
      <c r="G19479">
        <f t="shared" si="912"/>
        <v>1</v>
      </c>
      <c r="H19479">
        <f t="shared" si="913"/>
        <v>3</v>
      </c>
      <c r="I19479">
        <f t="shared" si="914"/>
        <v>2</v>
      </c>
    </row>
    <row r="19480" spans="1:9" x14ac:dyDescent="0.35">
      <c r="A19480" t="s">
        <v>19482</v>
      </c>
      <c r="B19480">
        <v>60</v>
      </c>
      <c r="C19480">
        <v>0</v>
      </c>
      <c r="D19480" s="1">
        <v>328157.33333333331</v>
      </c>
      <c r="E19480">
        <v>263</v>
      </c>
      <c r="F19480">
        <v>1</v>
      </c>
      <c r="G19480">
        <f t="shared" si="912"/>
        <v>3</v>
      </c>
      <c r="H19480">
        <f t="shared" si="913"/>
        <v>2</v>
      </c>
      <c r="I19480">
        <f t="shared" si="914"/>
        <v>2</v>
      </c>
    </row>
    <row r="19481" spans="1:9" x14ac:dyDescent="0.35">
      <c r="A19481" t="s">
        <v>19483</v>
      </c>
      <c r="B19481">
        <v>52</v>
      </c>
      <c r="C19481">
        <v>0</v>
      </c>
      <c r="D19481" s="1">
        <v>327986.66666666669</v>
      </c>
      <c r="E19481">
        <v>404</v>
      </c>
      <c r="F19481">
        <v>1</v>
      </c>
      <c r="G19481">
        <f t="shared" si="912"/>
        <v>2</v>
      </c>
      <c r="H19481">
        <f t="shared" si="913"/>
        <v>3</v>
      </c>
      <c r="I19481">
        <f t="shared" si="914"/>
        <v>2</v>
      </c>
    </row>
    <row r="19482" spans="1:9" x14ac:dyDescent="0.35">
      <c r="A19482" t="s">
        <v>19484</v>
      </c>
      <c r="B19482">
        <v>31</v>
      </c>
      <c r="C19482">
        <v>1</v>
      </c>
      <c r="D19482" s="1">
        <v>231638</v>
      </c>
      <c r="E19482">
        <v>50</v>
      </c>
      <c r="F19482">
        <v>1</v>
      </c>
      <c r="G19482">
        <f t="shared" si="912"/>
        <v>1</v>
      </c>
      <c r="H19482">
        <f t="shared" si="913"/>
        <v>1</v>
      </c>
      <c r="I19482">
        <f t="shared" si="914"/>
        <v>1</v>
      </c>
    </row>
    <row r="19483" spans="1:9" x14ac:dyDescent="0.35">
      <c r="A19483" t="s">
        <v>19485</v>
      </c>
      <c r="B19483">
        <v>46</v>
      </c>
      <c r="C19483">
        <v>1</v>
      </c>
      <c r="D19483" s="1">
        <v>321529</v>
      </c>
      <c r="E19483">
        <v>77</v>
      </c>
      <c r="F19483">
        <v>0</v>
      </c>
      <c r="G19483">
        <f t="shared" si="912"/>
        <v>2</v>
      </c>
      <c r="H19483">
        <f t="shared" si="913"/>
        <v>1</v>
      </c>
      <c r="I19483">
        <f t="shared" si="914"/>
        <v>2</v>
      </c>
    </row>
    <row r="19484" spans="1:9" x14ac:dyDescent="0.35">
      <c r="A19484" t="s">
        <v>19486</v>
      </c>
      <c r="B19484">
        <v>27</v>
      </c>
      <c r="C19484">
        <v>1</v>
      </c>
      <c r="D19484" s="1">
        <v>256268</v>
      </c>
      <c r="E19484">
        <v>311</v>
      </c>
      <c r="F19484">
        <v>1</v>
      </c>
      <c r="G19484">
        <f t="shared" si="912"/>
        <v>1</v>
      </c>
      <c r="H19484">
        <f t="shared" si="913"/>
        <v>2</v>
      </c>
      <c r="I19484">
        <f t="shared" si="914"/>
        <v>2</v>
      </c>
    </row>
    <row r="19485" spans="1:9" x14ac:dyDescent="0.35">
      <c r="A19485" t="s">
        <v>19487</v>
      </c>
      <c r="B19485">
        <v>25</v>
      </c>
      <c r="C19485">
        <v>1</v>
      </c>
      <c r="D19485" s="1">
        <v>253273</v>
      </c>
      <c r="E19485">
        <v>550</v>
      </c>
      <c r="F19485">
        <v>1</v>
      </c>
      <c r="G19485">
        <f t="shared" si="912"/>
        <v>1</v>
      </c>
      <c r="H19485">
        <f t="shared" si="913"/>
        <v>4</v>
      </c>
      <c r="I19485">
        <f t="shared" si="914"/>
        <v>2</v>
      </c>
    </row>
    <row r="19486" spans="1:9" x14ac:dyDescent="0.35">
      <c r="A19486" t="s">
        <v>19488</v>
      </c>
      <c r="B19486">
        <v>32</v>
      </c>
      <c r="C19486">
        <v>1</v>
      </c>
      <c r="D19486" s="1">
        <v>115572</v>
      </c>
      <c r="E19486">
        <v>37</v>
      </c>
      <c r="F19486">
        <v>0</v>
      </c>
      <c r="G19486">
        <f t="shared" si="912"/>
        <v>1</v>
      </c>
      <c r="H19486">
        <f t="shared" si="913"/>
        <v>1</v>
      </c>
      <c r="I19486">
        <f t="shared" si="914"/>
        <v>1</v>
      </c>
    </row>
    <row r="19487" spans="1:9" x14ac:dyDescent="0.35">
      <c r="A19487" t="s">
        <v>19489</v>
      </c>
      <c r="B19487">
        <v>43</v>
      </c>
      <c r="C19487">
        <v>1</v>
      </c>
      <c r="D19487" s="1">
        <v>233701</v>
      </c>
      <c r="E19487">
        <v>275</v>
      </c>
      <c r="F19487">
        <v>1</v>
      </c>
      <c r="G19487">
        <f t="shared" si="912"/>
        <v>2</v>
      </c>
      <c r="H19487">
        <f t="shared" si="913"/>
        <v>2</v>
      </c>
      <c r="I19487">
        <f t="shared" si="914"/>
        <v>1</v>
      </c>
    </row>
    <row r="19488" spans="1:9" x14ac:dyDescent="0.35">
      <c r="A19488" t="s">
        <v>19490</v>
      </c>
      <c r="B19488">
        <v>38</v>
      </c>
      <c r="C19488">
        <v>1</v>
      </c>
      <c r="D19488" s="1">
        <v>485957</v>
      </c>
      <c r="E19488">
        <v>115</v>
      </c>
      <c r="F19488">
        <v>1</v>
      </c>
      <c r="G19488">
        <f t="shared" si="912"/>
        <v>2</v>
      </c>
      <c r="H19488">
        <f t="shared" si="913"/>
        <v>1</v>
      </c>
      <c r="I19488">
        <f t="shared" si="914"/>
        <v>2</v>
      </c>
    </row>
    <row r="19489" spans="1:9" x14ac:dyDescent="0.35">
      <c r="A19489" t="s">
        <v>19491</v>
      </c>
      <c r="B19489">
        <v>36</v>
      </c>
      <c r="C19489">
        <v>1</v>
      </c>
      <c r="D19489" s="1">
        <v>117475</v>
      </c>
      <c r="E19489">
        <v>83</v>
      </c>
      <c r="F19489">
        <v>0</v>
      </c>
      <c r="G19489">
        <f t="shared" si="912"/>
        <v>2</v>
      </c>
      <c r="H19489">
        <f t="shared" si="913"/>
        <v>1</v>
      </c>
      <c r="I19489">
        <f t="shared" si="914"/>
        <v>1</v>
      </c>
    </row>
    <row r="19490" spans="1:9" x14ac:dyDescent="0.35">
      <c r="A19490" t="s">
        <v>19492</v>
      </c>
      <c r="B19490">
        <v>60</v>
      </c>
      <c r="C19490">
        <v>0</v>
      </c>
      <c r="D19490" s="1">
        <v>425029.33333333331</v>
      </c>
      <c r="E19490">
        <v>253</v>
      </c>
      <c r="F19490">
        <v>1</v>
      </c>
      <c r="G19490">
        <f t="shared" si="912"/>
        <v>3</v>
      </c>
      <c r="H19490">
        <f t="shared" si="913"/>
        <v>2</v>
      </c>
      <c r="I19490">
        <f t="shared" si="914"/>
        <v>2</v>
      </c>
    </row>
    <row r="19491" spans="1:9" x14ac:dyDescent="0.35">
      <c r="A19491" t="s">
        <v>19493</v>
      </c>
      <c r="B19491">
        <v>56</v>
      </c>
      <c r="C19491">
        <v>1</v>
      </c>
      <c r="D19491" s="1">
        <v>703955</v>
      </c>
      <c r="E19491">
        <v>149</v>
      </c>
      <c r="F19491">
        <v>0</v>
      </c>
      <c r="G19491">
        <f t="shared" si="912"/>
        <v>3</v>
      </c>
      <c r="H19491">
        <f t="shared" si="913"/>
        <v>1</v>
      </c>
      <c r="I19491">
        <f t="shared" si="914"/>
        <v>3</v>
      </c>
    </row>
    <row r="19492" spans="1:9" x14ac:dyDescent="0.35">
      <c r="A19492" t="s">
        <v>19494</v>
      </c>
      <c r="B19492">
        <v>60</v>
      </c>
      <c r="C19492">
        <v>1</v>
      </c>
      <c r="D19492" s="1">
        <v>397289</v>
      </c>
      <c r="E19492">
        <v>297</v>
      </c>
      <c r="F19492">
        <v>1</v>
      </c>
      <c r="G19492">
        <f t="shared" si="912"/>
        <v>3</v>
      </c>
      <c r="H19492">
        <f t="shared" si="913"/>
        <v>2</v>
      </c>
      <c r="I19492">
        <f t="shared" si="914"/>
        <v>2</v>
      </c>
    </row>
    <row r="19493" spans="1:9" x14ac:dyDescent="0.35">
      <c r="A19493" t="s">
        <v>19495</v>
      </c>
      <c r="B19493">
        <v>54</v>
      </c>
      <c r="C19493">
        <v>0</v>
      </c>
      <c r="D19493" s="1">
        <v>359352</v>
      </c>
      <c r="E19493">
        <v>267</v>
      </c>
      <c r="F19493">
        <v>0</v>
      </c>
      <c r="G19493">
        <f t="shared" si="912"/>
        <v>2</v>
      </c>
      <c r="H19493">
        <f t="shared" si="913"/>
        <v>2</v>
      </c>
      <c r="I19493">
        <f t="shared" si="914"/>
        <v>2</v>
      </c>
    </row>
    <row r="19494" spans="1:9" x14ac:dyDescent="0.35">
      <c r="A19494" t="s">
        <v>19496</v>
      </c>
      <c r="B19494">
        <v>52</v>
      </c>
      <c r="C19494">
        <v>0</v>
      </c>
      <c r="D19494" s="1">
        <v>252013.33333333334</v>
      </c>
      <c r="E19494">
        <v>364</v>
      </c>
      <c r="F19494">
        <v>1</v>
      </c>
      <c r="G19494">
        <f t="shared" si="912"/>
        <v>2</v>
      </c>
      <c r="H19494">
        <f t="shared" si="913"/>
        <v>3</v>
      </c>
      <c r="I19494">
        <f t="shared" si="914"/>
        <v>2</v>
      </c>
    </row>
    <row r="19495" spans="1:9" x14ac:dyDescent="0.35">
      <c r="A19495" t="s">
        <v>19497</v>
      </c>
      <c r="B19495">
        <v>55</v>
      </c>
      <c r="C19495">
        <v>1</v>
      </c>
      <c r="D19495" s="1">
        <v>580432</v>
      </c>
      <c r="E19495">
        <v>209</v>
      </c>
      <c r="F19495">
        <v>0</v>
      </c>
      <c r="G19495">
        <f t="shared" si="912"/>
        <v>2</v>
      </c>
      <c r="H19495">
        <f t="shared" si="913"/>
        <v>2</v>
      </c>
      <c r="I19495">
        <f t="shared" si="914"/>
        <v>3</v>
      </c>
    </row>
    <row r="19496" spans="1:9" x14ac:dyDescent="0.35">
      <c r="A19496" t="s">
        <v>19498</v>
      </c>
      <c r="B19496">
        <v>53</v>
      </c>
      <c r="C19496">
        <v>1</v>
      </c>
      <c r="D19496" s="1">
        <v>415640</v>
      </c>
      <c r="E19496">
        <v>205</v>
      </c>
      <c r="F19496">
        <v>0</v>
      </c>
      <c r="G19496">
        <f t="shared" si="912"/>
        <v>2</v>
      </c>
      <c r="H19496">
        <f t="shared" si="913"/>
        <v>2</v>
      </c>
      <c r="I19496">
        <f t="shared" si="914"/>
        <v>2</v>
      </c>
    </row>
    <row r="19497" spans="1:9" x14ac:dyDescent="0.35">
      <c r="A19497" t="s">
        <v>19499</v>
      </c>
      <c r="B19497">
        <v>62</v>
      </c>
      <c r="C19497">
        <v>0</v>
      </c>
      <c r="D19497" s="1">
        <v>472117.33333333331</v>
      </c>
      <c r="E19497">
        <v>366</v>
      </c>
      <c r="F19497">
        <v>1</v>
      </c>
      <c r="G19497">
        <f t="shared" si="912"/>
        <v>3</v>
      </c>
      <c r="H19497">
        <f t="shared" si="913"/>
        <v>3</v>
      </c>
      <c r="I19497">
        <f t="shared" si="914"/>
        <v>2</v>
      </c>
    </row>
    <row r="19498" spans="1:9" x14ac:dyDescent="0.35">
      <c r="A19498" t="s">
        <v>19500</v>
      </c>
      <c r="B19498">
        <v>65</v>
      </c>
      <c r="C19498">
        <v>0</v>
      </c>
      <c r="D19498" s="1">
        <v>431720</v>
      </c>
      <c r="E19498">
        <v>434</v>
      </c>
      <c r="F19498">
        <v>1</v>
      </c>
      <c r="G19498">
        <f t="shared" si="912"/>
        <v>3</v>
      </c>
      <c r="H19498">
        <f t="shared" si="913"/>
        <v>3</v>
      </c>
      <c r="I19498">
        <f t="shared" si="914"/>
        <v>2</v>
      </c>
    </row>
    <row r="19499" spans="1:9" x14ac:dyDescent="0.35">
      <c r="A19499" t="s">
        <v>19501</v>
      </c>
      <c r="B19499">
        <v>44</v>
      </c>
      <c r="C19499">
        <v>1</v>
      </c>
      <c r="D19499" s="1">
        <v>134714</v>
      </c>
      <c r="E19499">
        <v>288</v>
      </c>
      <c r="F19499">
        <v>0</v>
      </c>
      <c r="G19499">
        <f t="shared" si="912"/>
        <v>2</v>
      </c>
      <c r="H19499">
        <f t="shared" si="913"/>
        <v>2</v>
      </c>
      <c r="I19499">
        <f t="shared" si="914"/>
        <v>1</v>
      </c>
    </row>
    <row r="19500" spans="1:9" x14ac:dyDescent="0.35">
      <c r="A19500" t="s">
        <v>19502</v>
      </c>
      <c r="B19500">
        <v>52</v>
      </c>
      <c r="C19500">
        <v>0</v>
      </c>
      <c r="D19500" s="1">
        <v>414802.66666666669</v>
      </c>
      <c r="E19500">
        <v>294</v>
      </c>
      <c r="F19500">
        <v>1</v>
      </c>
      <c r="G19500">
        <f t="shared" si="912"/>
        <v>2</v>
      </c>
      <c r="H19500">
        <f t="shared" si="913"/>
        <v>2</v>
      </c>
      <c r="I19500">
        <f t="shared" si="914"/>
        <v>2</v>
      </c>
    </row>
    <row r="19501" spans="1:9" x14ac:dyDescent="0.35">
      <c r="A19501" t="s">
        <v>19503</v>
      </c>
      <c r="B19501">
        <v>64</v>
      </c>
      <c r="C19501">
        <v>1</v>
      </c>
      <c r="D19501" s="1">
        <v>214301</v>
      </c>
      <c r="E19501">
        <v>221</v>
      </c>
      <c r="F19501">
        <v>0</v>
      </c>
      <c r="G19501">
        <f t="shared" si="912"/>
        <v>3</v>
      </c>
      <c r="H19501">
        <f t="shared" si="913"/>
        <v>2</v>
      </c>
      <c r="I19501">
        <f t="shared" si="914"/>
        <v>1</v>
      </c>
    </row>
    <row r="19502" spans="1:9" x14ac:dyDescent="0.35">
      <c r="A19502" t="s">
        <v>19504</v>
      </c>
      <c r="B19502">
        <v>36</v>
      </c>
      <c r="C19502">
        <v>0</v>
      </c>
      <c r="D19502" s="1">
        <v>397197.33333333331</v>
      </c>
      <c r="E19502">
        <v>473</v>
      </c>
      <c r="F19502">
        <v>1</v>
      </c>
      <c r="G19502">
        <f t="shared" si="912"/>
        <v>2</v>
      </c>
      <c r="H19502">
        <f t="shared" si="913"/>
        <v>3</v>
      </c>
      <c r="I19502">
        <f t="shared" si="914"/>
        <v>2</v>
      </c>
    </row>
    <row r="19503" spans="1:9" x14ac:dyDescent="0.35">
      <c r="A19503" t="s">
        <v>19505</v>
      </c>
      <c r="B19503">
        <v>46</v>
      </c>
      <c r="C19503">
        <v>1</v>
      </c>
      <c r="D19503" s="1">
        <v>150523</v>
      </c>
      <c r="E19503">
        <v>258</v>
      </c>
      <c r="F19503">
        <v>0</v>
      </c>
      <c r="G19503">
        <f t="shared" si="912"/>
        <v>2</v>
      </c>
      <c r="H19503">
        <f t="shared" si="913"/>
        <v>2</v>
      </c>
      <c r="I19503">
        <f t="shared" si="914"/>
        <v>1</v>
      </c>
    </row>
    <row r="19504" spans="1:9" x14ac:dyDescent="0.35">
      <c r="A19504" t="s">
        <v>19506</v>
      </c>
      <c r="B19504">
        <v>46</v>
      </c>
      <c r="C19504">
        <v>1</v>
      </c>
      <c r="D19504" s="1">
        <v>609565.33333333337</v>
      </c>
      <c r="E19504">
        <v>800</v>
      </c>
      <c r="F19504">
        <v>1</v>
      </c>
      <c r="G19504">
        <f t="shared" si="912"/>
        <v>2</v>
      </c>
      <c r="H19504">
        <f t="shared" si="913"/>
        <v>4</v>
      </c>
      <c r="I19504">
        <f t="shared" si="914"/>
        <v>3</v>
      </c>
    </row>
    <row r="19505" spans="1:9" x14ac:dyDescent="0.35">
      <c r="A19505" t="s">
        <v>19507</v>
      </c>
      <c r="B19505">
        <v>32</v>
      </c>
      <c r="C19505">
        <v>0</v>
      </c>
      <c r="D19505" s="1">
        <v>447650.66666666663</v>
      </c>
      <c r="E19505">
        <v>151</v>
      </c>
      <c r="F19505">
        <v>0</v>
      </c>
      <c r="G19505">
        <f t="shared" si="912"/>
        <v>1</v>
      </c>
      <c r="H19505">
        <f t="shared" si="913"/>
        <v>1</v>
      </c>
      <c r="I19505">
        <f t="shared" si="914"/>
        <v>2</v>
      </c>
    </row>
    <row r="19506" spans="1:9" x14ac:dyDescent="0.35">
      <c r="A19506" t="s">
        <v>19508</v>
      </c>
      <c r="B19506">
        <v>50</v>
      </c>
      <c r="C19506">
        <v>1</v>
      </c>
      <c r="D19506" s="1">
        <v>661981.33333333337</v>
      </c>
      <c r="E19506">
        <v>681</v>
      </c>
      <c r="F19506">
        <v>1</v>
      </c>
      <c r="G19506">
        <f t="shared" si="912"/>
        <v>2</v>
      </c>
      <c r="H19506">
        <f t="shared" si="913"/>
        <v>4</v>
      </c>
      <c r="I19506">
        <f t="shared" si="914"/>
        <v>3</v>
      </c>
    </row>
    <row r="19507" spans="1:9" x14ac:dyDescent="0.35">
      <c r="A19507" t="s">
        <v>19509</v>
      </c>
      <c r="B19507">
        <v>32</v>
      </c>
      <c r="C19507">
        <v>1</v>
      </c>
      <c r="D19507" s="1">
        <v>243920</v>
      </c>
      <c r="E19507">
        <v>221</v>
      </c>
      <c r="F19507">
        <v>0</v>
      </c>
      <c r="G19507">
        <f t="shared" si="912"/>
        <v>1</v>
      </c>
      <c r="H19507">
        <f t="shared" si="913"/>
        <v>2</v>
      </c>
      <c r="I19507">
        <f t="shared" si="914"/>
        <v>1</v>
      </c>
    </row>
    <row r="19508" spans="1:9" x14ac:dyDescent="0.35">
      <c r="A19508" t="s">
        <v>19510</v>
      </c>
      <c r="B19508">
        <v>65</v>
      </c>
      <c r="C19508">
        <v>0</v>
      </c>
      <c r="D19508" s="1">
        <v>250845.33333333334</v>
      </c>
      <c r="E19508">
        <v>188</v>
      </c>
      <c r="F19508">
        <v>0</v>
      </c>
      <c r="G19508">
        <f t="shared" si="912"/>
        <v>3</v>
      </c>
      <c r="H19508">
        <f t="shared" si="913"/>
        <v>1</v>
      </c>
      <c r="I19508">
        <f t="shared" si="914"/>
        <v>2</v>
      </c>
    </row>
    <row r="19509" spans="1:9" x14ac:dyDescent="0.35">
      <c r="A19509" t="s">
        <v>19511</v>
      </c>
      <c r="B19509">
        <v>33</v>
      </c>
      <c r="C19509">
        <v>0</v>
      </c>
      <c r="D19509" s="1">
        <v>157408</v>
      </c>
      <c r="E19509">
        <v>414</v>
      </c>
      <c r="F19509">
        <v>1</v>
      </c>
      <c r="G19509">
        <f t="shared" si="912"/>
        <v>1</v>
      </c>
      <c r="H19509">
        <f t="shared" si="913"/>
        <v>3</v>
      </c>
      <c r="I19509">
        <f t="shared" si="914"/>
        <v>1</v>
      </c>
    </row>
    <row r="19510" spans="1:9" x14ac:dyDescent="0.35">
      <c r="A19510" t="s">
        <v>19512</v>
      </c>
      <c r="B19510">
        <v>59</v>
      </c>
      <c r="C19510">
        <v>1</v>
      </c>
      <c r="D19510" s="1">
        <v>359727</v>
      </c>
      <c r="E19510">
        <v>248</v>
      </c>
      <c r="F19510">
        <v>0</v>
      </c>
      <c r="G19510">
        <f t="shared" si="912"/>
        <v>3</v>
      </c>
      <c r="H19510">
        <f t="shared" si="913"/>
        <v>2</v>
      </c>
      <c r="I19510">
        <f t="shared" si="914"/>
        <v>2</v>
      </c>
    </row>
    <row r="19511" spans="1:9" x14ac:dyDescent="0.35">
      <c r="A19511" t="s">
        <v>19513</v>
      </c>
      <c r="B19511">
        <v>26</v>
      </c>
      <c r="C19511">
        <v>0</v>
      </c>
      <c r="D19511" s="1">
        <v>379803.33333333337</v>
      </c>
      <c r="E19511">
        <v>345</v>
      </c>
      <c r="F19511">
        <v>0</v>
      </c>
      <c r="G19511">
        <f t="shared" si="912"/>
        <v>1</v>
      </c>
      <c r="H19511">
        <f t="shared" si="913"/>
        <v>2</v>
      </c>
      <c r="I19511">
        <f t="shared" si="914"/>
        <v>2</v>
      </c>
    </row>
    <row r="19512" spans="1:9" x14ac:dyDescent="0.35">
      <c r="A19512" t="s">
        <v>19514</v>
      </c>
      <c r="B19512">
        <v>61</v>
      </c>
      <c r="C19512">
        <v>1</v>
      </c>
      <c r="D19512" s="1">
        <v>332510</v>
      </c>
      <c r="E19512">
        <v>177</v>
      </c>
      <c r="F19512">
        <v>1</v>
      </c>
      <c r="G19512">
        <f t="shared" si="912"/>
        <v>3</v>
      </c>
      <c r="H19512">
        <f t="shared" si="913"/>
        <v>1</v>
      </c>
      <c r="I19512">
        <f t="shared" si="914"/>
        <v>2</v>
      </c>
    </row>
    <row r="19513" spans="1:9" x14ac:dyDescent="0.35">
      <c r="A19513" t="s">
        <v>19515</v>
      </c>
      <c r="B19513">
        <v>44</v>
      </c>
      <c r="C19513">
        <v>1</v>
      </c>
      <c r="D19513" s="1">
        <v>319554</v>
      </c>
      <c r="E19513">
        <v>251</v>
      </c>
      <c r="F19513">
        <v>0</v>
      </c>
      <c r="G19513">
        <f t="shared" si="912"/>
        <v>2</v>
      </c>
      <c r="H19513">
        <f t="shared" si="913"/>
        <v>2</v>
      </c>
      <c r="I19513">
        <f t="shared" si="914"/>
        <v>2</v>
      </c>
    </row>
    <row r="19514" spans="1:9" x14ac:dyDescent="0.35">
      <c r="A19514" t="s">
        <v>19516</v>
      </c>
      <c r="B19514">
        <v>32</v>
      </c>
      <c r="C19514">
        <v>1</v>
      </c>
      <c r="D19514" s="1">
        <v>225649</v>
      </c>
      <c r="E19514">
        <v>893</v>
      </c>
      <c r="F19514">
        <v>1</v>
      </c>
      <c r="G19514">
        <f t="shared" si="912"/>
        <v>1</v>
      </c>
      <c r="H19514">
        <f t="shared" si="913"/>
        <v>4</v>
      </c>
      <c r="I19514">
        <f t="shared" si="914"/>
        <v>1</v>
      </c>
    </row>
    <row r="19515" spans="1:9" x14ac:dyDescent="0.35">
      <c r="A19515" t="s">
        <v>19517</v>
      </c>
      <c r="B19515">
        <v>54</v>
      </c>
      <c r="C19515">
        <v>1</v>
      </c>
      <c r="D19515" s="1">
        <v>130345</v>
      </c>
      <c r="E19515">
        <v>471</v>
      </c>
      <c r="F19515">
        <v>0</v>
      </c>
      <c r="G19515">
        <f t="shared" si="912"/>
        <v>2</v>
      </c>
      <c r="H19515">
        <f t="shared" si="913"/>
        <v>3</v>
      </c>
      <c r="I19515">
        <f t="shared" si="914"/>
        <v>1</v>
      </c>
    </row>
    <row r="19516" spans="1:9" x14ac:dyDescent="0.35">
      <c r="A19516" t="s">
        <v>19518</v>
      </c>
      <c r="B19516">
        <v>38</v>
      </c>
      <c r="C19516">
        <v>0</v>
      </c>
      <c r="D19516" s="1">
        <v>792546.66666666663</v>
      </c>
      <c r="E19516">
        <v>193</v>
      </c>
      <c r="F19516">
        <v>0</v>
      </c>
      <c r="G19516">
        <f t="shared" si="912"/>
        <v>2</v>
      </c>
      <c r="H19516">
        <f t="shared" si="913"/>
        <v>1</v>
      </c>
      <c r="I19516">
        <f t="shared" si="914"/>
        <v>3</v>
      </c>
    </row>
    <row r="19517" spans="1:9" x14ac:dyDescent="0.35">
      <c r="A19517" t="s">
        <v>19519</v>
      </c>
      <c r="B19517">
        <v>61</v>
      </c>
      <c r="C19517">
        <v>1</v>
      </c>
      <c r="D19517" s="1">
        <v>613105</v>
      </c>
      <c r="E19517">
        <v>782</v>
      </c>
      <c r="F19517">
        <v>1</v>
      </c>
      <c r="G19517">
        <f t="shared" si="912"/>
        <v>3</v>
      </c>
      <c r="H19517">
        <f t="shared" si="913"/>
        <v>4</v>
      </c>
      <c r="I19517">
        <f t="shared" si="914"/>
        <v>3</v>
      </c>
    </row>
    <row r="19518" spans="1:9" x14ac:dyDescent="0.35">
      <c r="A19518" t="s">
        <v>19520</v>
      </c>
      <c r="B19518">
        <v>28</v>
      </c>
      <c r="C19518">
        <v>0</v>
      </c>
      <c r="D19518" s="1">
        <v>316917.66666666663</v>
      </c>
      <c r="E19518">
        <v>417</v>
      </c>
      <c r="F19518">
        <v>0</v>
      </c>
      <c r="G19518">
        <f t="shared" si="912"/>
        <v>1</v>
      </c>
      <c r="H19518">
        <f t="shared" si="913"/>
        <v>3</v>
      </c>
      <c r="I19518">
        <f t="shared" si="914"/>
        <v>2</v>
      </c>
    </row>
    <row r="19519" spans="1:9" x14ac:dyDescent="0.35">
      <c r="A19519" t="s">
        <v>19521</v>
      </c>
      <c r="B19519">
        <v>48</v>
      </c>
      <c r="C19519">
        <v>1</v>
      </c>
      <c r="D19519" s="1">
        <v>112423</v>
      </c>
      <c r="E19519">
        <v>307</v>
      </c>
      <c r="F19519">
        <v>0</v>
      </c>
      <c r="G19519">
        <f t="shared" si="912"/>
        <v>2</v>
      </c>
      <c r="H19519">
        <f t="shared" si="913"/>
        <v>2</v>
      </c>
      <c r="I19519">
        <f t="shared" si="914"/>
        <v>1</v>
      </c>
    </row>
    <row r="19520" spans="1:9" x14ac:dyDescent="0.35">
      <c r="A19520" t="s">
        <v>19522</v>
      </c>
      <c r="B19520">
        <v>53</v>
      </c>
      <c r="C19520">
        <v>0</v>
      </c>
      <c r="D19520" s="1">
        <v>119309.33333333333</v>
      </c>
      <c r="E19520">
        <v>499</v>
      </c>
      <c r="F19520">
        <v>0</v>
      </c>
      <c r="G19520">
        <f t="shared" si="912"/>
        <v>2</v>
      </c>
      <c r="H19520">
        <f t="shared" si="913"/>
        <v>3</v>
      </c>
      <c r="I19520">
        <f t="shared" si="914"/>
        <v>1</v>
      </c>
    </row>
    <row r="19521" spans="1:9" x14ac:dyDescent="0.35">
      <c r="A19521" t="s">
        <v>19523</v>
      </c>
      <c r="B19521">
        <v>43</v>
      </c>
      <c r="C19521">
        <v>1</v>
      </c>
      <c r="D19521" s="1">
        <v>365966</v>
      </c>
      <c r="E19521">
        <v>341</v>
      </c>
      <c r="F19521">
        <v>1</v>
      </c>
      <c r="G19521">
        <f t="shared" si="912"/>
        <v>2</v>
      </c>
      <c r="H19521">
        <f t="shared" si="913"/>
        <v>2</v>
      </c>
      <c r="I19521">
        <f t="shared" si="914"/>
        <v>2</v>
      </c>
    </row>
    <row r="19522" spans="1:9" x14ac:dyDescent="0.35">
      <c r="A19522" t="s">
        <v>19524</v>
      </c>
      <c r="B19522">
        <v>56</v>
      </c>
      <c r="C19522">
        <v>0</v>
      </c>
      <c r="D19522" s="1">
        <v>353493.33333333331</v>
      </c>
      <c r="E19522">
        <v>285</v>
      </c>
      <c r="F19522">
        <v>0</v>
      </c>
      <c r="G19522">
        <f t="shared" ref="G19522:G19585" si="915">IF(B19522&lt;35, 1, IF(B19522&gt;55, 3, 2))</f>
        <v>3</v>
      </c>
      <c r="H19522">
        <f t="shared" ref="H19522:H19585" si="916">IF(E19522&lt;200,1, IF(E19522&gt;500, 4, IF(E19522&lt;360, 2,3 )))</f>
        <v>2</v>
      </c>
      <c r="I19522">
        <f t="shared" si="914"/>
        <v>2</v>
      </c>
    </row>
    <row r="19523" spans="1:9" x14ac:dyDescent="0.35">
      <c r="A19523" t="s">
        <v>19525</v>
      </c>
      <c r="B19523">
        <v>48</v>
      </c>
      <c r="C19523">
        <v>0</v>
      </c>
      <c r="D19523" s="1">
        <v>592664</v>
      </c>
      <c r="E19523">
        <v>390</v>
      </c>
      <c r="F19523">
        <v>1</v>
      </c>
      <c r="G19523">
        <f t="shared" si="915"/>
        <v>2</v>
      </c>
      <c r="H19523">
        <f t="shared" si="916"/>
        <v>3</v>
      </c>
      <c r="I19523">
        <f t="shared" ref="I19523:I19586" si="917">IF(D19523&lt;250000, 1, IF(D19523&gt;550000, 3, 2))</f>
        <v>3</v>
      </c>
    </row>
    <row r="19524" spans="1:9" x14ac:dyDescent="0.35">
      <c r="A19524" t="s">
        <v>19526</v>
      </c>
      <c r="B19524">
        <v>47</v>
      </c>
      <c r="C19524">
        <v>1</v>
      </c>
      <c r="D19524" s="1">
        <v>738250.66666666663</v>
      </c>
      <c r="E19524">
        <v>496</v>
      </c>
      <c r="F19524">
        <v>0</v>
      </c>
      <c r="G19524">
        <f t="shared" si="915"/>
        <v>2</v>
      </c>
      <c r="H19524">
        <f t="shared" si="916"/>
        <v>3</v>
      </c>
      <c r="I19524">
        <f t="shared" si="917"/>
        <v>3</v>
      </c>
    </row>
    <row r="19525" spans="1:9" x14ac:dyDescent="0.35">
      <c r="A19525" t="s">
        <v>19527</v>
      </c>
      <c r="B19525">
        <v>56</v>
      </c>
      <c r="C19525">
        <v>1</v>
      </c>
      <c r="D19525" s="1">
        <v>217539</v>
      </c>
      <c r="E19525">
        <v>43</v>
      </c>
      <c r="F19525">
        <v>0</v>
      </c>
      <c r="G19525">
        <f t="shared" si="915"/>
        <v>3</v>
      </c>
      <c r="H19525">
        <f t="shared" si="916"/>
        <v>1</v>
      </c>
      <c r="I19525">
        <f t="shared" si="917"/>
        <v>1</v>
      </c>
    </row>
    <row r="19526" spans="1:9" x14ac:dyDescent="0.35">
      <c r="A19526" t="s">
        <v>19528</v>
      </c>
      <c r="B19526">
        <v>28</v>
      </c>
      <c r="C19526">
        <v>1</v>
      </c>
      <c r="D19526" s="1">
        <v>148817</v>
      </c>
      <c r="E19526">
        <v>330</v>
      </c>
      <c r="F19526">
        <v>0</v>
      </c>
      <c r="G19526">
        <f t="shared" si="915"/>
        <v>1</v>
      </c>
      <c r="H19526">
        <f t="shared" si="916"/>
        <v>2</v>
      </c>
      <c r="I19526">
        <f t="shared" si="917"/>
        <v>1</v>
      </c>
    </row>
    <row r="19527" spans="1:9" x14ac:dyDescent="0.35">
      <c r="A19527" t="s">
        <v>19529</v>
      </c>
      <c r="B19527">
        <v>31</v>
      </c>
      <c r="C19527">
        <v>1</v>
      </c>
      <c r="D19527" s="1">
        <v>114239</v>
      </c>
      <c r="E19527">
        <v>196</v>
      </c>
      <c r="F19527">
        <v>0</v>
      </c>
      <c r="G19527">
        <f t="shared" si="915"/>
        <v>1</v>
      </c>
      <c r="H19527">
        <f t="shared" si="916"/>
        <v>1</v>
      </c>
      <c r="I19527">
        <f t="shared" si="917"/>
        <v>1</v>
      </c>
    </row>
    <row r="19528" spans="1:9" x14ac:dyDescent="0.35">
      <c r="A19528" t="s">
        <v>19530</v>
      </c>
      <c r="B19528">
        <v>49</v>
      </c>
      <c r="C19528">
        <v>1</v>
      </c>
      <c r="D19528" s="1">
        <v>108862</v>
      </c>
      <c r="E19528">
        <v>435</v>
      </c>
      <c r="F19528">
        <v>1</v>
      </c>
      <c r="G19528">
        <f t="shared" si="915"/>
        <v>2</v>
      </c>
      <c r="H19528">
        <f t="shared" si="916"/>
        <v>3</v>
      </c>
      <c r="I19528">
        <f t="shared" si="917"/>
        <v>1</v>
      </c>
    </row>
    <row r="19529" spans="1:9" x14ac:dyDescent="0.35">
      <c r="A19529" t="s">
        <v>19531</v>
      </c>
      <c r="B19529">
        <v>46</v>
      </c>
      <c r="C19529">
        <v>1</v>
      </c>
      <c r="D19529" s="1">
        <v>547373.33333333337</v>
      </c>
      <c r="E19529">
        <v>163</v>
      </c>
      <c r="F19529">
        <v>0</v>
      </c>
      <c r="G19529">
        <f t="shared" si="915"/>
        <v>2</v>
      </c>
      <c r="H19529">
        <f t="shared" si="916"/>
        <v>1</v>
      </c>
      <c r="I19529">
        <f t="shared" si="917"/>
        <v>2</v>
      </c>
    </row>
    <row r="19530" spans="1:9" x14ac:dyDescent="0.35">
      <c r="A19530" t="s">
        <v>19532</v>
      </c>
      <c r="B19530">
        <v>53</v>
      </c>
      <c r="C19530">
        <v>0</v>
      </c>
      <c r="D19530" s="1">
        <v>468554.66666666669</v>
      </c>
      <c r="E19530">
        <v>443</v>
      </c>
      <c r="F19530">
        <v>1</v>
      </c>
      <c r="G19530">
        <f t="shared" si="915"/>
        <v>2</v>
      </c>
      <c r="H19530">
        <f t="shared" si="916"/>
        <v>3</v>
      </c>
      <c r="I19530">
        <f t="shared" si="917"/>
        <v>2</v>
      </c>
    </row>
    <row r="19531" spans="1:9" x14ac:dyDescent="0.35">
      <c r="A19531" t="s">
        <v>19533</v>
      </c>
      <c r="B19531">
        <v>64</v>
      </c>
      <c r="C19531">
        <v>1</v>
      </c>
      <c r="D19531" s="1">
        <v>608050</v>
      </c>
      <c r="E19531">
        <v>436</v>
      </c>
      <c r="F19531">
        <v>1</v>
      </c>
      <c r="G19531">
        <f t="shared" si="915"/>
        <v>3</v>
      </c>
      <c r="H19531">
        <f t="shared" si="916"/>
        <v>3</v>
      </c>
      <c r="I19531">
        <f t="shared" si="917"/>
        <v>3</v>
      </c>
    </row>
    <row r="19532" spans="1:9" x14ac:dyDescent="0.35">
      <c r="A19532" t="s">
        <v>19534</v>
      </c>
      <c r="B19532">
        <v>57</v>
      </c>
      <c r="C19532">
        <v>1</v>
      </c>
      <c r="D19532" s="1">
        <v>462366</v>
      </c>
      <c r="E19532">
        <v>419</v>
      </c>
      <c r="F19532">
        <v>1</v>
      </c>
      <c r="G19532">
        <f t="shared" si="915"/>
        <v>3</v>
      </c>
      <c r="H19532">
        <f t="shared" si="916"/>
        <v>3</v>
      </c>
      <c r="I19532">
        <f t="shared" si="917"/>
        <v>2</v>
      </c>
    </row>
    <row r="19533" spans="1:9" x14ac:dyDescent="0.35">
      <c r="A19533" t="s">
        <v>19535</v>
      </c>
      <c r="B19533">
        <v>64</v>
      </c>
      <c r="C19533">
        <v>0</v>
      </c>
      <c r="D19533" s="1">
        <v>191842.66666666666</v>
      </c>
      <c r="E19533">
        <v>896</v>
      </c>
      <c r="F19533">
        <v>1</v>
      </c>
      <c r="G19533">
        <f t="shared" si="915"/>
        <v>3</v>
      </c>
      <c r="H19533">
        <f t="shared" si="916"/>
        <v>4</v>
      </c>
      <c r="I19533">
        <f t="shared" si="917"/>
        <v>1</v>
      </c>
    </row>
    <row r="19534" spans="1:9" x14ac:dyDescent="0.35">
      <c r="A19534" t="s">
        <v>19536</v>
      </c>
      <c r="B19534">
        <v>50</v>
      </c>
      <c r="C19534">
        <v>1</v>
      </c>
      <c r="D19534" s="1">
        <v>153344</v>
      </c>
      <c r="E19534">
        <v>279</v>
      </c>
      <c r="F19534">
        <v>0</v>
      </c>
      <c r="G19534">
        <f t="shared" si="915"/>
        <v>2</v>
      </c>
      <c r="H19534">
        <f t="shared" si="916"/>
        <v>2</v>
      </c>
      <c r="I19534">
        <f t="shared" si="917"/>
        <v>1</v>
      </c>
    </row>
    <row r="19535" spans="1:9" x14ac:dyDescent="0.35">
      <c r="A19535" t="s">
        <v>19537</v>
      </c>
      <c r="B19535">
        <v>43</v>
      </c>
      <c r="C19535">
        <v>0</v>
      </c>
      <c r="D19535" s="1">
        <v>444056</v>
      </c>
      <c r="E19535">
        <v>299</v>
      </c>
      <c r="F19535">
        <v>1</v>
      </c>
      <c r="G19535">
        <f t="shared" si="915"/>
        <v>2</v>
      </c>
      <c r="H19535">
        <f t="shared" si="916"/>
        <v>2</v>
      </c>
      <c r="I19535">
        <f t="shared" si="917"/>
        <v>2</v>
      </c>
    </row>
    <row r="19536" spans="1:9" x14ac:dyDescent="0.35">
      <c r="A19536" t="s">
        <v>19538</v>
      </c>
      <c r="B19536">
        <v>65</v>
      </c>
      <c r="C19536">
        <v>1</v>
      </c>
      <c r="D19536" s="1">
        <v>145649</v>
      </c>
      <c r="E19536">
        <v>240</v>
      </c>
      <c r="F19536">
        <v>0</v>
      </c>
      <c r="G19536">
        <f t="shared" si="915"/>
        <v>3</v>
      </c>
      <c r="H19536">
        <f t="shared" si="916"/>
        <v>2</v>
      </c>
      <c r="I19536">
        <f t="shared" si="917"/>
        <v>1</v>
      </c>
    </row>
    <row r="19537" spans="1:9" x14ac:dyDescent="0.35">
      <c r="A19537" t="s">
        <v>19539</v>
      </c>
      <c r="B19537">
        <v>36</v>
      </c>
      <c r="C19537">
        <v>1</v>
      </c>
      <c r="D19537" s="1">
        <v>341403</v>
      </c>
      <c r="E19537">
        <v>194</v>
      </c>
      <c r="F19537">
        <v>1</v>
      </c>
      <c r="G19537">
        <f t="shared" si="915"/>
        <v>2</v>
      </c>
      <c r="H19537">
        <f t="shared" si="916"/>
        <v>1</v>
      </c>
      <c r="I19537">
        <f t="shared" si="917"/>
        <v>2</v>
      </c>
    </row>
    <row r="19538" spans="1:9" x14ac:dyDescent="0.35">
      <c r="A19538" t="s">
        <v>19540</v>
      </c>
      <c r="B19538">
        <v>30</v>
      </c>
      <c r="C19538">
        <v>1</v>
      </c>
      <c r="D19538" s="1">
        <v>198072</v>
      </c>
      <c r="E19538">
        <v>298</v>
      </c>
      <c r="F19538">
        <v>1</v>
      </c>
      <c r="G19538">
        <f t="shared" si="915"/>
        <v>1</v>
      </c>
      <c r="H19538">
        <f t="shared" si="916"/>
        <v>2</v>
      </c>
      <c r="I19538">
        <f t="shared" si="917"/>
        <v>1</v>
      </c>
    </row>
    <row r="19539" spans="1:9" x14ac:dyDescent="0.35">
      <c r="A19539" t="s">
        <v>19541</v>
      </c>
      <c r="B19539">
        <v>63</v>
      </c>
      <c r="C19539">
        <v>0</v>
      </c>
      <c r="D19539" s="1">
        <v>126192</v>
      </c>
      <c r="E19539">
        <v>289</v>
      </c>
      <c r="F19539">
        <v>0</v>
      </c>
      <c r="G19539">
        <f t="shared" si="915"/>
        <v>3</v>
      </c>
      <c r="H19539">
        <f t="shared" si="916"/>
        <v>2</v>
      </c>
      <c r="I19539">
        <f t="shared" si="917"/>
        <v>1</v>
      </c>
    </row>
    <row r="19540" spans="1:9" x14ac:dyDescent="0.35">
      <c r="A19540" t="s">
        <v>19542</v>
      </c>
      <c r="B19540">
        <v>29</v>
      </c>
      <c r="C19540">
        <v>1</v>
      </c>
      <c r="D19540" s="1">
        <v>277057</v>
      </c>
      <c r="E19540">
        <v>355</v>
      </c>
      <c r="F19540">
        <v>1</v>
      </c>
      <c r="G19540">
        <f t="shared" si="915"/>
        <v>1</v>
      </c>
      <c r="H19540">
        <f t="shared" si="916"/>
        <v>2</v>
      </c>
      <c r="I19540">
        <f t="shared" si="917"/>
        <v>2</v>
      </c>
    </row>
    <row r="19541" spans="1:9" x14ac:dyDescent="0.35">
      <c r="A19541" t="s">
        <v>19543</v>
      </c>
      <c r="B19541">
        <v>26</v>
      </c>
      <c r="C19541">
        <v>1</v>
      </c>
      <c r="D19541" s="1">
        <v>254010</v>
      </c>
      <c r="E19541">
        <v>10</v>
      </c>
      <c r="F19541">
        <v>0</v>
      </c>
      <c r="G19541">
        <f t="shared" si="915"/>
        <v>1</v>
      </c>
      <c r="H19541">
        <f t="shared" si="916"/>
        <v>1</v>
      </c>
      <c r="I19541">
        <f t="shared" si="917"/>
        <v>2</v>
      </c>
    </row>
    <row r="19542" spans="1:9" x14ac:dyDescent="0.35">
      <c r="A19542" t="s">
        <v>19544</v>
      </c>
      <c r="B19542">
        <v>45</v>
      </c>
      <c r="C19542">
        <v>1</v>
      </c>
      <c r="D19542" s="1">
        <v>431208</v>
      </c>
      <c r="E19542">
        <v>88</v>
      </c>
      <c r="F19542">
        <v>1</v>
      </c>
      <c r="G19542">
        <f t="shared" si="915"/>
        <v>2</v>
      </c>
      <c r="H19542">
        <f t="shared" si="916"/>
        <v>1</v>
      </c>
      <c r="I19542">
        <f t="shared" si="917"/>
        <v>2</v>
      </c>
    </row>
    <row r="19543" spans="1:9" x14ac:dyDescent="0.35">
      <c r="A19543" t="s">
        <v>19545</v>
      </c>
      <c r="B19543">
        <v>45</v>
      </c>
      <c r="C19543">
        <v>0</v>
      </c>
      <c r="D19543" s="1">
        <v>669378.66666666663</v>
      </c>
      <c r="E19543">
        <v>971</v>
      </c>
      <c r="F19543">
        <v>1</v>
      </c>
      <c r="G19543">
        <f t="shared" si="915"/>
        <v>2</v>
      </c>
      <c r="H19543">
        <f t="shared" si="916"/>
        <v>4</v>
      </c>
      <c r="I19543">
        <f t="shared" si="917"/>
        <v>3</v>
      </c>
    </row>
    <row r="19544" spans="1:9" x14ac:dyDescent="0.35">
      <c r="A19544" t="s">
        <v>19546</v>
      </c>
      <c r="B19544">
        <v>31</v>
      </c>
      <c r="C19544">
        <v>1</v>
      </c>
      <c r="D19544" s="1">
        <v>180744</v>
      </c>
      <c r="E19544">
        <v>102</v>
      </c>
      <c r="F19544">
        <v>0</v>
      </c>
      <c r="G19544">
        <f t="shared" si="915"/>
        <v>1</v>
      </c>
      <c r="H19544">
        <f t="shared" si="916"/>
        <v>1</v>
      </c>
      <c r="I19544">
        <f t="shared" si="917"/>
        <v>1</v>
      </c>
    </row>
    <row r="19545" spans="1:9" x14ac:dyDescent="0.35">
      <c r="A19545" t="s">
        <v>19547</v>
      </c>
      <c r="B19545">
        <v>33</v>
      </c>
      <c r="C19545">
        <v>0</v>
      </c>
      <c r="D19545" s="1">
        <v>377627</v>
      </c>
      <c r="E19545">
        <v>285</v>
      </c>
      <c r="F19545">
        <v>1</v>
      </c>
      <c r="G19545">
        <f t="shared" si="915"/>
        <v>1</v>
      </c>
      <c r="H19545">
        <f t="shared" si="916"/>
        <v>2</v>
      </c>
      <c r="I19545">
        <f t="shared" si="917"/>
        <v>2</v>
      </c>
    </row>
    <row r="19546" spans="1:9" x14ac:dyDescent="0.35">
      <c r="A19546" t="s">
        <v>19548</v>
      </c>
      <c r="B19546">
        <v>57</v>
      </c>
      <c r="C19546">
        <v>1</v>
      </c>
      <c r="D19546" s="1">
        <v>265030</v>
      </c>
      <c r="E19546">
        <v>458</v>
      </c>
      <c r="F19546">
        <v>1</v>
      </c>
      <c r="G19546">
        <f t="shared" si="915"/>
        <v>3</v>
      </c>
      <c r="H19546">
        <f t="shared" si="916"/>
        <v>3</v>
      </c>
      <c r="I19546">
        <f t="shared" si="917"/>
        <v>2</v>
      </c>
    </row>
    <row r="19547" spans="1:9" x14ac:dyDescent="0.35">
      <c r="A19547" t="s">
        <v>19549</v>
      </c>
      <c r="B19547">
        <v>61</v>
      </c>
      <c r="C19547">
        <v>0</v>
      </c>
      <c r="D19547" s="1">
        <v>277968</v>
      </c>
      <c r="E19547">
        <v>664</v>
      </c>
      <c r="F19547">
        <v>1</v>
      </c>
      <c r="G19547">
        <f t="shared" si="915"/>
        <v>3</v>
      </c>
      <c r="H19547">
        <f t="shared" si="916"/>
        <v>4</v>
      </c>
      <c r="I19547">
        <f t="shared" si="917"/>
        <v>2</v>
      </c>
    </row>
    <row r="19548" spans="1:9" x14ac:dyDescent="0.35">
      <c r="A19548" t="s">
        <v>19550</v>
      </c>
      <c r="B19548">
        <v>61</v>
      </c>
      <c r="C19548">
        <v>1</v>
      </c>
      <c r="D19548" s="1">
        <v>347104</v>
      </c>
      <c r="E19548">
        <v>490</v>
      </c>
      <c r="F19548">
        <v>1</v>
      </c>
      <c r="G19548">
        <f t="shared" si="915"/>
        <v>3</v>
      </c>
      <c r="H19548">
        <f t="shared" si="916"/>
        <v>3</v>
      </c>
      <c r="I19548">
        <f t="shared" si="917"/>
        <v>2</v>
      </c>
    </row>
    <row r="19549" spans="1:9" x14ac:dyDescent="0.35">
      <c r="A19549" t="s">
        <v>19551</v>
      </c>
      <c r="B19549">
        <v>53</v>
      </c>
      <c r="C19549">
        <v>1</v>
      </c>
      <c r="D19549" s="1">
        <v>306375</v>
      </c>
      <c r="E19549">
        <v>277</v>
      </c>
      <c r="F19549">
        <v>0</v>
      </c>
      <c r="G19549">
        <f t="shared" si="915"/>
        <v>2</v>
      </c>
      <c r="H19549">
        <f t="shared" si="916"/>
        <v>2</v>
      </c>
      <c r="I19549">
        <f t="shared" si="917"/>
        <v>2</v>
      </c>
    </row>
    <row r="19550" spans="1:9" x14ac:dyDescent="0.35">
      <c r="A19550" t="s">
        <v>19552</v>
      </c>
      <c r="B19550">
        <v>40</v>
      </c>
      <c r="C19550">
        <v>1</v>
      </c>
      <c r="D19550" s="1">
        <v>461678</v>
      </c>
      <c r="E19550">
        <v>187</v>
      </c>
      <c r="F19550">
        <v>0</v>
      </c>
      <c r="G19550">
        <f t="shared" si="915"/>
        <v>2</v>
      </c>
      <c r="H19550">
        <f t="shared" si="916"/>
        <v>1</v>
      </c>
      <c r="I19550">
        <f t="shared" si="917"/>
        <v>2</v>
      </c>
    </row>
    <row r="19551" spans="1:9" x14ac:dyDescent="0.35">
      <c r="A19551" t="s">
        <v>19553</v>
      </c>
      <c r="B19551">
        <v>53</v>
      </c>
      <c r="C19551">
        <v>1</v>
      </c>
      <c r="D19551" s="1">
        <v>277265</v>
      </c>
      <c r="E19551">
        <v>415</v>
      </c>
      <c r="F19551">
        <v>1</v>
      </c>
      <c r="G19551">
        <f t="shared" si="915"/>
        <v>2</v>
      </c>
      <c r="H19551">
        <f t="shared" si="916"/>
        <v>3</v>
      </c>
      <c r="I19551">
        <f t="shared" si="917"/>
        <v>2</v>
      </c>
    </row>
    <row r="19552" spans="1:9" x14ac:dyDescent="0.35">
      <c r="A19552" t="s">
        <v>19554</v>
      </c>
      <c r="B19552">
        <v>54</v>
      </c>
      <c r="C19552">
        <v>0</v>
      </c>
      <c r="D19552" s="1">
        <v>387138.66666666669</v>
      </c>
      <c r="E19552">
        <v>286</v>
      </c>
      <c r="F19552">
        <v>1</v>
      </c>
      <c r="G19552">
        <f t="shared" si="915"/>
        <v>2</v>
      </c>
      <c r="H19552">
        <f t="shared" si="916"/>
        <v>2</v>
      </c>
      <c r="I19552">
        <f t="shared" si="917"/>
        <v>2</v>
      </c>
    </row>
    <row r="19553" spans="1:9" x14ac:dyDescent="0.35">
      <c r="A19553" t="s">
        <v>19555</v>
      </c>
      <c r="B19553">
        <v>56</v>
      </c>
      <c r="C19553">
        <v>0</v>
      </c>
      <c r="D19553" s="1">
        <v>251696</v>
      </c>
      <c r="E19553">
        <v>13</v>
      </c>
      <c r="F19553">
        <v>0</v>
      </c>
      <c r="G19553">
        <f t="shared" si="915"/>
        <v>3</v>
      </c>
      <c r="H19553">
        <f t="shared" si="916"/>
        <v>1</v>
      </c>
      <c r="I19553">
        <f t="shared" si="917"/>
        <v>2</v>
      </c>
    </row>
    <row r="19554" spans="1:9" x14ac:dyDescent="0.35">
      <c r="A19554" t="s">
        <v>19556</v>
      </c>
      <c r="B19554">
        <v>50</v>
      </c>
      <c r="C19554">
        <v>0</v>
      </c>
      <c r="D19554" s="1">
        <v>734885.33333333337</v>
      </c>
      <c r="E19554">
        <v>211</v>
      </c>
      <c r="F19554">
        <v>0</v>
      </c>
      <c r="G19554">
        <f t="shared" si="915"/>
        <v>2</v>
      </c>
      <c r="H19554">
        <f t="shared" si="916"/>
        <v>2</v>
      </c>
      <c r="I19554">
        <f t="shared" si="917"/>
        <v>3</v>
      </c>
    </row>
    <row r="19555" spans="1:9" x14ac:dyDescent="0.35">
      <c r="A19555" t="s">
        <v>19557</v>
      </c>
      <c r="B19555">
        <v>36</v>
      </c>
      <c r="C19555">
        <v>1</v>
      </c>
      <c r="D19555" s="1">
        <v>776301.33333333337</v>
      </c>
      <c r="E19555">
        <v>895</v>
      </c>
      <c r="F19555">
        <v>1</v>
      </c>
      <c r="G19555">
        <f t="shared" si="915"/>
        <v>2</v>
      </c>
      <c r="H19555">
        <f t="shared" si="916"/>
        <v>4</v>
      </c>
      <c r="I19555">
        <f t="shared" si="917"/>
        <v>3</v>
      </c>
    </row>
    <row r="19556" spans="1:9" x14ac:dyDescent="0.35">
      <c r="A19556" t="s">
        <v>19558</v>
      </c>
      <c r="B19556">
        <v>48</v>
      </c>
      <c r="C19556">
        <v>1</v>
      </c>
      <c r="D19556" s="1">
        <v>270755</v>
      </c>
      <c r="E19556">
        <v>449</v>
      </c>
      <c r="F19556">
        <v>1</v>
      </c>
      <c r="G19556">
        <f t="shared" si="915"/>
        <v>2</v>
      </c>
      <c r="H19556">
        <f t="shared" si="916"/>
        <v>3</v>
      </c>
      <c r="I19556">
        <f t="shared" si="917"/>
        <v>2</v>
      </c>
    </row>
    <row r="19557" spans="1:9" x14ac:dyDescent="0.35">
      <c r="A19557" t="s">
        <v>19559</v>
      </c>
      <c r="B19557">
        <v>43</v>
      </c>
      <c r="C19557">
        <v>1</v>
      </c>
      <c r="D19557" s="1">
        <v>116376</v>
      </c>
      <c r="E19557">
        <v>192</v>
      </c>
      <c r="F19557">
        <v>0</v>
      </c>
      <c r="G19557">
        <f t="shared" si="915"/>
        <v>2</v>
      </c>
      <c r="H19557">
        <f t="shared" si="916"/>
        <v>1</v>
      </c>
      <c r="I19557">
        <f t="shared" si="917"/>
        <v>1</v>
      </c>
    </row>
    <row r="19558" spans="1:9" x14ac:dyDescent="0.35">
      <c r="A19558" t="s">
        <v>19560</v>
      </c>
      <c r="B19558">
        <v>58</v>
      </c>
      <c r="C19558">
        <v>0</v>
      </c>
      <c r="D19558" s="1">
        <v>442066.66666666669</v>
      </c>
      <c r="E19558">
        <v>252</v>
      </c>
      <c r="F19558">
        <v>1</v>
      </c>
      <c r="G19558">
        <f t="shared" si="915"/>
        <v>3</v>
      </c>
      <c r="H19558">
        <f t="shared" si="916"/>
        <v>2</v>
      </c>
      <c r="I19558">
        <f t="shared" si="917"/>
        <v>2</v>
      </c>
    </row>
    <row r="19559" spans="1:9" x14ac:dyDescent="0.35">
      <c r="A19559" t="s">
        <v>19561</v>
      </c>
      <c r="B19559">
        <v>31</v>
      </c>
      <c r="C19559">
        <v>1</v>
      </c>
      <c r="D19559" s="1">
        <v>160006</v>
      </c>
      <c r="E19559">
        <v>23</v>
      </c>
      <c r="F19559">
        <v>1</v>
      </c>
      <c r="G19559">
        <f t="shared" si="915"/>
        <v>1</v>
      </c>
      <c r="H19559">
        <f t="shared" si="916"/>
        <v>1</v>
      </c>
      <c r="I19559">
        <f t="shared" si="917"/>
        <v>1</v>
      </c>
    </row>
    <row r="19560" spans="1:9" x14ac:dyDescent="0.35">
      <c r="A19560" t="s">
        <v>19562</v>
      </c>
      <c r="B19560">
        <v>57</v>
      </c>
      <c r="C19560">
        <v>0</v>
      </c>
      <c r="D19560" s="1">
        <v>427853.33333333331</v>
      </c>
      <c r="E19560">
        <v>276</v>
      </c>
      <c r="F19560">
        <v>0</v>
      </c>
      <c r="G19560">
        <f t="shared" si="915"/>
        <v>3</v>
      </c>
      <c r="H19560">
        <f t="shared" si="916"/>
        <v>2</v>
      </c>
      <c r="I19560">
        <f t="shared" si="917"/>
        <v>2</v>
      </c>
    </row>
    <row r="19561" spans="1:9" x14ac:dyDescent="0.35">
      <c r="A19561" t="s">
        <v>19563</v>
      </c>
      <c r="B19561">
        <v>39</v>
      </c>
      <c r="C19561">
        <v>1</v>
      </c>
      <c r="D19561" s="1">
        <v>456246</v>
      </c>
      <c r="E19561">
        <v>273</v>
      </c>
      <c r="F19561">
        <v>1</v>
      </c>
      <c r="G19561">
        <f t="shared" si="915"/>
        <v>2</v>
      </c>
      <c r="H19561">
        <f t="shared" si="916"/>
        <v>2</v>
      </c>
      <c r="I19561">
        <f t="shared" si="917"/>
        <v>2</v>
      </c>
    </row>
    <row r="19562" spans="1:9" x14ac:dyDescent="0.35">
      <c r="A19562" t="s">
        <v>19564</v>
      </c>
      <c r="B19562">
        <v>39</v>
      </c>
      <c r="C19562">
        <v>1</v>
      </c>
      <c r="D19562" s="1">
        <v>258791</v>
      </c>
      <c r="E19562">
        <v>107</v>
      </c>
      <c r="F19562">
        <v>0</v>
      </c>
      <c r="G19562">
        <f t="shared" si="915"/>
        <v>2</v>
      </c>
      <c r="H19562">
        <f t="shared" si="916"/>
        <v>1</v>
      </c>
      <c r="I19562">
        <f t="shared" si="917"/>
        <v>2</v>
      </c>
    </row>
    <row r="19563" spans="1:9" x14ac:dyDescent="0.35">
      <c r="A19563" t="s">
        <v>19565</v>
      </c>
      <c r="B19563">
        <v>45</v>
      </c>
      <c r="C19563">
        <v>1</v>
      </c>
      <c r="D19563" s="1">
        <v>452338</v>
      </c>
      <c r="E19563">
        <v>377</v>
      </c>
      <c r="F19563">
        <v>1</v>
      </c>
      <c r="G19563">
        <f t="shared" si="915"/>
        <v>2</v>
      </c>
      <c r="H19563">
        <f t="shared" si="916"/>
        <v>3</v>
      </c>
      <c r="I19563">
        <f t="shared" si="917"/>
        <v>2</v>
      </c>
    </row>
    <row r="19564" spans="1:9" x14ac:dyDescent="0.35">
      <c r="A19564" t="s">
        <v>19566</v>
      </c>
      <c r="B19564">
        <v>48</v>
      </c>
      <c r="C19564">
        <v>0</v>
      </c>
      <c r="D19564" s="1">
        <v>477717.33333333331</v>
      </c>
      <c r="E19564">
        <v>266</v>
      </c>
      <c r="F19564">
        <v>0</v>
      </c>
      <c r="G19564">
        <f t="shared" si="915"/>
        <v>2</v>
      </c>
      <c r="H19564">
        <f t="shared" si="916"/>
        <v>2</v>
      </c>
      <c r="I19564">
        <f t="shared" si="917"/>
        <v>2</v>
      </c>
    </row>
    <row r="19565" spans="1:9" x14ac:dyDescent="0.35">
      <c r="A19565" t="s">
        <v>19567</v>
      </c>
      <c r="B19565">
        <v>41</v>
      </c>
      <c r="C19565">
        <v>0</v>
      </c>
      <c r="D19565" s="1">
        <v>478600</v>
      </c>
      <c r="E19565">
        <v>61</v>
      </c>
      <c r="F19565">
        <v>0</v>
      </c>
      <c r="G19565">
        <f t="shared" si="915"/>
        <v>2</v>
      </c>
      <c r="H19565">
        <f t="shared" si="916"/>
        <v>1</v>
      </c>
      <c r="I19565">
        <f t="shared" si="917"/>
        <v>2</v>
      </c>
    </row>
    <row r="19566" spans="1:9" x14ac:dyDescent="0.35">
      <c r="A19566" t="s">
        <v>19568</v>
      </c>
      <c r="B19566">
        <v>34</v>
      </c>
      <c r="C19566">
        <v>1</v>
      </c>
      <c r="D19566" s="1">
        <v>225805</v>
      </c>
      <c r="E19566">
        <v>98</v>
      </c>
      <c r="F19566">
        <v>1</v>
      </c>
      <c r="G19566">
        <f t="shared" si="915"/>
        <v>1</v>
      </c>
      <c r="H19566">
        <f t="shared" si="916"/>
        <v>1</v>
      </c>
      <c r="I19566">
        <f t="shared" si="917"/>
        <v>1</v>
      </c>
    </row>
    <row r="19567" spans="1:9" x14ac:dyDescent="0.35">
      <c r="A19567" t="s">
        <v>19569</v>
      </c>
      <c r="B19567">
        <v>40</v>
      </c>
      <c r="C19567">
        <v>1</v>
      </c>
      <c r="D19567" s="1">
        <v>238873</v>
      </c>
      <c r="E19567">
        <v>379</v>
      </c>
      <c r="F19567">
        <v>1</v>
      </c>
      <c r="G19567">
        <f t="shared" si="915"/>
        <v>2</v>
      </c>
      <c r="H19567">
        <f t="shared" si="916"/>
        <v>3</v>
      </c>
      <c r="I19567">
        <f t="shared" si="917"/>
        <v>1</v>
      </c>
    </row>
    <row r="19568" spans="1:9" x14ac:dyDescent="0.35">
      <c r="A19568" t="s">
        <v>19570</v>
      </c>
      <c r="B19568">
        <v>37</v>
      </c>
      <c r="C19568">
        <v>1</v>
      </c>
      <c r="D19568" s="1">
        <v>103281</v>
      </c>
      <c r="E19568">
        <v>328</v>
      </c>
      <c r="F19568">
        <v>0</v>
      </c>
      <c r="G19568">
        <f t="shared" si="915"/>
        <v>2</v>
      </c>
      <c r="H19568">
        <f t="shared" si="916"/>
        <v>2</v>
      </c>
      <c r="I19568">
        <f t="shared" si="917"/>
        <v>1</v>
      </c>
    </row>
    <row r="19569" spans="1:9" x14ac:dyDescent="0.35">
      <c r="A19569" t="s">
        <v>19571</v>
      </c>
      <c r="B19569">
        <v>44</v>
      </c>
      <c r="C19569">
        <v>0</v>
      </c>
      <c r="D19569" s="1">
        <v>393688</v>
      </c>
      <c r="E19569">
        <v>224</v>
      </c>
      <c r="F19569">
        <v>1</v>
      </c>
      <c r="G19569">
        <f t="shared" si="915"/>
        <v>2</v>
      </c>
      <c r="H19569">
        <f t="shared" si="916"/>
        <v>2</v>
      </c>
      <c r="I19569">
        <f t="shared" si="917"/>
        <v>2</v>
      </c>
    </row>
    <row r="19570" spans="1:9" x14ac:dyDescent="0.35">
      <c r="A19570" t="s">
        <v>19572</v>
      </c>
      <c r="B19570">
        <v>28</v>
      </c>
      <c r="C19570">
        <v>1</v>
      </c>
      <c r="D19570" s="1">
        <v>121313</v>
      </c>
      <c r="E19570">
        <v>436</v>
      </c>
      <c r="F19570">
        <v>1</v>
      </c>
      <c r="G19570">
        <f t="shared" si="915"/>
        <v>1</v>
      </c>
      <c r="H19570">
        <f t="shared" si="916"/>
        <v>3</v>
      </c>
      <c r="I19570">
        <f t="shared" si="917"/>
        <v>1</v>
      </c>
    </row>
    <row r="19571" spans="1:9" x14ac:dyDescent="0.35">
      <c r="A19571" t="s">
        <v>19573</v>
      </c>
      <c r="B19571">
        <v>56</v>
      </c>
      <c r="C19571">
        <v>1</v>
      </c>
      <c r="D19571" s="1">
        <v>324521</v>
      </c>
      <c r="E19571">
        <v>213</v>
      </c>
      <c r="F19571">
        <v>1</v>
      </c>
      <c r="G19571">
        <f t="shared" si="915"/>
        <v>3</v>
      </c>
      <c r="H19571">
        <f t="shared" si="916"/>
        <v>2</v>
      </c>
      <c r="I19571">
        <f t="shared" si="917"/>
        <v>2</v>
      </c>
    </row>
    <row r="19572" spans="1:9" x14ac:dyDescent="0.35">
      <c r="A19572" t="s">
        <v>19574</v>
      </c>
      <c r="B19572">
        <v>57</v>
      </c>
      <c r="C19572">
        <v>0</v>
      </c>
      <c r="D19572" s="1">
        <v>268242.66666666669</v>
      </c>
      <c r="E19572">
        <v>198</v>
      </c>
      <c r="F19572">
        <v>0</v>
      </c>
      <c r="G19572">
        <f t="shared" si="915"/>
        <v>3</v>
      </c>
      <c r="H19572">
        <f t="shared" si="916"/>
        <v>1</v>
      </c>
      <c r="I19572">
        <f t="shared" si="917"/>
        <v>2</v>
      </c>
    </row>
    <row r="19573" spans="1:9" x14ac:dyDescent="0.35">
      <c r="A19573" t="s">
        <v>19575</v>
      </c>
      <c r="B19573">
        <v>52</v>
      </c>
      <c r="C19573">
        <v>0</v>
      </c>
      <c r="D19573" s="1">
        <v>318397.33333333331</v>
      </c>
      <c r="E19573">
        <v>502</v>
      </c>
      <c r="F19573">
        <v>1</v>
      </c>
      <c r="G19573">
        <f t="shared" si="915"/>
        <v>2</v>
      </c>
      <c r="H19573">
        <f t="shared" si="916"/>
        <v>4</v>
      </c>
      <c r="I19573">
        <f t="shared" si="917"/>
        <v>2</v>
      </c>
    </row>
    <row r="19574" spans="1:9" x14ac:dyDescent="0.35">
      <c r="A19574" t="s">
        <v>19576</v>
      </c>
      <c r="B19574">
        <v>40</v>
      </c>
      <c r="C19574">
        <v>0</v>
      </c>
      <c r="D19574" s="1">
        <v>292410.66666666669</v>
      </c>
      <c r="E19574">
        <v>357</v>
      </c>
      <c r="F19574">
        <v>0</v>
      </c>
      <c r="G19574">
        <f t="shared" si="915"/>
        <v>2</v>
      </c>
      <c r="H19574">
        <f t="shared" si="916"/>
        <v>2</v>
      </c>
      <c r="I19574">
        <f t="shared" si="917"/>
        <v>2</v>
      </c>
    </row>
    <row r="19575" spans="1:9" x14ac:dyDescent="0.35">
      <c r="A19575" t="s">
        <v>19577</v>
      </c>
      <c r="B19575">
        <v>42</v>
      </c>
      <c r="C19575">
        <v>0</v>
      </c>
      <c r="D19575" s="1">
        <v>724970.66666666663</v>
      </c>
      <c r="E19575">
        <v>302</v>
      </c>
      <c r="F19575">
        <v>1</v>
      </c>
      <c r="G19575">
        <f t="shared" si="915"/>
        <v>2</v>
      </c>
      <c r="H19575">
        <f t="shared" si="916"/>
        <v>2</v>
      </c>
      <c r="I19575">
        <f t="shared" si="917"/>
        <v>3</v>
      </c>
    </row>
    <row r="19576" spans="1:9" x14ac:dyDescent="0.35">
      <c r="A19576" t="s">
        <v>19578</v>
      </c>
      <c r="B19576">
        <v>52</v>
      </c>
      <c r="C19576">
        <v>1</v>
      </c>
      <c r="D19576" s="1">
        <v>474029</v>
      </c>
      <c r="E19576">
        <v>275</v>
      </c>
      <c r="F19576">
        <v>0</v>
      </c>
      <c r="G19576">
        <f t="shared" si="915"/>
        <v>2</v>
      </c>
      <c r="H19576">
        <f t="shared" si="916"/>
        <v>2</v>
      </c>
      <c r="I19576">
        <f t="shared" si="917"/>
        <v>2</v>
      </c>
    </row>
    <row r="19577" spans="1:9" x14ac:dyDescent="0.35">
      <c r="A19577" t="s">
        <v>19579</v>
      </c>
      <c r="B19577">
        <v>50</v>
      </c>
      <c r="C19577">
        <v>0</v>
      </c>
      <c r="D19577" s="1">
        <v>472733.33333333331</v>
      </c>
      <c r="E19577">
        <v>238</v>
      </c>
      <c r="F19577">
        <v>1</v>
      </c>
      <c r="G19577">
        <f t="shared" si="915"/>
        <v>2</v>
      </c>
      <c r="H19577">
        <f t="shared" si="916"/>
        <v>2</v>
      </c>
      <c r="I19577">
        <f t="shared" si="917"/>
        <v>2</v>
      </c>
    </row>
    <row r="19578" spans="1:9" x14ac:dyDescent="0.35">
      <c r="A19578" t="s">
        <v>19580</v>
      </c>
      <c r="B19578">
        <v>47</v>
      </c>
      <c r="C19578">
        <v>0</v>
      </c>
      <c r="D19578" s="1">
        <v>672805.33333333337</v>
      </c>
      <c r="E19578">
        <v>493</v>
      </c>
      <c r="F19578">
        <v>1</v>
      </c>
      <c r="G19578">
        <f t="shared" si="915"/>
        <v>2</v>
      </c>
      <c r="H19578">
        <f t="shared" si="916"/>
        <v>3</v>
      </c>
      <c r="I19578">
        <f t="shared" si="917"/>
        <v>3</v>
      </c>
    </row>
    <row r="19579" spans="1:9" x14ac:dyDescent="0.35">
      <c r="A19579" t="s">
        <v>19581</v>
      </c>
      <c r="B19579">
        <v>44</v>
      </c>
      <c r="C19579">
        <v>1</v>
      </c>
      <c r="D19579" s="1">
        <v>471777</v>
      </c>
      <c r="E19579">
        <v>403</v>
      </c>
      <c r="F19579">
        <v>1</v>
      </c>
      <c r="G19579">
        <f t="shared" si="915"/>
        <v>2</v>
      </c>
      <c r="H19579">
        <f t="shared" si="916"/>
        <v>3</v>
      </c>
      <c r="I19579">
        <f t="shared" si="917"/>
        <v>2</v>
      </c>
    </row>
    <row r="19580" spans="1:9" x14ac:dyDescent="0.35">
      <c r="A19580" t="s">
        <v>19582</v>
      </c>
      <c r="B19580">
        <v>26</v>
      </c>
      <c r="C19580">
        <v>1</v>
      </c>
      <c r="D19580" s="1">
        <v>125452</v>
      </c>
      <c r="E19580">
        <v>801</v>
      </c>
      <c r="F19580">
        <v>1</v>
      </c>
      <c r="G19580">
        <f t="shared" si="915"/>
        <v>1</v>
      </c>
      <c r="H19580">
        <f t="shared" si="916"/>
        <v>4</v>
      </c>
      <c r="I19580">
        <f t="shared" si="917"/>
        <v>1</v>
      </c>
    </row>
    <row r="19581" spans="1:9" x14ac:dyDescent="0.35">
      <c r="A19581" t="s">
        <v>19583</v>
      </c>
      <c r="B19581">
        <v>62</v>
      </c>
      <c r="C19581">
        <v>1</v>
      </c>
      <c r="D19581" s="1">
        <v>304875</v>
      </c>
      <c r="E19581">
        <v>911</v>
      </c>
      <c r="F19581">
        <v>0</v>
      </c>
      <c r="G19581">
        <f t="shared" si="915"/>
        <v>3</v>
      </c>
      <c r="H19581">
        <f t="shared" si="916"/>
        <v>4</v>
      </c>
      <c r="I19581">
        <f t="shared" si="917"/>
        <v>2</v>
      </c>
    </row>
    <row r="19582" spans="1:9" x14ac:dyDescent="0.35">
      <c r="A19582" t="s">
        <v>19584</v>
      </c>
      <c r="B19582">
        <v>25</v>
      </c>
      <c r="C19582">
        <v>1</v>
      </c>
      <c r="D19582" s="1">
        <v>234881</v>
      </c>
      <c r="E19582">
        <v>623</v>
      </c>
      <c r="F19582">
        <v>1</v>
      </c>
      <c r="G19582">
        <f t="shared" si="915"/>
        <v>1</v>
      </c>
      <c r="H19582">
        <f t="shared" si="916"/>
        <v>4</v>
      </c>
      <c r="I19582">
        <f t="shared" si="917"/>
        <v>1</v>
      </c>
    </row>
    <row r="19583" spans="1:9" x14ac:dyDescent="0.35">
      <c r="A19583" t="s">
        <v>19585</v>
      </c>
      <c r="B19583">
        <v>36</v>
      </c>
      <c r="C19583">
        <v>1</v>
      </c>
      <c r="D19583" s="1">
        <v>305796</v>
      </c>
      <c r="E19583">
        <v>295</v>
      </c>
      <c r="F19583">
        <v>1</v>
      </c>
      <c r="G19583">
        <f t="shared" si="915"/>
        <v>2</v>
      </c>
      <c r="H19583">
        <f t="shared" si="916"/>
        <v>2</v>
      </c>
      <c r="I19583">
        <f t="shared" si="917"/>
        <v>2</v>
      </c>
    </row>
    <row r="19584" spans="1:9" x14ac:dyDescent="0.35">
      <c r="A19584" t="s">
        <v>19586</v>
      </c>
      <c r="B19584">
        <v>58</v>
      </c>
      <c r="C19584">
        <v>0</v>
      </c>
      <c r="D19584" s="1">
        <v>406421.33333333331</v>
      </c>
      <c r="E19584">
        <v>985</v>
      </c>
      <c r="F19584">
        <v>1</v>
      </c>
      <c r="G19584">
        <f t="shared" si="915"/>
        <v>3</v>
      </c>
      <c r="H19584">
        <f t="shared" si="916"/>
        <v>4</v>
      </c>
      <c r="I19584">
        <f t="shared" si="917"/>
        <v>2</v>
      </c>
    </row>
    <row r="19585" spans="1:9" x14ac:dyDescent="0.35">
      <c r="A19585" t="s">
        <v>19587</v>
      </c>
      <c r="B19585">
        <v>30</v>
      </c>
      <c r="C19585">
        <v>1</v>
      </c>
      <c r="D19585" s="1">
        <v>264220</v>
      </c>
      <c r="E19585">
        <v>2</v>
      </c>
      <c r="F19585">
        <v>1</v>
      </c>
      <c r="G19585">
        <f t="shared" si="915"/>
        <v>1</v>
      </c>
      <c r="H19585">
        <f t="shared" si="916"/>
        <v>1</v>
      </c>
      <c r="I19585">
        <f t="shared" si="917"/>
        <v>2</v>
      </c>
    </row>
    <row r="19586" spans="1:9" x14ac:dyDescent="0.35">
      <c r="A19586" t="s">
        <v>19588</v>
      </c>
      <c r="B19586">
        <v>65</v>
      </c>
      <c r="C19586">
        <v>0</v>
      </c>
      <c r="D19586" s="1">
        <v>201072</v>
      </c>
      <c r="E19586">
        <v>488</v>
      </c>
      <c r="F19586">
        <v>1</v>
      </c>
      <c r="G19586">
        <f t="shared" ref="G19586:G19649" si="918">IF(B19586&lt;35, 1, IF(B19586&gt;55, 3, 2))</f>
        <v>3</v>
      </c>
      <c r="H19586">
        <f t="shared" ref="H19586:H19649" si="919">IF(E19586&lt;200,1, IF(E19586&gt;500, 4, IF(E19586&lt;360, 2,3 )))</f>
        <v>3</v>
      </c>
      <c r="I19586">
        <f t="shared" si="917"/>
        <v>1</v>
      </c>
    </row>
    <row r="19587" spans="1:9" x14ac:dyDescent="0.35">
      <c r="A19587" t="s">
        <v>19589</v>
      </c>
      <c r="B19587">
        <v>28</v>
      </c>
      <c r="C19587">
        <v>1</v>
      </c>
      <c r="D19587" s="1">
        <v>229855</v>
      </c>
      <c r="E19587">
        <v>211</v>
      </c>
      <c r="F19587">
        <v>0</v>
      </c>
      <c r="G19587">
        <f t="shared" si="918"/>
        <v>1</v>
      </c>
      <c r="H19587">
        <f t="shared" si="919"/>
        <v>2</v>
      </c>
      <c r="I19587">
        <f t="shared" ref="I19587:I19650" si="920">IF(D19587&lt;250000, 1, IF(D19587&gt;550000, 3, 2))</f>
        <v>1</v>
      </c>
    </row>
    <row r="19588" spans="1:9" x14ac:dyDescent="0.35">
      <c r="A19588" t="s">
        <v>19590</v>
      </c>
      <c r="B19588">
        <v>37</v>
      </c>
      <c r="C19588">
        <v>1</v>
      </c>
      <c r="D19588" s="1">
        <v>364271</v>
      </c>
      <c r="E19588">
        <v>111</v>
      </c>
      <c r="F19588">
        <v>1</v>
      </c>
      <c r="G19588">
        <f t="shared" si="918"/>
        <v>2</v>
      </c>
      <c r="H19588">
        <f t="shared" si="919"/>
        <v>1</v>
      </c>
      <c r="I19588">
        <f t="shared" si="920"/>
        <v>2</v>
      </c>
    </row>
    <row r="19589" spans="1:9" x14ac:dyDescent="0.35">
      <c r="A19589" t="s">
        <v>19591</v>
      </c>
      <c r="B19589">
        <v>49</v>
      </c>
      <c r="C19589">
        <v>1</v>
      </c>
      <c r="D19589" s="1">
        <v>601816</v>
      </c>
      <c r="E19589">
        <v>317</v>
      </c>
      <c r="F19589">
        <v>0</v>
      </c>
      <c r="G19589">
        <f t="shared" si="918"/>
        <v>2</v>
      </c>
      <c r="H19589">
        <f t="shared" si="919"/>
        <v>2</v>
      </c>
      <c r="I19589">
        <f t="shared" si="920"/>
        <v>3</v>
      </c>
    </row>
    <row r="19590" spans="1:9" x14ac:dyDescent="0.35">
      <c r="A19590" t="s">
        <v>19592</v>
      </c>
      <c r="B19590">
        <v>38</v>
      </c>
      <c r="C19590">
        <v>1</v>
      </c>
      <c r="D19590" s="1">
        <v>573074.66666666663</v>
      </c>
      <c r="E19590">
        <v>218</v>
      </c>
      <c r="F19590">
        <v>1</v>
      </c>
      <c r="G19590">
        <f t="shared" si="918"/>
        <v>2</v>
      </c>
      <c r="H19590">
        <f t="shared" si="919"/>
        <v>2</v>
      </c>
      <c r="I19590">
        <f t="shared" si="920"/>
        <v>3</v>
      </c>
    </row>
    <row r="19591" spans="1:9" x14ac:dyDescent="0.35">
      <c r="A19591" t="s">
        <v>19593</v>
      </c>
      <c r="B19591">
        <v>34</v>
      </c>
      <c r="C19591">
        <v>0</v>
      </c>
      <c r="D19591" s="1">
        <v>406860.33333333337</v>
      </c>
      <c r="E19591">
        <v>340</v>
      </c>
      <c r="F19591">
        <v>1</v>
      </c>
      <c r="G19591">
        <f t="shared" si="918"/>
        <v>1</v>
      </c>
      <c r="H19591">
        <f t="shared" si="919"/>
        <v>2</v>
      </c>
      <c r="I19591">
        <f t="shared" si="920"/>
        <v>2</v>
      </c>
    </row>
    <row r="19592" spans="1:9" x14ac:dyDescent="0.35">
      <c r="A19592" t="s">
        <v>19594</v>
      </c>
      <c r="B19592">
        <v>37</v>
      </c>
      <c r="C19592">
        <v>1</v>
      </c>
      <c r="D19592" s="1">
        <v>544376</v>
      </c>
      <c r="E19592">
        <v>567</v>
      </c>
      <c r="F19592">
        <v>0</v>
      </c>
      <c r="G19592">
        <f t="shared" si="918"/>
        <v>2</v>
      </c>
      <c r="H19592">
        <f t="shared" si="919"/>
        <v>4</v>
      </c>
      <c r="I19592">
        <f t="shared" si="920"/>
        <v>2</v>
      </c>
    </row>
    <row r="19593" spans="1:9" x14ac:dyDescent="0.35">
      <c r="A19593" t="s">
        <v>19595</v>
      </c>
      <c r="B19593">
        <v>27</v>
      </c>
      <c r="C19593">
        <v>0</v>
      </c>
      <c r="D19593" s="1">
        <v>387440</v>
      </c>
      <c r="E19593">
        <v>292</v>
      </c>
      <c r="F19593">
        <v>1</v>
      </c>
      <c r="G19593">
        <f t="shared" si="918"/>
        <v>1</v>
      </c>
      <c r="H19593">
        <f t="shared" si="919"/>
        <v>2</v>
      </c>
      <c r="I19593">
        <f t="shared" si="920"/>
        <v>2</v>
      </c>
    </row>
    <row r="19594" spans="1:9" x14ac:dyDescent="0.35">
      <c r="A19594" t="s">
        <v>19596</v>
      </c>
      <c r="B19594">
        <v>54</v>
      </c>
      <c r="C19594">
        <v>1</v>
      </c>
      <c r="D19594" s="1">
        <v>360593</v>
      </c>
      <c r="E19594">
        <v>450</v>
      </c>
      <c r="F19594">
        <v>1</v>
      </c>
      <c r="G19594">
        <f t="shared" si="918"/>
        <v>2</v>
      </c>
      <c r="H19594">
        <f t="shared" si="919"/>
        <v>3</v>
      </c>
      <c r="I19594">
        <f t="shared" si="920"/>
        <v>2</v>
      </c>
    </row>
    <row r="19595" spans="1:9" x14ac:dyDescent="0.35">
      <c r="A19595" t="s">
        <v>19597</v>
      </c>
      <c r="B19595">
        <v>30</v>
      </c>
      <c r="C19595">
        <v>1</v>
      </c>
      <c r="D19595" s="1">
        <v>182839</v>
      </c>
      <c r="E19595">
        <v>987</v>
      </c>
      <c r="F19595">
        <v>1</v>
      </c>
      <c r="G19595">
        <f t="shared" si="918"/>
        <v>1</v>
      </c>
      <c r="H19595">
        <f t="shared" si="919"/>
        <v>4</v>
      </c>
      <c r="I19595">
        <f t="shared" si="920"/>
        <v>1</v>
      </c>
    </row>
    <row r="19596" spans="1:9" x14ac:dyDescent="0.35">
      <c r="A19596" t="s">
        <v>19598</v>
      </c>
      <c r="B19596">
        <v>65</v>
      </c>
      <c r="C19596">
        <v>0</v>
      </c>
      <c r="D19596" s="1">
        <v>166877.33333333334</v>
      </c>
      <c r="E19596">
        <v>403</v>
      </c>
      <c r="F19596">
        <v>1</v>
      </c>
      <c r="G19596">
        <f t="shared" si="918"/>
        <v>3</v>
      </c>
      <c r="H19596">
        <f t="shared" si="919"/>
        <v>3</v>
      </c>
      <c r="I19596">
        <f t="shared" si="920"/>
        <v>1</v>
      </c>
    </row>
    <row r="19597" spans="1:9" x14ac:dyDescent="0.35">
      <c r="A19597" t="s">
        <v>19599</v>
      </c>
      <c r="B19597">
        <v>27</v>
      </c>
      <c r="C19597">
        <v>0</v>
      </c>
      <c r="D19597" s="1">
        <v>317266.66666666669</v>
      </c>
      <c r="E19597">
        <v>308</v>
      </c>
      <c r="F19597">
        <v>1</v>
      </c>
      <c r="G19597">
        <f t="shared" si="918"/>
        <v>1</v>
      </c>
      <c r="H19597">
        <f t="shared" si="919"/>
        <v>2</v>
      </c>
      <c r="I19597">
        <f t="shared" si="920"/>
        <v>2</v>
      </c>
    </row>
    <row r="19598" spans="1:9" x14ac:dyDescent="0.35">
      <c r="A19598" t="s">
        <v>19600</v>
      </c>
      <c r="B19598">
        <v>46</v>
      </c>
      <c r="C19598">
        <v>1</v>
      </c>
      <c r="D19598" s="1">
        <v>280783</v>
      </c>
      <c r="E19598">
        <v>483</v>
      </c>
      <c r="F19598">
        <v>0</v>
      </c>
      <c r="G19598">
        <f t="shared" si="918"/>
        <v>2</v>
      </c>
      <c r="H19598">
        <f t="shared" si="919"/>
        <v>3</v>
      </c>
      <c r="I19598">
        <f t="shared" si="920"/>
        <v>2</v>
      </c>
    </row>
    <row r="19599" spans="1:9" x14ac:dyDescent="0.35">
      <c r="A19599" t="s">
        <v>19601</v>
      </c>
      <c r="B19599">
        <v>61</v>
      </c>
      <c r="C19599">
        <v>1</v>
      </c>
      <c r="D19599" s="1">
        <v>424842</v>
      </c>
      <c r="E19599">
        <v>551</v>
      </c>
      <c r="F19599">
        <v>1</v>
      </c>
      <c r="G19599">
        <f t="shared" si="918"/>
        <v>3</v>
      </c>
      <c r="H19599">
        <f t="shared" si="919"/>
        <v>4</v>
      </c>
      <c r="I19599">
        <f t="shared" si="920"/>
        <v>2</v>
      </c>
    </row>
    <row r="19600" spans="1:9" x14ac:dyDescent="0.35">
      <c r="A19600" t="s">
        <v>19602</v>
      </c>
      <c r="B19600">
        <v>50</v>
      </c>
      <c r="C19600">
        <v>0</v>
      </c>
      <c r="D19600" s="1">
        <v>348674.66666666669</v>
      </c>
      <c r="E19600">
        <v>89</v>
      </c>
      <c r="F19600">
        <v>0</v>
      </c>
      <c r="G19600">
        <f t="shared" si="918"/>
        <v>2</v>
      </c>
      <c r="H19600">
        <f t="shared" si="919"/>
        <v>1</v>
      </c>
      <c r="I19600">
        <f t="shared" si="920"/>
        <v>2</v>
      </c>
    </row>
    <row r="19601" spans="1:9" x14ac:dyDescent="0.35">
      <c r="A19601" t="s">
        <v>19603</v>
      </c>
      <c r="B19601">
        <v>54</v>
      </c>
      <c r="C19601">
        <v>0</v>
      </c>
      <c r="D19601" s="1">
        <v>530229.33333333337</v>
      </c>
      <c r="E19601">
        <v>414</v>
      </c>
      <c r="F19601">
        <v>1</v>
      </c>
      <c r="G19601">
        <f t="shared" si="918"/>
        <v>2</v>
      </c>
      <c r="H19601">
        <f t="shared" si="919"/>
        <v>3</v>
      </c>
      <c r="I19601">
        <f t="shared" si="920"/>
        <v>2</v>
      </c>
    </row>
    <row r="19602" spans="1:9" x14ac:dyDescent="0.35">
      <c r="A19602" t="s">
        <v>19604</v>
      </c>
      <c r="B19602">
        <v>25</v>
      </c>
      <c r="C19602">
        <v>1</v>
      </c>
      <c r="D19602" s="1">
        <v>256419</v>
      </c>
      <c r="E19602">
        <v>448</v>
      </c>
      <c r="F19602">
        <v>1</v>
      </c>
      <c r="G19602">
        <f t="shared" si="918"/>
        <v>1</v>
      </c>
      <c r="H19602">
        <f t="shared" si="919"/>
        <v>3</v>
      </c>
      <c r="I19602">
        <f t="shared" si="920"/>
        <v>2</v>
      </c>
    </row>
    <row r="19603" spans="1:9" x14ac:dyDescent="0.35">
      <c r="A19603" t="s">
        <v>19605</v>
      </c>
      <c r="B19603">
        <v>25</v>
      </c>
      <c r="C19603">
        <v>1</v>
      </c>
      <c r="D19603" s="1">
        <v>226644</v>
      </c>
      <c r="E19603">
        <v>221</v>
      </c>
      <c r="F19603">
        <v>0</v>
      </c>
      <c r="G19603">
        <f t="shared" si="918"/>
        <v>1</v>
      </c>
      <c r="H19603">
        <f t="shared" si="919"/>
        <v>2</v>
      </c>
      <c r="I19603">
        <f t="shared" si="920"/>
        <v>1</v>
      </c>
    </row>
    <row r="19604" spans="1:9" x14ac:dyDescent="0.35">
      <c r="A19604" t="s">
        <v>19606</v>
      </c>
      <c r="B19604">
        <v>41</v>
      </c>
      <c r="C19604">
        <v>1</v>
      </c>
      <c r="D19604" s="1">
        <v>395823</v>
      </c>
      <c r="E19604">
        <v>439</v>
      </c>
      <c r="F19604">
        <v>1</v>
      </c>
      <c r="G19604">
        <f t="shared" si="918"/>
        <v>2</v>
      </c>
      <c r="H19604">
        <f t="shared" si="919"/>
        <v>3</v>
      </c>
      <c r="I19604">
        <f t="shared" si="920"/>
        <v>2</v>
      </c>
    </row>
    <row r="19605" spans="1:9" x14ac:dyDescent="0.35">
      <c r="A19605" t="s">
        <v>19607</v>
      </c>
      <c r="B19605">
        <v>39</v>
      </c>
      <c r="C19605">
        <v>1</v>
      </c>
      <c r="D19605" s="1">
        <v>102923</v>
      </c>
      <c r="E19605">
        <v>422</v>
      </c>
      <c r="F19605">
        <v>0</v>
      </c>
      <c r="G19605">
        <f t="shared" si="918"/>
        <v>2</v>
      </c>
      <c r="H19605">
        <f t="shared" si="919"/>
        <v>3</v>
      </c>
      <c r="I19605">
        <f t="shared" si="920"/>
        <v>1</v>
      </c>
    </row>
    <row r="19606" spans="1:9" x14ac:dyDescent="0.35">
      <c r="A19606" t="s">
        <v>19608</v>
      </c>
      <c r="B19606">
        <v>33</v>
      </c>
      <c r="C19606">
        <v>0</v>
      </c>
      <c r="D19606" s="1">
        <v>445533.66666666663</v>
      </c>
      <c r="E19606">
        <v>301</v>
      </c>
      <c r="F19606">
        <v>0</v>
      </c>
      <c r="G19606">
        <f t="shared" si="918"/>
        <v>1</v>
      </c>
      <c r="H19606">
        <f t="shared" si="919"/>
        <v>2</v>
      </c>
      <c r="I19606">
        <f t="shared" si="920"/>
        <v>2</v>
      </c>
    </row>
    <row r="19607" spans="1:9" x14ac:dyDescent="0.35">
      <c r="A19607" t="s">
        <v>19609</v>
      </c>
      <c r="B19607">
        <v>33</v>
      </c>
      <c r="C19607">
        <v>1</v>
      </c>
      <c r="D19607" s="1">
        <v>287632</v>
      </c>
      <c r="E19607">
        <v>366</v>
      </c>
      <c r="F19607">
        <v>1</v>
      </c>
      <c r="G19607">
        <f t="shared" si="918"/>
        <v>1</v>
      </c>
      <c r="H19607">
        <f t="shared" si="919"/>
        <v>3</v>
      </c>
      <c r="I19607">
        <f t="shared" si="920"/>
        <v>2</v>
      </c>
    </row>
    <row r="19608" spans="1:9" x14ac:dyDescent="0.35">
      <c r="A19608" t="s">
        <v>19610</v>
      </c>
      <c r="B19608">
        <v>56</v>
      </c>
      <c r="C19608">
        <v>1</v>
      </c>
      <c r="D19608" s="1">
        <v>339394</v>
      </c>
      <c r="E19608">
        <v>688</v>
      </c>
      <c r="F19608">
        <v>1</v>
      </c>
      <c r="G19608">
        <f t="shared" si="918"/>
        <v>3</v>
      </c>
      <c r="H19608">
        <f t="shared" si="919"/>
        <v>4</v>
      </c>
      <c r="I19608">
        <f t="shared" si="920"/>
        <v>2</v>
      </c>
    </row>
    <row r="19609" spans="1:9" x14ac:dyDescent="0.35">
      <c r="A19609" t="s">
        <v>19611</v>
      </c>
      <c r="B19609">
        <v>53</v>
      </c>
      <c r="C19609">
        <v>0</v>
      </c>
      <c r="D19609" s="1">
        <v>355088</v>
      </c>
      <c r="E19609">
        <v>368</v>
      </c>
      <c r="F19609">
        <v>0</v>
      </c>
      <c r="G19609">
        <f t="shared" si="918"/>
        <v>2</v>
      </c>
      <c r="H19609">
        <f t="shared" si="919"/>
        <v>3</v>
      </c>
      <c r="I19609">
        <f t="shared" si="920"/>
        <v>2</v>
      </c>
    </row>
    <row r="19610" spans="1:9" x14ac:dyDescent="0.35">
      <c r="A19610" t="s">
        <v>19612</v>
      </c>
      <c r="B19610">
        <v>55</v>
      </c>
      <c r="C19610">
        <v>1</v>
      </c>
      <c r="D19610" s="1">
        <v>518245</v>
      </c>
      <c r="E19610">
        <v>338</v>
      </c>
      <c r="F19610">
        <v>1</v>
      </c>
      <c r="G19610">
        <f t="shared" si="918"/>
        <v>2</v>
      </c>
      <c r="H19610">
        <f t="shared" si="919"/>
        <v>2</v>
      </c>
      <c r="I19610">
        <f t="shared" si="920"/>
        <v>2</v>
      </c>
    </row>
    <row r="19611" spans="1:9" x14ac:dyDescent="0.35">
      <c r="A19611" t="s">
        <v>19613</v>
      </c>
      <c r="B19611">
        <v>61</v>
      </c>
      <c r="C19611">
        <v>1</v>
      </c>
      <c r="D19611" s="1">
        <v>395668</v>
      </c>
      <c r="E19611">
        <v>330</v>
      </c>
      <c r="F19611">
        <v>1</v>
      </c>
      <c r="G19611">
        <f t="shared" si="918"/>
        <v>3</v>
      </c>
      <c r="H19611">
        <f t="shared" si="919"/>
        <v>2</v>
      </c>
      <c r="I19611">
        <f t="shared" si="920"/>
        <v>2</v>
      </c>
    </row>
    <row r="19612" spans="1:9" x14ac:dyDescent="0.35">
      <c r="A19612" t="s">
        <v>19614</v>
      </c>
      <c r="B19612">
        <v>64</v>
      </c>
      <c r="C19612">
        <v>0</v>
      </c>
      <c r="D19612" s="1">
        <v>293613.33333333331</v>
      </c>
      <c r="E19612">
        <v>285</v>
      </c>
      <c r="F19612">
        <v>0</v>
      </c>
      <c r="G19612">
        <f t="shared" si="918"/>
        <v>3</v>
      </c>
      <c r="H19612">
        <f t="shared" si="919"/>
        <v>2</v>
      </c>
      <c r="I19612">
        <f t="shared" si="920"/>
        <v>2</v>
      </c>
    </row>
    <row r="19613" spans="1:9" x14ac:dyDescent="0.35">
      <c r="A19613" t="s">
        <v>19615</v>
      </c>
      <c r="B19613">
        <v>45</v>
      </c>
      <c r="C19613">
        <v>1</v>
      </c>
      <c r="D19613" s="1">
        <v>647546.66666666663</v>
      </c>
      <c r="E19613">
        <v>43</v>
      </c>
      <c r="F19613">
        <v>0</v>
      </c>
      <c r="G19613">
        <f t="shared" si="918"/>
        <v>2</v>
      </c>
      <c r="H19613">
        <f t="shared" si="919"/>
        <v>1</v>
      </c>
      <c r="I19613">
        <f t="shared" si="920"/>
        <v>3</v>
      </c>
    </row>
    <row r="19614" spans="1:9" x14ac:dyDescent="0.35">
      <c r="A19614" t="s">
        <v>19616</v>
      </c>
      <c r="B19614">
        <v>34</v>
      </c>
      <c r="C19614">
        <v>1</v>
      </c>
      <c r="D19614" s="1">
        <v>104981</v>
      </c>
      <c r="E19614">
        <v>351</v>
      </c>
      <c r="F19614">
        <v>0</v>
      </c>
      <c r="G19614">
        <f t="shared" si="918"/>
        <v>1</v>
      </c>
      <c r="H19614">
        <f t="shared" si="919"/>
        <v>2</v>
      </c>
      <c r="I19614">
        <f t="shared" si="920"/>
        <v>1</v>
      </c>
    </row>
    <row r="19615" spans="1:9" x14ac:dyDescent="0.35">
      <c r="A19615" t="s">
        <v>19617</v>
      </c>
      <c r="B19615">
        <v>37</v>
      </c>
      <c r="C19615">
        <v>0</v>
      </c>
      <c r="D19615" s="1">
        <v>687040</v>
      </c>
      <c r="E19615">
        <v>931</v>
      </c>
      <c r="F19615">
        <v>1</v>
      </c>
      <c r="G19615">
        <f t="shared" si="918"/>
        <v>2</v>
      </c>
      <c r="H19615">
        <f t="shared" si="919"/>
        <v>4</v>
      </c>
      <c r="I19615">
        <f t="shared" si="920"/>
        <v>3</v>
      </c>
    </row>
    <row r="19616" spans="1:9" x14ac:dyDescent="0.35">
      <c r="A19616" t="s">
        <v>19618</v>
      </c>
      <c r="B19616">
        <v>53</v>
      </c>
      <c r="C19616">
        <v>1</v>
      </c>
      <c r="D19616" s="1">
        <v>598308</v>
      </c>
      <c r="E19616">
        <v>316</v>
      </c>
      <c r="F19616">
        <v>1</v>
      </c>
      <c r="G19616">
        <f t="shared" si="918"/>
        <v>2</v>
      </c>
      <c r="H19616">
        <f t="shared" si="919"/>
        <v>2</v>
      </c>
      <c r="I19616">
        <f t="shared" si="920"/>
        <v>3</v>
      </c>
    </row>
    <row r="19617" spans="1:9" x14ac:dyDescent="0.35">
      <c r="A19617" t="s">
        <v>19619</v>
      </c>
      <c r="B19617">
        <v>60</v>
      </c>
      <c r="C19617">
        <v>1</v>
      </c>
      <c r="D19617" s="1">
        <v>559617</v>
      </c>
      <c r="E19617">
        <v>930</v>
      </c>
      <c r="F19617">
        <v>0</v>
      </c>
      <c r="G19617">
        <f t="shared" si="918"/>
        <v>3</v>
      </c>
      <c r="H19617">
        <f t="shared" si="919"/>
        <v>4</v>
      </c>
      <c r="I19617">
        <f t="shared" si="920"/>
        <v>3</v>
      </c>
    </row>
    <row r="19618" spans="1:9" x14ac:dyDescent="0.35">
      <c r="A19618" t="s">
        <v>19620</v>
      </c>
      <c r="B19618">
        <v>30</v>
      </c>
      <c r="C19618">
        <v>1</v>
      </c>
      <c r="D19618" s="1">
        <v>156612</v>
      </c>
      <c r="E19618">
        <v>169</v>
      </c>
      <c r="F19618">
        <v>0</v>
      </c>
      <c r="G19618">
        <f t="shared" si="918"/>
        <v>1</v>
      </c>
      <c r="H19618">
        <f t="shared" si="919"/>
        <v>1</v>
      </c>
      <c r="I19618">
        <f t="shared" si="920"/>
        <v>1</v>
      </c>
    </row>
    <row r="19619" spans="1:9" x14ac:dyDescent="0.35">
      <c r="A19619" t="s">
        <v>19621</v>
      </c>
      <c r="B19619">
        <v>28</v>
      </c>
      <c r="C19619">
        <v>0</v>
      </c>
      <c r="D19619" s="1">
        <v>382692</v>
      </c>
      <c r="E19619">
        <v>390</v>
      </c>
      <c r="F19619">
        <v>1</v>
      </c>
      <c r="G19619">
        <f t="shared" si="918"/>
        <v>1</v>
      </c>
      <c r="H19619">
        <f t="shared" si="919"/>
        <v>3</v>
      </c>
      <c r="I19619">
        <f t="shared" si="920"/>
        <v>2</v>
      </c>
    </row>
    <row r="19620" spans="1:9" x14ac:dyDescent="0.35">
      <c r="A19620" t="s">
        <v>19622</v>
      </c>
      <c r="B19620">
        <v>55</v>
      </c>
      <c r="C19620">
        <v>0</v>
      </c>
      <c r="D19620" s="1">
        <v>151376</v>
      </c>
      <c r="E19620">
        <v>782</v>
      </c>
      <c r="F19620">
        <v>1</v>
      </c>
      <c r="G19620">
        <f t="shared" si="918"/>
        <v>2</v>
      </c>
      <c r="H19620">
        <f t="shared" si="919"/>
        <v>4</v>
      </c>
      <c r="I19620">
        <f t="shared" si="920"/>
        <v>1</v>
      </c>
    </row>
    <row r="19621" spans="1:9" x14ac:dyDescent="0.35">
      <c r="A19621" t="s">
        <v>19623</v>
      </c>
      <c r="B19621">
        <v>37</v>
      </c>
      <c r="C19621">
        <v>1</v>
      </c>
      <c r="D19621" s="1">
        <v>585893.33333333337</v>
      </c>
      <c r="E19621">
        <v>786</v>
      </c>
      <c r="F19621">
        <v>1</v>
      </c>
      <c r="G19621">
        <f t="shared" si="918"/>
        <v>2</v>
      </c>
      <c r="H19621">
        <f t="shared" si="919"/>
        <v>4</v>
      </c>
      <c r="I19621">
        <f t="shared" si="920"/>
        <v>3</v>
      </c>
    </row>
    <row r="19622" spans="1:9" x14ac:dyDescent="0.35">
      <c r="A19622" t="s">
        <v>19624</v>
      </c>
      <c r="B19622">
        <v>52</v>
      </c>
      <c r="C19622">
        <v>0</v>
      </c>
      <c r="D19622" s="1">
        <v>120261.33333333333</v>
      </c>
      <c r="E19622">
        <v>425</v>
      </c>
      <c r="F19622">
        <v>0</v>
      </c>
      <c r="G19622">
        <f t="shared" si="918"/>
        <v>2</v>
      </c>
      <c r="H19622">
        <f t="shared" si="919"/>
        <v>3</v>
      </c>
      <c r="I19622">
        <f t="shared" si="920"/>
        <v>1</v>
      </c>
    </row>
    <row r="19623" spans="1:9" x14ac:dyDescent="0.35">
      <c r="A19623" t="s">
        <v>19625</v>
      </c>
      <c r="B19623">
        <v>30</v>
      </c>
      <c r="C19623">
        <v>0</v>
      </c>
      <c r="D19623" s="1">
        <v>496864</v>
      </c>
      <c r="E19623">
        <v>193</v>
      </c>
      <c r="F19623">
        <v>1</v>
      </c>
      <c r="G19623">
        <f t="shared" si="918"/>
        <v>1</v>
      </c>
      <c r="H19623">
        <f t="shared" si="919"/>
        <v>1</v>
      </c>
      <c r="I19623">
        <f t="shared" si="920"/>
        <v>2</v>
      </c>
    </row>
    <row r="19624" spans="1:9" x14ac:dyDescent="0.35">
      <c r="A19624" t="s">
        <v>19626</v>
      </c>
      <c r="B19624">
        <v>34</v>
      </c>
      <c r="C19624">
        <v>0</v>
      </c>
      <c r="D19624" s="1">
        <v>205658.66666666666</v>
      </c>
      <c r="E19624">
        <v>56</v>
      </c>
      <c r="F19624">
        <v>0</v>
      </c>
      <c r="G19624">
        <f t="shared" si="918"/>
        <v>1</v>
      </c>
      <c r="H19624">
        <f t="shared" si="919"/>
        <v>1</v>
      </c>
      <c r="I19624">
        <f t="shared" si="920"/>
        <v>1</v>
      </c>
    </row>
    <row r="19625" spans="1:9" x14ac:dyDescent="0.35">
      <c r="A19625" t="s">
        <v>19627</v>
      </c>
      <c r="B19625">
        <v>39</v>
      </c>
      <c r="C19625">
        <v>0</v>
      </c>
      <c r="D19625" s="1">
        <v>369077.33333333331</v>
      </c>
      <c r="E19625">
        <v>897</v>
      </c>
      <c r="F19625">
        <v>0</v>
      </c>
      <c r="G19625">
        <f t="shared" si="918"/>
        <v>2</v>
      </c>
      <c r="H19625">
        <f t="shared" si="919"/>
        <v>4</v>
      </c>
      <c r="I19625">
        <f t="shared" si="920"/>
        <v>2</v>
      </c>
    </row>
    <row r="19626" spans="1:9" x14ac:dyDescent="0.35">
      <c r="A19626" t="s">
        <v>19628</v>
      </c>
      <c r="B19626">
        <v>34</v>
      </c>
      <c r="C19626">
        <v>1</v>
      </c>
      <c r="D19626" s="1">
        <v>261117</v>
      </c>
      <c r="E19626">
        <v>318</v>
      </c>
      <c r="F19626">
        <v>1</v>
      </c>
      <c r="G19626">
        <f t="shared" si="918"/>
        <v>1</v>
      </c>
      <c r="H19626">
        <f t="shared" si="919"/>
        <v>2</v>
      </c>
      <c r="I19626">
        <f t="shared" si="920"/>
        <v>2</v>
      </c>
    </row>
    <row r="19627" spans="1:9" x14ac:dyDescent="0.35">
      <c r="A19627" t="s">
        <v>19629</v>
      </c>
      <c r="B19627">
        <v>62</v>
      </c>
      <c r="C19627">
        <v>0</v>
      </c>
      <c r="D19627" s="1">
        <v>333101.33333333331</v>
      </c>
      <c r="E19627">
        <v>175</v>
      </c>
      <c r="F19627">
        <v>1</v>
      </c>
      <c r="G19627">
        <f t="shared" si="918"/>
        <v>3</v>
      </c>
      <c r="H19627">
        <f t="shared" si="919"/>
        <v>1</v>
      </c>
      <c r="I19627">
        <f t="shared" si="920"/>
        <v>2</v>
      </c>
    </row>
    <row r="19628" spans="1:9" x14ac:dyDescent="0.35">
      <c r="A19628" t="s">
        <v>19630</v>
      </c>
      <c r="B19628">
        <v>62</v>
      </c>
      <c r="C19628">
        <v>1</v>
      </c>
      <c r="D19628" s="1">
        <v>501892</v>
      </c>
      <c r="E19628">
        <v>362</v>
      </c>
      <c r="F19628">
        <v>0</v>
      </c>
      <c r="G19628">
        <f t="shared" si="918"/>
        <v>3</v>
      </c>
      <c r="H19628">
        <f t="shared" si="919"/>
        <v>3</v>
      </c>
      <c r="I19628">
        <f t="shared" si="920"/>
        <v>2</v>
      </c>
    </row>
    <row r="19629" spans="1:9" x14ac:dyDescent="0.35">
      <c r="A19629" t="s">
        <v>19631</v>
      </c>
      <c r="B19629">
        <v>44</v>
      </c>
      <c r="C19629">
        <v>0</v>
      </c>
      <c r="D19629" s="1">
        <v>495957.33333333331</v>
      </c>
      <c r="E19629">
        <v>169</v>
      </c>
      <c r="F19629">
        <v>0</v>
      </c>
      <c r="G19629">
        <f t="shared" si="918"/>
        <v>2</v>
      </c>
      <c r="H19629">
        <f t="shared" si="919"/>
        <v>1</v>
      </c>
      <c r="I19629">
        <f t="shared" si="920"/>
        <v>2</v>
      </c>
    </row>
    <row r="19630" spans="1:9" x14ac:dyDescent="0.35">
      <c r="A19630" t="s">
        <v>19632</v>
      </c>
      <c r="B19630">
        <v>64</v>
      </c>
      <c r="C19630">
        <v>1</v>
      </c>
      <c r="D19630" s="1">
        <v>583752</v>
      </c>
      <c r="E19630">
        <v>210</v>
      </c>
      <c r="F19630">
        <v>0</v>
      </c>
      <c r="G19630">
        <f t="shared" si="918"/>
        <v>3</v>
      </c>
      <c r="H19630">
        <f t="shared" si="919"/>
        <v>2</v>
      </c>
      <c r="I19630">
        <f t="shared" si="920"/>
        <v>3</v>
      </c>
    </row>
    <row r="19631" spans="1:9" x14ac:dyDescent="0.35">
      <c r="A19631" t="s">
        <v>19633</v>
      </c>
      <c r="B19631">
        <v>49</v>
      </c>
      <c r="C19631">
        <v>1</v>
      </c>
      <c r="D19631" s="1">
        <v>770160</v>
      </c>
      <c r="E19631">
        <v>601</v>
      </c>
      <c r="F19631">
        <v>0</v>
      </c>
      <c r="G19631">
        <f t="shared" si="918"/>
        <v>2</v>
      </c>
      <c r="H19631">
        <f t="shared" si="919"/>
        <v>4</v>
      </c>
      <c r="I19631">
        <f t="shared" si="920"/>
        <v>3</v>
      </c>
    </row>
    <row r="19632" spans="1:9" x14ac:dyDescent="0.35">
      <c r="A19632" t="s">
        <v>19634</v>
      </c>
      <c r="B19632">
        <v>62</v>
      </c>
      <c r="C19632">
        <v>0</v>
      </c>
      <c r="D19632" s="1">
        <v>353752</v>
      </c>
      <c r="E19632">
        <v>237</v>
      </c>
      <c r="F19632">
        <v>1</v>
      </c>
      <c r="G19632">
        <f t="shared" si="918"/>
        <v>3</v>
      </c>
      <c r="H19632">
        <f t="shared" si="919"/>
        <v>2</v>
      </c>
      <c r="I19632">
        <f t="shared" si="920"/>
        <v>2</v>
      </c>
    </row>
    <row r="19633" spans="1:9" x14ac:dyDescent="0.35">
      <c r="A19633" t="s">
        <v>19635</v>
      </c>
      <c r="B19633">
        <v>53</v>
      </c>
      <c r="C19633">
        <v>1</v>
      </c>
      <c r="D19633" s="1">
        <v>185672</v>
      </c>
      <c r="E19633">
        <v>402</v>
      </c>
      <c r="F19633">
        <v>1</v>
      </c>
      <c r="G19633">
        <f t="shared" si="918"/>
        <v>2</v>
      </c>
      <c r="H19633">
        <f t="shared" si="919"/>
        <v>3</v>
      </c>
      <c r="I19633">
        <f t="shared" si="920"/>
        <v>1</v>
      </c>
    </row>
    <row r="19634" spans="1:9" x14ac:dyDescent="0.35">
      <c r="A19634" t="s">
        <v>19636</v>
      </c>
      <c r="B19634">
        <v>32</v>
      </c>
      <c r="C19634">
        <v>1</v>
      </c>
      <c r="D19634" s="1">
        <v>278793</v>
      </c>
      <c r="E19634">
        <v>174</v>
      </c>
      <c r="F19634">
        <v>0</v>
      </c>
      <c r="G19634">
        <f t="shared" si="918"/>
        <v>1</v>
      </c>
      <c r="H19634">
        <f t="shared" si="919"/>
        <v>1</v>
      </c>
      <c r="I19634">
        <f t="shared" si="920"/>
        <v>2</v>
      </c>
    </row>
    <row r="19635" spans="1:9" x14ac:dyDescent="0.35">
      <c r="A19635" t="s">
        <v>19637</v>
      </c>
      <c r="B19635">
        <v>38</v>
      </c>
      <c r="C19635">
        <v>0</v>
      </c>
      <c r="D19635" s="1">
        <v>404789.33333333331</v>
      </c>
      <c r="E19635">
        <v>221</v>
      </c>
      <c r="F19635">
        <v>0</v>
      </c>
      <c r="G19635">
        <f t="shared" si="918"/>
        <v>2</v>
      </c>
      <c r="H19635">
        <f t="shared" si="919"/>
        <v>2</v>
      </c>
      <c r="I19635">
        <f t="shared" si="920"/>
        <v>2</v>
      </c>
    </row>
    <row r="19636" spans="1:9" x14ac:dyDescent="0.35">
      <c r="A19636" t="s">
        <v>19638</v>
      </c>
      <c r="B19636">
        <v>26</v>
      </c>
      <c r="C19636">
        <v>0</v>
      </c>
      <c r="D19636" s="1">
        <v>398549.33333333331</v>
      </c>
      <c r="E19636">
        <v>427</v>
      </c>
      <c r="F19636">
        <v>0</v>
      </c>
      <c r="G19636">
        <f t="shared" si="918"/>
        <v>1</v>
      </c>
      <c r="H19636">
        <f t="shared" si="919"/>
        <v>3</v>
      </c>
      <c r="I19636">
        <f t="shared" si="920"/>
        <v>2</v>
      </c>
    </row>
    <row r="19637" spans="1:9" x14ac:dyDescent="0.35">
      <c r="A19637" t="s">
        <v>19639</v>
      </c>
      <c r="B19637">
        <v>50</v>
      </c>
      <c r="C19637">
        <v>1</v>
      </c>
      <c r="D19637" s="1">
        <v>283390</v>
      </c>
      <c r="E19637">
        <v>345</v>
      </c>
      <c r="F19637">
        <v>0</v>
      </c>
      <c r="G19637">
        <f t="shared" si="918"/>
        <v>2</v>
      </c>
      <c r="H19637">
        <f t="shared" si="919"/>
        <v>2</v>
      </c>
      <c r="I19637">
        <f t="shared" si="920"/>
        <v>2</v>
      </c>
    </row>
    <row r="19638" spans="1:9" x14ac:dyDescent="0.35">
      <c r="A19638" t="s">
        <v>19640</v>
      </c>
      <c r="B19638">
        <v>27</v>
      </c>
      <c r="C19638">
        <v>0</v>
      </c>
      <c r="D19638" s="1">
        <v>311484.66666666669</v>
      </c>
      <c r="E19638">
        <v>276</v>
      </c>
      <c r="F19638">
        <v>1</v>
      </c>
      <c r="G19638">
        <f t="shared" si="918"/>
        <v>1</v>
      </c>
      <c r="H19638">
        <f t="shared" si="919"/>
        <v>2</v>
      </c>
      <c r="I19638">
        <f t="shared" si="920"/>
        <v>2</v>
      </c>
    </row>
    <row r="19639" spans="1:9" x14ac:dyDescent="0.35">
      <c r="A19639" t="s">
        <v>19641</v>
      </c>
      <c r="B19639">
        <v>29</v>
      </c>
      <c r="C19639">
        <v>0</v>
      </c>
      <c r="D19639" s="1">
        <v>467280</v>
      </c>
      <c r="E19639">
        <v>331</v>
      </c>
      <c r="F19639">
        <v>0</v>
      </c>
      <c r="G19639">
        <f t="shared" si="918"/>
        <v>1</v>
      </c>
      <c r="H19639">
        <f t="shared" si="919"/>
        <v>2</v>
      </c>
      <c r="I19639">
        <f t="shared" si="920"/>
        <v>2</v>
      </c>
    </row>
    <row r="19640" spans="1:9" x14ac:dyDescent="0.35">
      <c r="A19640" t="s">
        <v>19642</v>
      </c>
      <c r="B19640">
        <v>46</v>
      </c>
      <c r="C19640">
        <v>1</v>
      </c>
      <c r="D19640" s="1">
        <v>453629</v>
      </c>
      <c r="E19640">
        <v>251</v>
      </c>
      <c r="F19640">
        <v>1</v>
      </c>
      <c r="G19640">
        <f t="shared" si="918"/>
        <v>2</v>
      </c>
      <c r="H19640">
        <f t="shared" si="919"/>
        <v>2</v>
      </c>
      <c r="I19640">
        <f t="shared" si="920"/>
        <v>2</v>
      </c>
    </row>
    <row r="19641" spans="1:9" x14ac:dyDescent="0.35">
      <c r="A19641" t="s">
        <v>19643</v>
      </c>
      <c r="B19641">
        <v>53</v>
      </c>
      <c r="C19641">
        <v>0</v>
      </c>
      <c r="D19641" s="1">
        <v>417264</v>
      </c>
      <c r="E19641">
        <v>888</v>
      </c>
      <c r="F19641">
        <v>1</v>
      </c>
      <c r="G19641">
        <f t="shared" si="918"/>
        <v>2</v>
      </c>
      <c r="H19641">
        <f t="shared" si="919"/>
        <v>4</v>
      </c>
      <c r="I19641">
        <f t="shared" si="920"/>
        <v>2</v>
      </c>
    </row>
    <row r="19642" spans="1:9" x14ac:dyDescent="0.35">
      <c r="A19642" t="s">
        <v>19644</v>
      </c>
      <c r="B19642">
        <v>44</v>
      </c>
      <c r="C19642">
        <v>0</v>
      </c>
      <c r="D19642" s="1">
        <v>330826.66666666669</v>
      </c>
      <c r="E19642">
        <v>421</v>
      </c>
      <c r="F19642">
        <v>1</v>
      </c>
      <c r="G19642">
        <f t="shared" si="918"/>
        <v>2</v>
      </c>
      <c r="H19642">
        <f t="shared" si="919"/>
        <v>3</v>
      </c>
      <c r="I19642">
        <f t="shared" si="920"/>
        <v>2</v>
      </c>
    </row>
    <row r="19643" spans="1:9" x14ac:dyDescent="0.35">
      <c r="A19643" t="s">
        <v>19645</v>
      </c>
      <c r="B19643">
        <v>41</v>
      </c>
      <c r="C19643">
        <v>0</v>
      </c>
      <c r="D19643" s="1">
        <v>301738.66666666669</v>
      </c>
      <c r="E19643">
        <v>785</v>
      </c>
      <c r="F19643">
        <v>0</v>
      </c>
      <c r="G19643">
        <f t="shared" si="918"/>
        <v>2</v>
      </c>
      <c r="H19643">
        <f t="shared" si="919"/>
        <v>4</v>
      </c>
      <c r="I19643">
        <f t="shared" si="920"/>
        <v>2</v>
      </c>
    </row>
    <row r="19644" spans="1:9" x14ac:dyDescent="0.35">
      <c r="A19644" t="s">
        <v>19646</v>
      </c>
      <c r="B19644">
        <v>59</v>
      </c>
      <c r="C19644">
        <v>0</v>
      </c>
      <c r="D19644" s="1">
        <v>397672</v>
      </c>
      <c r="E19644">
        <v>104</v>
      </c>
      <c r="F19644">
        <v>1</v>
      </c>
      <c r="G19644">
        <f t="shared" si="918"/>
        <v>3</v>
      </c>
      <c r="H19644">
        <f t="shared" si="919"/>
        <v>1</v>
      </c>
      <c r="I19644">
        <f t="shared" si="920"/>
        <v>2</v>
      </c>
    </row>
    <row r="19645" spans="1:9" x14ac:dyDescent="0.35">
      <c r="A19645" t="s">
        <v>19647</v>
      </c>
      <c r="B19645">
        <v>62</v>
      </c>
      <c r="C19645">
        <v>0</v>
      </c>
      <c r="D19645" s="1">
        <v>515962.66666666669</v>
      </c>
      <c r="E19645">
        <v>278</v>
      </c>
      <c r="F19645">
        <v>0</v>
      </c>
      <c r="G19645">
        <f t="shared" si="918"/>
        <v>3</v>
      </c>
      <c r="H19645">
        <f t="shared" si="919"/>
        <v>2</v>
      </c>
      <c r="I19645">
        <f t="shared" si="920"/>
        <v>2</v>
      </c>
    </row>
    <row r="19646" spans="1:9" x14ac:dyDescent="0.35">
      <c r="A19646" t="s">
        <v>19648</v>
      </c>
      <c r="B19646">
        <v>28</v>
      </c>
      <c r="C19646">
        <v>0</v>
      </c>
      <c r="D19646" s="1">
        <v>267786.66666666669</v>
      </c>
      <c r="E19646">
        <v>496</v>
      </c>
      <c r="F19646">
        <v>1</v>
      </c>
      <c r="G19646">
        <f t="shared" si="918"/>
        <v>1</v>
      </c>
      <c r="H19646">
        <f t="shared" si="919"/>
        <v>3</v>
      </c>
      <c r="I19646">
        <f t="shared" si="920"/>
        <v>2</v>
      </c>
    </row>
    <row r="19647" spans="1:9" x14ac:dyDescent="0.35">
      <c r="A19647" t="s">
        <v>19649</v>
      </c>
      <c r="B19647">
        <v>29</v>
      </c>
      <c r="C19647">
        <v>0</v>
      </c>
      <c r="D19647" s="1">
        <v>297426.66666666669</v>
      </c>
      <c r="E19647">
        <v>378</v>
      </c>
      <c r="F19647">
        <v>1</v>
      </c>
      <c r="G19647">
        <f t="shared" si="918"/>
        <v>1</v>
      </c>
      <c r="H19647">
        <f t="shared" si="919"/>
        <v>3</v>
      </c>
      <c r="I19647">
        <f t="shared" si="920"/>
        <v>2</v>
      </c>
    </row>
    <row r="19648" spans="1:9" x14ac:dyDescent="0.35">
      <c r="A19648" t="s">
        <v>19650</v>
      </c>
      <c r="B19648">
        <v>42</v>
      </c>
      <c r="C19648">
        <v>0</v>
      </c>
      <c r="D19648" s="1">
        <v>365048</v>
      </c>
      <c r="E19648">
        <v>462</v>
      </c>
      <c r="F19648">
        <v>1</v>
      </c>
      <c r="G19648">
        <f t="shared" si="918"/>
        <v>2</v>
      </c>
      <c r="H19648">
        <f t="shared" si="919"/>
        <v>3</v>
      </c>
      <c r="I19648">
        <f t="shared" si="920"/>
        <v>2</v>
      </c>
    </row>
    <row r="19649" spans="1:9" x14ac:dyDescent="0.35">
      <c r="A19649" t="s">
        <v>19651</v>
      </c>
      <c r="B19649">
        <v>32</v>
      </c>
      <c r="C19649">
        <v>1</v>
      </c>
      <c r="D19649" s="1">
        <v>166920</v>
      </c>
      <c r="E19649">
        <v>102</v>
      </c>
      <c r="F19649">
        <v>1</v>
      </c>
      <c r="G19649">
        <f t="shared" si="918"/>
        <v>1</v>
      </c>
      <c r="H19649">
        <f t="shared" si="919"/>
        <v>1</v>
      </c>
      <c r="I19649">
        <f t="shared" si="920"/>
        <v>1</v>
      </c>
    </row>
    <row r="19650" spans="1:9" x14ac:dyDescent="0.35">
      <c r="A19650" t="s">
        <v>19652</v>
      </c>
      <c r="B19650">
        <v>32</v>
      </c>
      <c r="C19650">
        <v>0</v>
      </c>
      <c r="D19650" s="1">
        <v>432748.66666666663</v>
      </c>
      <c r="E19650">
        <v>247</v>
      </c>
      <c r="F19650">
        <v>1</v>
      </c>
      <c r="G19650">
        <f t="shared" ref="G19650:G19713" si="921">IF(B19650&lt;35, 1, IF(B19650&gt;55, 3, 2))</f>
        <v>1</v>
      </c>
      <c r="H19650">
        <f t="shared" ref="H19650:H19713" si="922">IF(E19650&lt;200,1, IF(E19650&gt;500, 4, IF(E19650&lt;360, 2,3 )))</f>
        <v>2</v>
      </c>
      <c r="I19650">
        <f t="shared" si="920"/>
        <v>2</v>
      </c>
    </row>
    <row r="19651" spans="1:9" x14ac:dyDescent="0.35">
      <c r="A19651" t="s">
        <v>19653</v>
      </c>
      <c r="B19651">
        <v>25</v>
      </c>
      <c r="C19651">
        <v>0</v>
      </c>
      <c r="D19651" s="1">
        <v>466797.33333333331</v>
      </c>
      <c r="E19651">
        <v>63</v>
      </c>
      <c r="F19651">
        <v>0</v>
      </c>
      <c r="G19651">
        <f t="shared" si="921"/>
        <v>1</v>
      </c>
      <c r="H19651">
        <f t="shared" si="922"/>
        <v>1</v>
      </c>
      <c r="I19651">
        <f t="shared" ref="I19651:I19714" si="923">IF(D19651&lt;250000, 1, IF(D19651&gt;550000, 3, 2))</f>
        <v>2</v>
      </c>
    </row>
    <row r="19652" spans="1:9" x14ac:dyDescent="0.35">
      <c r="A19652" t="s">
        <v>19654</v>
      </c>
      <c r="B19652">
        <v>36</v>
      </c>
      <c r="C19652">
        <v>1</v>
      </c>
      <c r="D19652" s="1">
        <v>442061</v>
      </c>
      <c r="E19652">
        <v>372</v>
      </c>
      <c r="F19652">
        <v>1</v>
      </c>
      <c r="G19652">
        <f t="shared" si="921"/>
        <v>2</v>
      </c>
      <c r="H19652">
        <f t="shared" si="922"/>
        <v>3</v>
      </c>
      <c r="I19652">
        <f t="shared" si="923"/>
        <v>2</v>
      </c>
    </row>
    <row r="19653" spans="1:9" x14ac:dyDescent="0.35">
      <c r="A19653" t="s">
        <v>19655</v>
      </c>
      <c r="B19653">
        <v>48</v>
      </c>
      <c r="C19653">
        <v>1</v>
      </c>
      <c r="D19653" s="1">
        <v>629765.33333333337</v>
      </c>
      <c r="E19653">
        <v>434</v>
      </c>
      <c r="F19653">
        <v>1</v>
      </c>
      <c r="G19653">
        <f t="shared" si="921"/>
        <v>2</v>
      </c>
      <c r="H19653">
        <f t="shared" si="922"/>
        <v>3</v>
      </c>
      <c r="I19653">
        <f t="shared" si="923"/>
        <v>3</v>
      </c>
    </row>
    <row r="19654" spans="1:9" x14ac:dyDescent="0.35">
      <c r="A19654" t="s">
        <v>19656</v>
      </c>
      <c r="B19654">
        <v>47</v>
      </c>
      <c r="C19654">
        <v>0</v>
      </c>
      <c r="D19654" s="1">
        <v>638973.33333333337</v>
      </c>
      <c r="E19654">
        <v>363</v>
      </c>
      <c r="F19654">
        <v>1</v>
      </c>
      <c r="G19654">
        <f t="shared" si="921"/>
        <v>2</v>
      </c>
      <c r="H19654">
        <f t="shared" si="922"/>
        <v>3</v>
      </c>
      <c r="I19654">
        <f t="shared" si="923"/>
        <v>3</v>
      </c>
    </row>
    <row r="19655" spans="1:9" x14ac:dyDescent="0.35">
      <c r="A19655" t="s">
        <v>19657</v>
      </c>
      <c r="B19655">
        <v>53</v>
      </c>
      <c r="C19655">
        <v>1</v>
      </c>
      <c r="D19655" s="1">
        <v>224388</v>
      </c>
      <c r="E19655">
        <v>270</v>
      </c>
      <c r="F19655">
        <v>0</v>
      </c>
      <c r="G19655">
        <f t="shared" si="921"/>
        <v>2</v>
      </c>
      <c r="H19655">
        <f t="shared" si="922"/>
        <v>2</v>
      </c>
      <c r="I19655">
        <f t="shared" si="923"/>
        <v>1</v>
      </c>
    </row>
    <row r="19656" spans="1:9" x14ac:dyDescent="0.35">
      <c r="A19656" t="s">
        <v>19658</v>
      </c>
      <c r="B19656">
        <v>47</v>
      </c>
      <c r="C19656">
        <v>0</v>
      </c>
      <c r="D19656" s="1">
        <v>647504</v>
      </c>
      <c r="E19656">
        <v>232</v>
      </c>
      <c r="F19656">
        <v>0</v>
      </c>
      <c r="G19656">
        <f t="shared" si="921"/>
        <v>2</v>
      </c>
      <c r="H19656">
        <f t="shared" si="922"/>
        <v>2</v>
      </c>
      <c r="I19656">
        <f t="shared" si="923"/>
        <v>3</v>
      </c>
    </row>
    <row r="19657" spans="1:9" x14ac:dyDescent="0.35">
      <c r="A19657" t="s">
        <v>19659</v>
      </c>
      <c r="B19657">
        <v>51</v>
      </c>
      <c r="C19657">
        <v>0</v>
      </c>
      <c r="D19657" s="1">
        <v>274165.33333333331</v>
      </c>
      <c r="E19657">
        <v>299</v>
      </c>
      <c r="F19657">
        <v>0</v>
      </c>
      <c r="G19657">
        <f t="shared" si="921"/>
        <v>2</v>
      </c>
      <c r="H19657">
        <f t="shared" si="922"/>
        <v>2</v>
      </c>
      <c r="I19657">
        <f t="shared" si="923"/>
        <v>2</v>
      </c>
    </row>
    <row r="19658" spans="1:9" x14ac:dyDescent="0.35">
      <c r="A19658" t="s">
        <v>19660</v>
      </c>
      <c r="B19658">
        <v>46</v>
      </c>
      <c r="C19658">
        <v>0</v>
      </c>
      <c r="D19658" s="1">
        <v>396250.66666666669</v>
      </c>
      <c r="E19658">
        <v>459</v>
      </c>
      <c r="F19658">
        <v>1</v>
      </c>
      <c r="G19658">
        <f t="shared" si="921"/>
        <v>2</v>
      </c>
      <c r="H19658">
        <f t="shared" si="922"/>
        <v>3</v>
      </c>
      <c r="I19658">
        <f t="shared" si="923"/>
        <v>2</v>
      </c>
    </row>
    <row r="19659" spans="1:9" x14ac:dyDescent="0.35">
      <c r="A19659" t="s">
        <v>19661</v>
      </c>
      <c r="B19659">
        <v>39</v>
      </c>
      <c r="C19659">
        <v>1</v>
      </c>
      <c r="D19659" s="1">
        <v>112582</v>
      </c>
      <c r="E19659">
        <v>347</v>
      </c>
      <c r="F19659">
        <v>0</v>
      </c>
      <c r="G19659">
        <f t="shared" si="921"/>
        <v>2</v>
      </c>
      <c r="H19659">
        <f t="shared" si="922"/>
        <v>2</v>
      </c>
      <c r="I19659">
        <f t="shared" si="923"/>
        <v>1</v>
      </c>
    </row>
    <row r="19660" spans="1:9" x14ac:dyDescent="0.35">
      <c r="A19660" t="s">
        <v>19662</v>
      </c>
      <c r="B19660">
        <v>47</v>
      </c>
      <c r="C19660">
        <v>1</v>
      </c>
      <c r="D19660" s="1">
        <v>183367</v>
      </c>
      <c r="E19660">
        <v>328</v>
      </c>
      <c r="F19660">
        <v>0</v>
      </c>
      <c r="G19660">
        <f t="shared" si="921"/>
        <v>2</v>
      </c>
      <c r="H19660">
        <f t="shared" si="922"/>
        <v>2</v>
      </c>
      <c r="I19660">
        <f t="shared" si="923"/>
        <v>1</v>
      </c>
    </row>
    <row r="19661" spans="1:9" x14ac:dyDescent="0.35">
      <c r="A19661" t="s">
        <v>19663</v>
      </c>
      <c r="B19661">
        <v>42</v>
      </c>
      <c r="C19661">
        <v>1</v>
      </c>
      <c r="D19661" s="1">
        <v>448584</v>
      </c>
      <c r="E19661">
        <v>12</v>
      </c>
      <c r="F19661">
        <v>0</v>
      </c>
      <c r="G19661">
        <f t="shared" si="921"/>
        <v>2</v>
      </c>
      <c r="H19661">
        <f t="shared" si="922"/>
        <v>1</v>
      </c>
      <c r="I19661">
        <f t="shared" si="923"/>
        <v>2</v>
      </c>
    </row>
    <row r="19662" spans="1:9" x14ac:dyDescent="0.35">
      <c r="A19662" t="s">
        <v>19664</v>
      </c>
      <c r="B19662">
        <v>60</v>
      </c>
      <c r="C19662">
        <v>1</v>
      </c>
      <c r="D19662" s="1">
        <v>729404</v>
      </c>
      <c r="E19662">
        <v>131</v>
      </c>
      <c r="F19662">
        <v>0</v>
      </c>
      <c r="G19662">
        <f t="shared" si="921"/>
        <v>3</v>
      </c>
      <c r="H19662">
        <f t="shared" si="922"/>
        <v>1</v>
      </c>
      <c r="I19662">
        <f t="shared" si="923"/>
        <v>3</v>
      </c>
    </row>
    <row r="19663" spans="1:9" x14ac:dyDescent="0.35">
      <c r="A19663" t="s">
        <v>19665</v>
      </c>
      <c r="B19663">
        <v>55</v>
      </c>
      <c r="C19663">
        <v>0</v>
      </c>
      <c r="D19663" s="1">
        <v>532573.33333333337</v>
      </c>
      <c r="E19663">
        <v>74</v>
      </c>
      <c r="F19663">
        <v>0</v>
      </c>
      <c r="G19663">
        <f t="shared" si="921"/>
        <v>2</v>
      </c>
      <c r="H19663">
        <f t="shared" si="922"/>
        <v>1</v>
      </c>
      <c r="I19663">
        <f t="shared" si="923"/>
        <v>2</v>
      </c>
    </row>
    <row r="19664" spans="1:9" x14ac:dyDescent="0.35">
      <c r="A19664" t="s">
        <v>19666</v>
      </c>
      <c r="B19664">
        <v>52</v>
      </c>
      <c r="C19664">
        <v>0</v>
      </c>
      <c r="D19664" s="1">
        <v>81074.666666666672</v>
      </c>
      <c r="E19664">
        <v>380</v>
      </c>
      <c r="F19664">
        <v>1</v>
      </c>
      <c r="G19664">
        <f t="shared" si="921"/>
        <v>2</v>
      </c>
      <c r="H19664">
        <f t="shared" si="922"/>
        <v>3</v>
      </c>
      <c r="I19664">
        <f t="shared" si="923"/>
        <v>1</v>
      </c>
    </row>
    <row r="19665" spans="1:9" x14ac:dyDescent="0.35">
      <c r="A19665" t="s">
        <v>19667</v>
      </c>
      <c r="B19665">
        <v>46</v>
      </c>
      <c r="C19665">
        <v>1</v>
      </c>
      <c r="D19665" s="1">
        <v>399751</v>
      </c>
      <c r="E19665">
        <v>307</v>
      </c>
      <c r="F19665">
        <v>0</v>
      </c>
      <c r="G19665">
        <f t="shared" si="921"/>
        <v>2</v>
      </c>
      <c r="H19665">
        <f t="shared" si="922"/>
        <v>2</v>
      </c>
      <c r="I19665">
        <f t="shared" si="923"/>
        <v>2</v>
      </c>
    </row>
    <row r="19666" spans="1:9" x14ac:dyDescent="0.35">
      <c r="A19666" t="s">
        <v>19668</v>
      </c>
      <c r="B19666">
        <v>56</v>
      </c>
      <c r="C19666">
        <v>0</v>
      </c>
      <c r="D19666" s="1">
        <v>123434.66666666667</v>
      </c>
      <c r="E19666">
        <v>206</v>
      </c>
      <c r="F19666">
        <v>0</v>
      </c>
      <c r="G19666">
        <f t="shared" si="921"/>
        <v>3</v>
      </c>
      <c r="H19666">
        <f t="shared" si="922"/>
        <v>2</v>
      </c>
      <c r="I19666">
        <f t="shared" si="923"/>
        <v>1</v>
      </c>
    </row>
    <row r="19667" spans="1:9" x14ac:dyDescent="0.35">
      <c r="A19667" t="s">
        <v>19669</v>
      </c>
      <c r="B19667">
        <v>49</v>
      </c>
      <c r="C19667">
        <v>1</v>
      </c>
      <c r="D19667" s="1">
        <v>151207</v>
      </c>
      <c r="E19667">
        <v>113</v>
      </c>
      <c r="F19667">
        <v>1</v>
      </c>
      <c r="G19667">
        <f t="shared" si="921"/>
        <v>2</v>
      </c>
      <c r="H19667">
        <f t="shared" si="922"/>
        <v>1</v>
      </c>
      <c r="I19667">
        <f t="shared" si="923"/>
        <v>1</v>
      </c>
    </row>
    <row r="19668" spans="1:9" x14ac:dyDescent="0.35">
      <c r="A19668" t="s">
        <v>19670</v>
      </c>
      <c r="B19668">
        <v>39</v>
      </c>
      <c r="C19668">
        <v>1</v>
      </c>
      <c r="D19668" s="1">
        <v>108126</v>
      </c>
      <c r="E19668">
        <v>381</v>
      </c>
      <c r="F19668">
        <v>1</v>
      </c>
      <c r="G19668">
        <f t="shared" si="921"/>
        <v>2</v>
      </c>
      <c r="H19668">
        <f t="shared" si="922"/>
        <v>3</v>
      </c>
      <c r="I19668">
        <f t="shared" si="923"/>
        <v>1</v>
      </c>
    </row>
    <row r="19669" spans="1:9" x14ac:dyDescent="0.35">
      <c r="A19669" t="s">
        <v>19671</v>
      </c>
      <c r="B19669">
        <v>33</v>
      </c>
      <c r="C19669">
        <v>1</v>
      </c>
      <c r="D19669" s="1">
        <v>167425</v>
      </c>
      <c r="E19669">
        <v>134</v>
      </c>
      <c r="F19669">
        <v>0</v>
      </c>
      <c r="G19669">
        <f t="shared" si="921"/>
        <v>1</v>
      </c>
      <c r="H19669">
        <f t="shared" si="922"/>
        <v>1</v>
      </c>
      <c r="I19669">
        <f t="shared" si="923"/>
        <v>1</v>
      </c>
    </row>
    <row r="19670" spans="1:9" x14ac:dyDescent="0.35">
      <c r="A19670" t="s">
        <v>19672</v>
      </c>
      <c r="B19670">
        <v>40</v>
      </c>
      <c r="C19670">
        <v>1</v>
      </c>
      <c r="D19670" s="1">
        <v>455925</v>
      </c>
      <c r="E19670">
        <v>475</v>
      </c>
      <c r="F19670">
        <v>1</v>
      </c>
      <c r="G19670">
        <f t="shared" si="921"/>
        <v>2</v>
      </c>
      <c r="H19670">
        <f t="shared" si="922"/>
        <v>3</v>
      </c>
      <c r="I19670">
        <f t="shared" si="923"/>
        <v>2</v>
      </c>
    </row>
    <row r="19671" spans="1:9" x14ac:dyDescent="0.35">
      <c r="A19671" t="s">
        <v>19673</v>
      </c>
      <c r="B19671">
        <v>25</v>
      </c>
      <c r="C19671">
        <v>1</v>
      </c>
      <c r="D19671" s="1">
        <v>181722</v>
      </c>
      <c r="E19671">
        <v>109</v>
      </c>
      <c r="F19671">
        <v>0</v>
      </c>
      <c r="G19671">
        <f t="shared" si="921"/>
        <v>1</v>
      </c>
      <c r="H19671">
        <f t="shared" si="922"/>
        <v>1</v>
      </c>
      <c r="I19671">
        <f t="shared" si="923"/>
        <v>1</v>
      </c>
    </row>
    <row r="19672" spans="1:9" x14ac:dyDescent="0.35">
      <c r="A19672" t="s">
        <v>19674</v>
      </c>
      <c r="B19672">
        <v>36</v>
      </c>
      <c r="C19672">
        <v>0</v>
      </c>
      <c r="D19672" s="1">
        <v>493101.33333333331</v>
      </c>
      <c r="E19672">
        <v>331</v>
      </c>
      <c r="F19672">
        <v>1</v>
      </c>
      <c r="G19672">
        <f t="shared" si="921"/>
        <v>2</v>
      </c>
      <c r="H19672">
        <f t="shared" si="922"/>
        <v>2</v>
      </c>
      <c r="I19672">
        <f t="shared" si="923"/>
        <v>2</v>
      </c>
    </row>
    <row r="19673" spans="1:9" x14ac:dyDescent="0.35">
      <c r="A19673" t="s">
        <v>19675</v>
      </c>
      <c r="B19673">
        <v>52</v>
      </c>
      <c r="C19673">
        <v>1</v>
      </c>
      <c r="D19673" s="1">
        <v>439801</v>
      </c>
      <c r="E19673">
        <v>22</v>
      </c>
      <c r="F19673">
        <v>0</v>
      </c>
      <c r="G19673">
        <f t="shared" si="921"/>
        <v>2</v>
      </c>
      <c r="H19673">
        <f t="shared" si="922"/>
        <v>1</v>
      </c>
      <c r="I19673">
        <f t="shared" si="923"/>
        <v>2</v>
      </c>
    </row>
    <row r="19674" spans="1:9" x14ac:dyDescent="0.35">
      <c r="A19674" t="s">
        <v>19676</v>
      </c>
      <c r="B19674">
        <v>46</v>
      </c>
      <c r="C19674">
        <v>0</v>
      </c>
      <c r="D19674" s="1">
        <v>682400</v>
      </c>
      <c r="E19674">
        <v>450</v>
      </c>
      <c r="F19674">
        <v>1</v>
      </c>
      <c r="G19674">
        <f t="shared" si="921"/>
        <v>2</v>
      </c>
      <c r="H19674">
        <f t="shared" si="922"/>
        <v>3</v>
      </c>
      <c r="I19674">
        <f t="shared" si="923"/>
        <v>3</v>
      </c>
    </row>
    <row r="19675" spans="1:9" x14ac:dyDescent="0.35">
      <c r="A19675" t="s">
        <v>19677</v>
      </c>
      <c r="B19675">
        <v>55</v>
      </c>
      <c r="C19675">
        <v>0</v>
      </c>
      <c r="D19675" s="1">
        <v>358829.33333333331</v>
      </c>
      <c r="E19675">
        <v>408</v>
      </c>
      <c r="F19675">
        <v>1</v>
      </c>
      <c r="G19675">
        <f t="shared" si="921"/>
        <v>2</v>
      </c>
      <c r="H19675">
        <f t="shared" si="922"/>
        <v>3</v>
      </c>
      <c r="I19675">
        <f t="shared" si="923"/>
        <v>2</v>
      </c>
    </row>
    <row r="19676" spans="1:9" x14ac:dyDescent="0.35">
      <c r="A19676" t="s">
        <v>19678</v>
      </c>
      <c r="B19676">
        <v>27</v>
      </c>
      <c r="C19676">
        <v>0</v>
      </c>
      <c r="D19676" s="1">
        <v>454388.33333333337</v>
      </c>
      <c r="E19676">
        <v>451</v>
      </c>
      <c r="F19676">
        <v>1</v>
      </c>
      <c r="G19676">
        <f t="shared" si="921"/>
        <v>1</v>
      </c>
      <c r="H19676">
        <f t="shared" si="922"/>
        <v>3</v>
      </c>
      <c r="I19676">
        <f t="shared" si="923"/>
        <v>2</v>
      </c>
    </row>
    <row r="19677" spans="1:9" x14ac:dyDescent="0.35">
      <c r="A19677" t="s">
        <v>19679</v>
      </c>
      <c r="B19677">
        <v>61</v>
      </c>
      <c r="C19677">
        <v>1</v>
      </c>
      <c r="D19677" s="1">
        <v>155623</v>
      </c>
      <c r="E19677">
        <v>982</v>
      </c>
      <c r="F19677">
        <v>1</v>
      </c>
      <c r="G19677">
        <f t="shared" si="921"/>
        <v>3</v>
      </c>
      <c r="H19677">
        <f t="shared" si="922"/>
        <v>4</v>
      </c>
      <c r="I19677">
        <f t="shared" si="923"/>
        <v>1</v>
      </c>
    </row>
    <row r="19678" spans="1:9" x14ac:dyDescent="0.35">
      <c r="A19678" t="s">
        <v>19680</v>
      </c>
      <c r="B19678">
        <v>30</v>
      </c>
      <c r="C19678">
        <v>1</v>
      </c>
      <c r="D19678" s="1">
        <v>227944</v>
      </c>
      <c r="E19678">
        <v>163</v>
      </c>
      <c r="F19678">
        <v>1</v>
      </c>
      <c r="G19678">
        <f t="shared" si="921"/>
        <v>1</v>
      </c>
      <c r="H19678">
        <f t="shared" si="922"/>
        <v>1</v>
      </c>
      <c r="I19678">
        <f t="shared" si="923"/>
        <v>1</v>
      </c>
    </row>
    <row r="19679" spans="1:9" x14ac:dyDescent="0.35">
      <c r="A19679" t="s">
        <v>19681</v>
      </c>
      <c r="B19679">
        <v>33</v>
      </c>
      <c r="C19679">
        <v>1</v>
      </c>
      <c r="D19679" s="1">
        <v>180097</v>
      </c>
      <c r="E19679">
        <v>307</v>
      </c>
      <c r="F19679">
        <v>0</v>
      </c>
      <c r="G19679">
        <f t="shared" si="921"/>
        <v>1</v>
      </c>
      <c r="H19679">
        <f t="shared" si="922"/>
        <v>2</v>
      </c>
      <c r="I19679">
        <f t="shared" si="923"/>
        <v>1</v>
      </c>
    </row>
    <row r="19680" spans="1:9" x14ac:dyDescent="0.35">
      <c r="A19680" t="s">
        <v>19682</v>
      </c>
      <c r="B19680">
        <v>34</v>
      </c>
      <c r="C19680">
        <v>0</v>
      </c>
      <c r="D19680" s="1">
        <v>271893.33333333331</v>
      </c>
      <c r="E19680">
        <v>341</v>
      </c>
      <c r="F19680">
        <v>0</v>
      </c>
      <c r="G19680">
        <f t="shared" si="921"/>
        <v>1</v>
      </c>
      <c r="H19680">
        <f t="shared" si="922"/>
        <v>2</v>
      </c>
      <c r="I19680">
        <f t="shared" si="923"/>
        <v>2</v>
      </c>
    </row>
    <row r="19681" spans="1:9" x14ac:dyDescent="0.35">
      <c r="A19681" t="s">
        <v>19683</v>
      </c>
      <c r="B19681">
        <v>56</v>
      </c>
      <c r="C19681">
        <v>0</v>
      </c>
      <c r="D19681" s="1">
        <v>288264</v>
      </c>
      <c r="E19681">
        <v>246</v>
      </c>
      <c r="F19681">
        <v>0</v>
      </c>
      <c r="G19681">
        <f t="shared" si="921"/>
        <v>3</v>
      </c>
      <c r="H19681">
        <f t="shared" si="922"/>
        <v>2</v>
      </c>
      <c r="I19681">
        <f t="shared" si="923"/>
        <v>2</v>
      </c>
    </row>
    <row r="19682" spans="1:9" x14ac:dyDescent="0.35">
      <c r="A19682" t="s">
        <v>19684</v>
      </c>
      <c r="B19682">
        <v>37</v>
      </c>
      <c r="C19682">
        <v>1</v>
      </c>
      <c r="D19682" s="1">
        <v>387646</v>
      </c>
      <c r="E19682">
        <v>40</v>
      </c>
      <c r="F19682">
        <v>1</v>
      </c>
      <c r="G19682">
        <f t="shared" si="921"/>
        <v>2</v>
      </c>
      <c r="H19682">
        <f t="shared" si="922"/>
        <v>1</v>
      </c>
      <c r="I19682">
        <f t="shared" si="923"/>
        <v>2</v>
      </c>
    </row>
    <row r="19683" spans="1:9" x14ac:dyDescent="0.35">
      <c r="A19683" t="s">
        <v>19685</v>
      </c>
      <c r="B19683">
        <v>39</v>
      </c>
      <c r="C19683">
        <v>1</v>
      </c>
      <c r="D19683" s="1">
        <v>298036</v>
      </c>
      <c r="E19683">
        <v>358</v>
      </c>
      <c r="F19683">
        <v>1</v>
      </c>
      <c r="G19683">
        <f t="shared" si="921"/>
        <v>2</v>
      </c>
      <c r="H19683">
        <f t="shared" si="922"/>
        <v>2</v>
      </c>
      <c r="I19683">
        <f t="shared" si="923"/>
        <v>2</v>
      </c>
    </row>
    <row r="19684" spans="1:9" x14ac:dyDescent="0.35">
      <c r="A19684" t="s">
        <v>19686</v>
      </c>
      <c r="B19684">
        <v>40</v>
      </c>
      <c r="C19684">
        <v>1</v>
      </c>
      <c r="D19684" s="1">
        <v>322061</v>
      </c>
      <c r="E19684">
        <v>314</v>
      </c>
      <c r="F19684">
        <v>0</v>
      </c>
      <c r="G19684">
        <f t="shared" si="921"/>
        <v>2</v>
      </c>
      <c r="H19684">
        <f t="shared" si="922"/>
        <v>2</v>
      </c>
      <c r="I19684">
        <f t="shared" si="923"/>
        <v>2</v>
      </c>
    </row>
    <row r="19685" spans="1:9" x14ac:dyDescent="0.35">
      <c r="A19685" t="s">
        <v>19687</v>
      </c>
      <c r="B19685">
        <v>47</v>
      </c>
      <c r="C19685">
        <v>1</v>
      </c>
      <c r="D19685" s="1">
        <v>569152</v>
      </c>
      <c r="E19685">
        <v>317</v>
      </c>
      <c r="F19685">
        <v>1</v>
      </c>
      <c r="G19685">
        <f t="shared" si="921"/>
        <v>2</v>
      </c>
      <c r="H19685">
        <f t="shared" si="922"/>
        <v>2</v>
      </c>
      <c r="I19685">
        <f t="shared" si="923"/>
        <v>3</v>
      </c>
    </row>
    <row r="19686" spans="1:9" x14ac:dyDescent="0.35">
      <c r="A19686" t="s">
        <v>19688</v>
      </c>
      <c r="B19686">
        <v>41</v>
      </c>
      <c r="C19686">
        <v>1</v>
      </c>
      <c r="D19686" s="1">
        <v>107038</v>
      </c>
      <c r="E19686">
        <v>289</v>
      </c>
      <c r="F19686">
        <v>0</v>
      </c>
      <c r="G19686">
        <f t="shared" si="921"/>
        <v>2</v>
      </c>
      <c r="H19686">
        <f t="shared" si="922"/>
        <v>2</v>
      </c>
      <c r="I19686">
        <f t="shared" si="923"/>
        <v>1</v>
      </c>
    </row>
    <row r="19687" spans="1:9" x14ac:dyDescent="0.35">
      <c r="A19687" t="s">
        <v>19689</v>
      </c>
      <c r="B19687">
        <v>52</v>
      </c>
      <c r="C19687">
        <v>1</v>
      </c>
      <c r="D19687" s="1">
        <v>227309</v>
      </c>
      <c r="E19687">
        <v>327</v>
      </c>
      <c r="F19687">
        <v>0</v>
      </c>
      <c r="G19687">
        <f t="shared" si="921"/>
        <v>2</v>
      </c>
      <c r="H19687">
        <f t="shared" si="922"/>
        <v>2</v>
      </c>
      <c r="I19687">
        <f t="shared" si="923"/>
        <v>1</v>
      </c>
    </row>
    <row r="19688" spans="1:9" x14ac:dyDescent="0.35">
      <c r="A19688" t="s">
        <v>19690</v>
      </c>
      <c r="B19688">
        <v>25</v>
      </c>
      <c r="C19688">
        <v>0</v>
      </c>
      <c r="D19688" s="1">
        <v>401541.33333333331</v>
      </c>
      <c r="E19688">
        <v>474</v>
      </c>
      <c r="F19688">
        <v>1</v>
      </c>
      <c r="G19688">
        <f t="shared" si="921"/>
        <v>1</v>
      </c>
      <c r="H19688">
        <f t="shared" si="922"/>
        <v>3</v>
      </c>
      <c r="I19688">
        <f t="shared" si="923"/>
        <v>2</v>
      </c>
    </row>
    <row r="19689" spans="1:9" x14ac:dyDescent="0.35">
      <c r="A19689" t="s">
        <v>19691</v>
      </c>
      <c r="B19689">
        <v>62</v>
      </c>
      <c r="C19689">
        <v>0</v>
      </c>
      <c r="D19689" s="1">
        <v>301016</v>
      </c>
      <c r="E19689">
        <v>405</v>
      </c>
      <c r="F19689">
        <v>1</v>
      </c>
      <c r="G19689">
        <f t="shared" si="921"/>
        <v>3</v>
      </c>
      <c r="H19689">
        <f t="shared" si="922"/>
        <v>3</v>
      </c>
      <c r="I19689">
        <f t="shared" si="923"/>
        <v>2</v>
      </c>
    </row>
    <row r="19690" spans="1:9" x14ac:dyDescent="0.35">
      <c r="A19690" t="s">
        <v>19692</v>
      </c>
      <c r="B19690">
        <v>43</v>
      </c>
      <c r="C19690">
        <v>1</v>
      </c>
      <c r="D19690" s="1">
        <v>618490.66666666663</v>
      </c>
      <c r="E19690">
        <v>34</v>
      </c>
      <c r="F19690">
        <v>1</v>
      </c>
      <c r="G19690">
        <f t="shared" si="921"/>
        <v>2</v>
      </c>
      <c r="H19690">
        <f t="shared" si="922"/>
        <v>1</v>
      </c>
      <c r="I19690">
        <f t="shared" si="923"/>
        <v>3</v>
      </c>
    </row>
    <row r="19691" spans="1:9" x14ac:dyDescent="0.35">
      <c r="A19691" t="s">
        <v>19693</v>
      </c>
      <c r="B19691">
        <v>42</v>
      </c>
      <c r="C19691">
        <v>1</v>
      </c>
      <c r="D19691" s="1">
        <v>397559</v>
      </c>
      <c r="E19691">
        <v>7</v>
      </c>
      <c r="F19691">
        <v>1</v>
      </c>
      <c r="G19691">
        <f t="shared" si="921"/>
        <v>2</v>
      </c>
      <c r="H19691">
        <f t="shared" si="922"/>
        <v>1</v>
      </c>
      <c r="I19691">
        <f t="shared" si="923"/>
        <v>2</v>
      </c>
    </row>
    <row r="19692" spans="1:9" x14ac:dyDescent="0.35">
      <c r="A19692" t="s">
        <v>19694</v>
      </c>
      <c r="B19692">
        <v>30</v>
      </c>
      <c r="C19692">
        <v>0</v>
      </c>
      <c r="D19692" s="1">
        <v>379805.66666666663</v>
      </c>
      <c r="E19692">
        <v>302</v>
      </c>
      <c r="F19692">
        <v>1</v>
      </c>
      <c r="G19692">
        <f t="shared" si="921"/>
        <v>1</v>
      </c>
      <c r="H19692">
        <f t="shared" si="922"/>
        <v>2</v>
      </c>
      <c r="I19692">
        <f t="shared" si="923"/>
        <v>2</v>
      </c>
    </row>
    <row r="19693" spans="1:9" x14ac:dyDescent="0.35">
      <c r="A19693" t="s">
        <v>19695</v>
      </c>
      <c r="B19693">
        <v>50</v>
      </c>
      <c r="C19693">
        <v>1</v>
      </c>
      <c r="D19693" s="1">
        <v>408419</v>
      </c>
      <c r="E19693">
        <v>196</v>
      </c>
      <c r="F19693">
        <v>1</v>
      </c>
      <c r="G19693">
        <f t="shared" si="921"/>
        <v>2</v>
      </c>
      <c r="H19693">
        <f t="shared" si="922"/>
        <v>1</v>
      </c>
      <c r="I19693">
        <f t="shared" si="923"/>
        <v>2</v>
      </c>
    </row>
    <row r="19694" spans="1:9" x14ac:dyDescent="0.35">
      <c r="A19694" t="s">
        <v>19696</v>
      </c>
      <c r="B19694">
        <v>56</v>
      </c>
      <c r="C19694">
        <v>1</v>
      </c>
      <c r="D19694" s="1">
        <v>662230</v>
      </c>
      <c r="E19694">
        <v>233</v>
      </c>
      <c r="F19694">
        <v>1</v>
      </c>
      <c r="G19694">
        <f t="shared" si="921"/>
        <v>3</v>
      </c>
      <c r="H19694">
        <f t="shared" si="922"/>
        <v>2</v>
      </c>
      <c r="I19694">
        <f t="shared" si="923"/>
        <v>3</v>
      </c>
    </row>
    <row r="19695" spans="1:9" x14ac:dyDescent="0.35">
      <c r="A19695" t="s">
        <v>19697</v>
      </c>
      <c r="B19695">
        <v>38</v>
      </c>
      <c r="C19695">
        <v>1</v>
      </c>
      <c r="D19695" s="1">
        <v>311568</v>
      </c>
      <c r="E19695">
        <v>368</v>
      </c>
      <c r="F19695">
        <v>1</v>
      </c>
      <c r="G19695">
        <f t="shared" si="921"/>
        <v>2</v>
      </c>
      <c r="H19695">
        <f t="shared" si="922"/>
        <v>3</v>
      </c>
      <c r="I19695">
        <f t="shared" si="923"/>
        <v>2</v>
      </c>
    </row>
    <row r="19696" spans="1:9" x14ac:dyDescent="0.35">
      <c r="A19696" t="s">
        <v>19698</v>
      </c>
      <c r="B19696">
        <v>46</v>
      </c>
      <c r="C19696">
        <v>0</v>
      </c>
      <c r="D19696" s="1">
        <v>577493.33333333337</v>
      </c>
      <c r="E19696">
        <v>380</v>
      </c>
      <c r="F19696">
        <v>1</v>
      </c>
      <c r="G19696">
        <f t="shared" si="921"/>
        <v>2</v>
      </c>
      <c r="H19696">
        <f t="shared" si="922"/>
        <v>3</v>
      </c>
      <c r="I19696">
        <f t="shared" si="923"/>
        <v>3</v>
      </c>
    </row>
    <row r="19697" spans="1:9" x14ac:dyDescent="0.35">
      <c r="A19697" t="s">
        <v>19699</v>
      </c>
      <c r="B19697">
        <v>43</v>
      </c>
      <c r="C19697">
        <v>0</v>
      </c>
      <c r="D19697" s="1">
        <v>516717.33333333331</v>
      </c>
      <c r="E19697">
        <v>233</v>
      </c>
      <c r="F19697">
        <v>1</v>
      </c>
      <c r="G19697">
        <f t="shared" si="921"/>
        <v>2</v>
      </c>
      <c r="H19697">
        <f t="shared" si="922"/>
        <v>2</v>
      </c>
      <c r="I19697">
        <f t="shared" si="923"/>
        <v>2</v>
      </c>
    </row>
    <row r="19698" spans="1:9" x14ac:dyDescent="0.35">
      <c r="A19698" t="s">
        <v>19700</v>
      </c>
      <c r="B19698">
        <v>54</v>
      </c>
      <c r="C19698">
        <v>1</v>
      </c>
      <c r="D19698" s="1">
        <v>192419</v>
      </c>
      <c r="E19698">
        <v>265</v>
      </c>
      <c r="F19698">
        <v>1</v>
      </c>
      <c r="G19698">
        <f t="shared" si="921"/>
        <v>2</v>
      </c>
      <c r="H19698">
        <f t="shared" si="922"/>
        <v>2</v>
      </c>
      <c r="I19698">
        <f t="shared" si="923"/>
        <v>1</v>
      </c>
    </row>
    <row r="19699" spans="1:9" x14ac:dyDescent="0.35">
      <c r="A19699" t="s">
        <v>19701</v>
      </c>
      <c r="B19699">
        <v>63</v>
      </c>
      <c r="C19699">
        <v>0</v>
      </c>
      <c r="D19699" s="1">
        <v>418002.66666666669</v>
      </c>
      <c r="E19699">
        <v>649</v>
      </c>
      <c r="F19699">
        <v>1</v>
      </c>
      <c r="G19699">
        <f t="shared" si="921"/>
        <v>3</v>
      </c>
      <c r="H19699">
        <f t="shared" si="922"/>
        <v>4</v>
      </c>
      <c r="I19699">
        <f t="shared" si="923"/>
        <v>2</v>
      </c>
    </row>
    <row r="19700" spans="1:9" x14ac:dyDescent="0.35">
      <c r="A19700" t="s">
        <v>19702</v>
      </c>
      <c r="B19700">
        <v>34</v>
      </c>
      <c r="C19700">
        <v>1</v>
      </c>
      <c r="D19700" s="1">
        <v>105175</v>
      </c>
      <c r="E19700">
        <v>365</v>
      </c>
      <c r="F19700">
        <v>1</v>
      </c>
      <c r="G19700">
        <f t="shared" si="921"/>
        <v>1</v>
      </c>
      <c r="H19700">
        <f t="shared" si="922"/>
        <v>3</v>
      </c>
      <c r="I19700">
        <f t="shared" si="923"/>
        <v>1</v>
      </c>
    </row>
    <row r="19701" spans="1:9" x14ac:dyDescent="0.35">
      <c r="A19701" t="s">
        <v>19703</v>
      </c>
      <c r="B19701">
        <v>45</v>
      </c>
      <c r="C19701">
        <v>0</v>
      </c>
      <c r="D19701" s="1">
        <v>653437.33333333337</v>
      </c>
      <c r="E19701">
        <v>463</v>
      </c>
      <c r="F19701">
        <v>1</v>
      </c>
      <c r="G19701">
        <f t="shared" si="921"/>
        <v>2</v>
      </c>
      <c r="H19701">
        <f t="shared" si="922"/>
        <v>3</v>
      </c>
      <c r="I19701">
        <f t="shared" si="923"/>
        <v>3</v>
      </c>
    </row>
    <row r="19702" spans="1:9" x14ac:dyDescent="0.35">
      <c r="A19702" t="s">
        <v>19704</v>
      </c>
      <c r="B19702">
        <v>61</v>
      </c>
      <c r="C19702">
        <v>0</v>
      </c>
      <c r="D19702" s="1">
        <v>428040</v>
      </c>
      <c r="E19702">
        <v>244</v>
      </c>
      <c r="F19702">
        <v>0</v>
      </c>
      <c r="G19702">
        <f t="shared" si="921"/>
        <v>3</v>
      </c>
      <c r="H19702">
        <f t="shared" si="922"/>
        <v>2</v>
      </c>
      <c r="I19702">
        <f t="shared" si="923"/>
        <v>2</v>
      </c>
    </row>
    <row r="19703" spans="1:9" x14ac:dyDescent="0.35">
      <c r="A19703" t="s">
        <v>19705</v>
      </c>
      <c r="B19703">
        <v>47</v>
      </c>
      <c r="C19703">
        <v>0</v>
      </c>
      <c r="D19703" s="1">
        <v>617896</v>
      </c>
      <c r="E19703">
        <v>991</v>
      </c>
      <c r="F19703">
        <v>1</v>
      </c>
      <c r="G19703">
        <f t="shared" si="921"/>
        <v>2</v>
      </c>
      <c r="H19703">
        <f t="shared" si="922"/>
        <v>4</v>
      </c>
      <c r="I19703">
        <f t="shared" si="923"/>
        <v>3</v>
      </c>
    </row>
    <row r="19704" spans="1:9" x14ac:dyDescent="0.35">
      <c r="A19704" t="s">
        <v>19706</v>
      </c>
      <c r="B19704">
        <v>55</v>
      </c>
      <c r="C19704">
        <v>1</v>
      </c>
      <c r="D19704" s="1">
        <v>555584</v>
      </c>
      <c r="E19704">
        <v>283</v>
      </c>
      <c r="F19704">
        <v>0</v>
      </c>
      <c r="G19704">
        <f t="shared" si="921"/>
        <v>2</v>
      </c>
      <c r="H19704">
        <f t="shared" si="922"/>
        <v>2</v>
      </c>
      <c r="I19704">
        <f t="shared" si="923"/>
        <v>3</v>
      </c>
    </row>
    <row r="19705" spans="1:9" x14ac:dyDescent="0.35">
      <c r="A19705" t="s">
        <v>19707</v>
      </c>
      <c r="B19705">
        <v>50</v>
      </c>
      <c r="C19705">
        <v>1</v>
      </c>
      <c r="D19705" s="1">
        <v>548776</v>
      </c>
      <c r="E19705">
        <v>238</v>
      </c>
      <c r="F19705">
        <v>0</v>
      </c>
      <c r="G19705">
        <f t="shared" si="921"/>
        <v>2</v>
      </c>
      <c r="H19705">
        <f t="shared" si="922"/>
        <v>2</v>
      </c>
      <c r="I19705">
        <f t="shared" si="923"/>
        <v>2</v>
      </c>
    </row>
    <row r="19706" spans="1:9" x14ac:dyDescent="0.35">
      <c r="A19706" t="s">
        <v>19708</v>
      </c>
      <c r="B19706">
        <v>63</v>
      </c>
      <c r="C19706">
        <v>1</v>
      </c>
      <c r="D19706" s="1">
        <v>145114</v>
      </c>
      <c r="E19706">
        <v>274</v>
      </c>
      <c r="F19706">
        <v>0</v>
      </c>
      <c r="G19706">
        <f t="shared" si="921"/>
        <v>3</v>
      </c>
      <c r="H19706">
        <f t="shared" si="922"/>
        <v>2</v>
      </c>
      <c r="I19706">
        <f t="shared" si="923"/>
        <v>1</v>
      </c>
    </row>
    <row r="19707" spans="1:9" x14ac:dyDescent="0.35">
      <c r="A19707" t="s">
        <v>19709</v>
      </c>
      <c r="B19707">
        <v>43</v>
      </c>
      <c r="C19707">
        <v>1</v>
      </c>
      <c r="D19707" s="1">
        <v>145374</v>
      </c>
      <c r="E19707">
        <v>418</v>
      </c>
      <c r="F19707">
        <v>0</v>
      </c>
      <c r="G19707">
        <f t="shared" si="921"/>
        <v>2</v>
      </c>
      <c r="H19707">
        <f t="shared" si="922"/>
        <v>3</v>
      </c>
      <c r="I19707">
        <f t="shared" si="923"/>
        <v>1</v>
      </c>
    </row>
    <row r="19708" spans="1:9" x14ac:dyDescent="0.35">
      <c r="A19708" t="s">
        <v>19710</v>
      </c>
      <c r="B19708">
        <v>52</v>
      </c>
      <c r="C19708">
        <v>0</v>
      </c>
      <c r="D19708" s="1">
        <v>199173.33333333334</v>
      </c>
      <c r="E19708">
        <v>248</v>
      </c>
      <c r="F19708">
        <v>0</v>
      </c>
      <c r="G19708">
        <f t="shared" si="921"/>
        <v>2</v>
      </c>
      <c r="H19708">
        <f t="shared" si="922"/>
        <v>2</v>
      </c>
      <c r="I19708">
        <f t="shared" si="923"/>
        <v>1</v>
      </c>
    </row>
    <row r="19709" spans="1:9" x14ac:dyDescent="0.35">
      <c r="A19709" t="s">
        <v>19711</v>
      </c>
      <c r="B19709">
        <v>40</v>
      </c>
      <c r="C19709">
        <v>1</v>
      </c>
      <c r="D19709" s="1">
        <v>146095</v>
      </c>
      <c r="E19709">
        <v>266</v>
      </c>
      <c r="F19709">
        <v>0</v>
      </c>
      <c r="G19709">
        <f t="shared" si="921"/>
        <v>2</v>
      </c>
      <c r="H19709">
        <f t="shared" si="922"/>
        <v>2</v>
      </c>
      <c r="I19709">
        <f t="shared" si="923"/>
        <v>1</v>
      </c>
    </row>
    <row r="19710" spans="1:9" x14ac:dyDescent="0.35">
      <c r="A19710" t="s">
        <v>19712</v>
      </c>
      <c r="B19710">
        <v>52</v>
      </c>
      <c r="C19710">
        <v>1</v>
      </c>
      <c r="D19710" s="1">
        <v>372616</v>
      </c>
      <c r="E19710">
        <v>292</v>
      </c>
      <c r="F19710">
        <v>0</v>
      </c>
      <c r="G19710">
        <f t="shared" si="921"/>
        <v>2</v>
      </c>
      <c r="H19710">
        <f t="shared" si="922"/>
        <v>2</v>
      </c>
      <c r="I19710">
        <f t="shared" si="923"/>
        <v>2</v>
      </c>
    </row>
    <row r="19711" spans="1:9" x14ac:dyDescent="0.35">
      <c r="A19711" t="s">
        <v>19713</v>
      </c>
      <c r="B19711">
        <v>37</v>
      </c>
      <c r="C19711">
        <v>0</v>
      </c>
      <c r="D19711" s="1">
        <v>347720</v>
      </c>
      <c r="E19711">
        <v>69</v>
      </c>
      <c r="F19711">
        <v>0</v>
      </c>
      <c r="G19711">
        <f t="shared" si="921"/>
        <v>2</v>
      </c>
      <c r="H19711">
        <f t="shared" si="922"/>
        <v>1</v>
      </c>
      <c r="I19711">
        <f t="shared" si="923"/>
        <v>2</v>
      </c>
    </row>
    <row r="19712" spans="1:9" x14ac:dyDescent="0.35">
      <c r="A19712" t="s">
        <v>19714</v>
      </c>
      <c r="B19712">
        <v>50</v>
      </c>
      <c r="C19712">
        <v>1</v>
      </c>
      <c r="D19712" s="1">
        <v>457964</v>
      </c>
      <c r="E19712">
        <v>286</v>
      </c>
      <c r="F19712">
        <v>0</v>
      </c>
      <c r="G19712">
        <f t="shared" si="921"/>
        <v>2</v>
      </c>
      <c r="H19712">
        <f t="shared" si="922"/>
        <v>2</v>
      </c>
      <c r="I19712">
        <f t="shared" si="923"/>
        <v>2</v>
      </c>
    </row>
    <row r="19713" spans="1:9" x14ac:dyDescent="0.35">
      <c r="A19713" t="s">
        <v>19715</v>
      </c>
      <c r="B19713">
        <v>62</v>
      </c>
      <c r="C19713">
        <v>0</v>
      </c>
      <c r="D19713" s="1">
        <v>522013.33333333331</v>
      </c>
      <c r="E19713">
        <v>317</v>
      </c>
      <c r="F19713">
        <v>1</v>
      </c>
      <c r="G19713">
        <f t="shared" si="921"/>
        <v>3</v>
      </c>
      <c r="H19713">
        <f t="shared" si="922"/>
        <v>2</v>
      </c>
      <c r="I19713">
        <f t="shared" si="923"/>
        <v>2</v>
      </c>
    </row>
    <row r="19714" spans="1:9" x14ac:dyDescent="0.35">
      <c r="A19714" t="s">
        <v>19716</v>
      </c>
      <c r="B19714">
        <v>41</v>
      </c>
      <c r="C19714">
        <v>1</v>
      </c>
      <c r="D19714" s="1">
        <v>200340</v>
      </c>
      <c r="E19714">
        <v>489</v>
      </c>
      <c r="F19714">
        <v>0</v>
      </c>
      <c r="G19714">
        <f t="shared" ref="G19714:G19777" si="924">IF(B19714&lt;35, 1, IF(B19714&gt;55, 3, 2))</f>
        <v>2</v>
      </c>
      <c r="H19714">
        <f t="shared" ref="H19714:H19777" si="925">IF(E19714&lt;200,1, IF(E19714&gt;500, 4, IF(E19714&lt;360, 2,3 )))</f>
        <v>3</v>
      </c>
      <c r="I19714">
        <f t="shared" si="923"/>
        <v>1</v>
      </c>
    </row>
    <row r="19715" spans="1:9" x14ac:dyDescent="0.35">
      <c r="A19715" t="s">
        <v>19717</v>
      </c>
      <c r="B19715">
        <v>52</v>
      </c>
      <c r="C19715">
        <v>0</v>
      </c>
      <c r="D19715" s="1">
        <v>388616</v>
      </c>
      <c r="E19715">
        <v>415</v>
      </c>
      <c r="F19715">
        <v>0</v>
      </c>
      <c r="G19715">
        <f t="shared" si="924"/>
        <v>2</v>
      </c>
      <c r="H19715">
        <f t="shared" si="925"/>
        <v>3</v>
      </c>
      <c r="I19715">
        <f t="shared" ref="I19715:I19778" si="926">IF(D19715&lt;250000, 1, IF(D19715&gt;550000, 3, 2))</f>
        <v>2</v>
      </c>
    </row>
    <row r="19716" spans="1:9" x14ac:dyDescent="0.35">
      <c r="A19716" t="s">
        <v>19718</v>
      </c>
      <c r="B19716">
        <v>37</v>
      </c>
      <c r="C19716">
        <v>1</v>
      </c>
      <c r="D19716" s="1">
        <v>787829.33333333337</v>
      </c>
      <c r="E19716">
        <v>308</v>
      </c>
      <c r="F19716">
        <v>1</v>
      </c>
      <c r="G19716">
        <f t="shared" si="924"/>
        <v>2</v>
      </c>
      <c r="H19716">
        <f t="shared" si="925"/>
        <v>2</v>
      </c>
      <c r="I19716">
        <f t="shared" si="926"/>
        <v>3</v>
      </c>
    </row>
    <row r="19717" spans="1:9" x14ac:dyDescent="0.35">
      <c r="A19717" t="s">
        <v>19719</v>
      </c>
      <c r="B19717">
        <v>39</v>
      </c>
      <c r="C19717">
        <v>0</v>
      </c>
      <c r="D19717" s="1">
        <v>546266.66666666663</v>
      </c>
      <c r="E19717">
        <v>453</v>
      </c>
      <c r="F19717">
        <v>1</v>
      </c>
      <c r="G19717">
        <f t="shared" si="924"/>
        <v>2</v>
      </c>
      <c r="H19717">
        <f t="shared" si="925"/>
        <v>3</v>
      </c>
      <c r="I19717">
        <f t="shared" si="926"/>
        <v>2</v>
      </c>
    </row>
    <row r="19718" spans="1:9" x14ac:dyDescent="0.35">
      <c r="A19718" t="s">
        <v>19720</v>
      </c>
      <c r="B19718">
        <v>35</v>
      </c>
      <c r="C19718">
        <v>0</v>
      </c>
      <c r="D19718" s="1">
        <v>338954.66666666669</v>
      </c>
      <c r="E19718">
        <v>496</v>
      </c>
      <c r="F19718">
        <v>1</v>
      </c>
      <c r="G19718">
        <f t="shared" si="924"/>
        <v>2</v>
      </c>
      <c r="H19718">
        <f t="shared" si="925"/>
        <v>3</v>
      </c>
      <c r="I19718">
        <f t="shared" si="926"/>
        <v>2</v>
      </c>
    </row>
    <row r="19719" spans="1:9" x14ac:dyDescent="0.35">
      <c r="A19719" t="s">
        <v>19721</v>
      </c>
      <c r="B19719">
        <v>47</v>
      </c>
      <c r="C19719">
        <v>1</v>
      </c>
      <c r="D19719" s="1">
        <v>270828</v>
      </c>
      <c r="E19719">
        <v>311</v>
      </c>
      <c r="F19719">
        <v>0</v>
      </c>
      <c r="G19719">
        <f t="shared" si="924"/>
        <v>2</v>
      </c>
      <c r="H19719">
        <f t="shared" si="925"/>
        <v>2</v>
      </c>
      <c r="I19719">
        <f t="shared" si="926"/>
        <v>2</v>
      </c>
    </row>
    <row r="19720" spans="1:9" x14ac:dyDescent="0.35">
      <c r="A19720" t="s">
        <v>19722</v>
      </c>
      <c r="B19720">
        <v>50</v>
      </c>
      <c r="C19720">
        <v>1</v>
      </c>
      <c r="D19720" s="1">
        <v>784253.33333333337</v>
      </c>
      <c r="E19720">
        <v>817</v>
      </c>
      <c r="F19720">
        <v>0</v>
      </c>
      <c r="G19720">
        <f t="shared" si="924"/>
        <v>2</v>
      </c>
      <c r="H19720">
        <f t="shared" si="925"/>
        <v>4</v>
      </c>
      <c r="I19720">
        <f t="shared" si="926"/>
        <v>3</v>
      </c>
    </row>
    <row r="19721" spans="1:9" x14ac:dyDescent="0.35">
      <c r="A19721" t="s">
        <v>19723</v>
      </c>
      <c r="B19721">
        <v>31</v>
      </c>
      <c r="C19721">
        <v>0</v>
      </c>
      <c r="D19721" s="1">
        <v>456898.66666666669</v>
      </c>
      <c r="E19721">
        <v>320</v>
      </c>
      <c r="F19721">
        <v>1</v>
      </c>
      <c r="G19721">
        <f t="shared" si="924"/>
        <v>1</v>
      </c>
      <c r="H19721">
        <f t="shared" si="925"/>
        <v>2</v>
      </c>
      <c r="I19721">
        <f t="shared" si="926"/>
        <v>2</v>
      </c>
    </row>
    <row r="19722" spans="1:9" x14ac:dyDescent="0.35">
      <c r="A19722" t="s">
        <v>19724</v>
      </c>
      <c r="B19722">
        <v>58</v>
      </c>
      <c r="C19722">
        <v>0</v>
      </c>
      <c r="D19722" s="1">
        <v>347498.66666666669</v>
      </c>
      <c r="E19722">
        <v>261</v>
      </c>
      <c r="F19722">
        <v>0</v>
      </c>
      <c r="G19722">
        <f t="shared" si="924"/>
        <v>3</v>
      </c>
      <c r="H19722">
        <f t="shared" si="925"/>
        <v>2</v>
      </c>
      <c r="I19722">
        <f t="shared" si="926"/>
        <v>2</v>
      </c>
    </row>
    <row r="19723" spans="1:9" x14ac:dyDescent="0.35">
      <c r="A19723" t="s">
        <v>19725</v>
      </c>
      <c r="B19723">
        <v>53</v>
      </c>
      <c r="C19723">
        <v>0</v>
      </c>
      <c r="D19723" s="1">
        <v>421093.33333333331</v>
      </c>
      <c r="E19723">
        <v>700</v>
      </c>
      <c r="F19723">
        <v>1</v>
      </c>
      <c r="G19723">
        <f t="shared" si="924"/>
        <v>2</v>
      </c>
      <c r="H19723">
        <f t="shared" si="925"/>
        <v>4</v>
      </c>
      <c r="I19723">
        <f t="shared" si="926"/>
        <v>2</v>
      </c>
    </row>
    <row r="19724" spans="1:9" x14ac:dyDescent="0.35">
      <c r="A19724" t="s">
        <v>19726</v>
      </c>
      <c r="B19724">
        <v>34</v>
      </c>
      <c r="C19724">
        <v>1</v>
      </c>
      <c r="D19724" s="1">
        <v>277610</v>
      </c>
      <c r="E19724">
        <v>156</v>
      </c>
      <c r="F19724">
        <v>0</v>
      </c>
      <c r="G19724">
        <f t="shared" si="924"/>
        <v>1</v>
      </c>
      <c r="H19724">
        <f t="shared" si="925"/>
        <v>1</v>
      </c>
      <c r="I19724">
        <f t="shared" si="926"/>
        <v>2</v>
      </c>
    </row>
    <row r="19725" spans="1:9" x14ac:dyDescent="0.35">
      <c r="A19725" t="s">
        <v>19727</v>
      </c>
      <c r="B19725">
        <v>36</v>
      </c>
      <c r="C19725">
        <v>1</v>
      </c>
      <c r="D19725" s="1">
        <v>250468</v>
      </c>
      <c r="E19725">
        <v>240</v>
      </c>
      <c r="F19725">
        <v>1</v>
      </c>
      <c r="G19725">
        <f t="shared" si="924"/>
        <v>2</v>
      </c>
      <c r="H19725">
        <f t="shared" si="925"/>
        <v>2</v>
      </c>
      <c r="I19725">
        <f t="shared" si="926"/>
        <v>2</v>
      </c>
    </row>
    <row r="19726" spans="1:9" x14ac:dyDescent="0.35">
      <c r="A19726" t="s">
        <v>19728</v>
      </c>
      <c r="B19726">
        <v>57</v>
      </c>
      <c r="C19726">
        <v>1</v>
      </c>
      <c r="D19726" s="1">
        <v>251655</v>
      </c>
      <c r="E19726">
        <v>514</v>
      </c>
      <c r="F19726">
        <v>1</v>
      </c>
      <c r="G19726">
        <f t="shared" si="924"/>
        <v>3</v>
      </c>
      <c r="H19726">
        <f t="shared" si="925"/>
        <v>4</v>
      </c>
      <c r="I19726">
        <f t="shared" si="926"/>
        <v>2</v>
      </c>
    </row>
    <row r="19727" spans="1:9" x14ac:dyDescent="0.35">
      <c r="A19727" t="s">
        <v>19729</v>
      </c>
      <c r="B19727">
        <v>40</v>
      </c>
      <c r="C19727">
        <v>1</v>
      </c>
      <c r="D19727" s="1">
        <v>114665</v>
      </c>
      <c r="E19727">
        <v>390</v>
      </c>
      <c r="F19727">
        <v>1</v>
      </c>
      <c r="G19727">
        <f t="shared" si="924"/>
        <v>2</v>
      </c>
      <c r="H19727">
        <f t="shared" si="925"/>
        <v>3</v>
      </c>
      <c r="I19727">
        <f t="shared" si="926"/>
        <v>1</v>
      </c>
    </row>
    <row r="19728" spans="1:9" x14ac:dyDescent="0.35">
      <c r="A19728" t="s">
        <v>19730</v>
      </c>
      <c r="B19728">
        <v>40</v>
      </c>
      <c r="C19728">
        <v>1</v>
      </c>
      <c r="D19728" s="1">
        <v>391510</v>
      </c>
      <c r="E19728">
        <v>435</v>
      </c>
      <c r="F19728">
        <v>1</v>
      </c>
      <c r="G19728">
        <f t="shared" si="924"/>
        <v>2</v>
      </c>
      <c r="H19728">
        <f t="shared" si="925"/>
        <v>3</v>
      </c>
      <c r="I19728">
        <f t="shared" si="926"/>
        <v>2</v>
      </c>
    </row>
    <row r="19729" spans="1:9" x14ac:dyDescent="0.35">
      <c r="A19729" t="s">
        <v>19731</v>
      </c>
      <c r="B19729">
        <v>64</v>
      </c>
      <c r="C19729">
        <v>0</v>
      </c>
      <c r="D19729" s="1">
        <v>110328</v>
      </c>
      <c r="E19729">
        <v>765</v>
      </c>
      <c r="F19729">
        <v>0</v>
      </c>
      <c r="G19729">
        <f t="shared" si="924"/>
        <v>3</v>
      </c>
      <c r="H19729">
        <f t="shared" si="925"/>
        <v>4</v>
      </c>
      <c r="I19729">
        <f t="shared" si="926"/>
        <v>1</v>
      </c>
    </row>
    <row r="19730" spans="1:9" x14ac:dyDescent="0.35">
      <c r="A19730" t="s">
        <v>19732</v>
      </c>
      <c r="B19730">
        <v>44</v>
      </c>
      <c r="C19730">
        <v>0</v>
      </c>
      <c r="D19730" s="1">
        <v>531949.33333333337</v>
      </c>
      <c r="E19730">
        <v>233</v>
      </c>
      <c r="F19730">
        <v>1</v>
      </c>
      <c r="G19730">
        <f t="shared" si="924"/>
        <v>2</v>
      </c>
      <c r="H19730">
        <f t="shared" si="925"/>
        <v>2</v>
      </c>
      <c r="I19730">
        <f t="shared" si="926"/>
        <v>2</v>
      </c>
    </row>
    <row r="19731" spans="1:9" x14ac:dyDescent="0.35">
      <c r="A19731" t="s">
        <v>19733</v>
      </c>
      <c r="B19731">
        <v>36</v>
      </c>
      <c r="C19731">
        <v>1</v>
      </c>
      <c r="D19731" s="1">
        <v>158697</v>
      </c>
      <c r="E19731">
        <v>320</v>
      </c>
      <c r="F19731">
        <v>1</v>
      </c>
      <c r="G19731">
        <f t="shared" si="924"/>
        <v>2</v>
      </c>
      <c r="H19731">
        <f t="shared" si="925"/>
        <v>2</v>
      </c>
      <c r="I19731">
        <f t="shared" si="926"/>
        <v>1</v>
      </c>
    </row>
    <row r="19732" spans="1:9" x14ac:dyDescent="0.35">
      <c r="A19732" t="s">
        <v>19734</v>
      </c>
      <c r="B19732">
        <v>52</v>
      </c>
      <c r="C19732">
        <v>1</v>
      </c>
      <c r="D19732" s="1">
        <v>236373</v>
      </c>
      <c r="E19732">
        <v>357</v>
      </c>
      <c r="F19732">
        <v>1</v>
      </c>
      <c r="G19732">
        <f t="shared" si="924"/>
        <v>2</v>
      </c>
      <c r="H19732">
        <f t="shared" si="925"/>
        <v>2</v>
      </c>
      <c r="I19732">
        <f t="shared" si="926"/>
        <v>1</v>
      </c>
    </row>
    <row r="19733" spans="1:9" x14ac:dyDescent="0.35">
      <c r="A19733" t="s">
        <v>19735</v>
      </c>
      <c r="B19733">
        <v>49</v>
      </c>
      <c r="C19733">
        <v>1</v>
      </c>
      <c r="D19733" s="1">
        <v>644800</v>
      </c>
      <c r="E19733">
        <v>45</v>
      </c>
      <c r="F19733">
        <v>0</v>
      </c>
      <c r="G19733">
        <f t="shared" si="924"/>
        <v>2</v>
      </c>
      <c r="H19733">
        <f t="shared" si="925"/>
        <v>1</v>
      </c>
      <c r="I19733">
        <f t="shared" si="926"/>
        <v>3</v>
      </c>
    </row>
    <row r="19734" spans="1:9" x14ac:dyDescent="0.35">
      <c r="A19734" t="s">
        <v>19736</v>
      </c>
      <c r="B19734">
        <v>50</v>
      </c>
      <c r="C19734">
        <v>1</v>
      </c>
      <c r="D19734" s="1">
        <v>165793</v>
      </c>
      <c r="E19734">
        <v>409</v>
      </c>
      <c r="F19734">
        <v>1</v>
      </c>
      <c r="G19734">
        <f t="shared" si="924"/>
        <v>2</v>
      </c>
      <c r="H19734">
        <f t="shared" si="925"/>
        <v>3</v>
      </c>
      <c r="I19734">
        <f t="shared" si="926"/>
        <v>1</v>
      </c>
    </row>
    <row r="19735" spans="1:9" x14ac:dyDescent="0.35">
      <c r="A19735" t="s">
        <v>19737</v>
      </c>
      <c r="B19735">
        <v>52</v>
      </c>
      <c r="C19735">
        <v>0</v>
      </c>
      <c r="D19735" s="1">
        <v>223373.33333333334</v>
      </c>
      <c r="E19735">
        <v>81</v>
      </c>
      <c r="F19735">
        <v>0</v>
      </c>
      <c r="G19735">
        <f t="shared" si="924"/>
        <v>2</v>
      </c>
      <c r="H19735">
        <f t="shared" si="925"/>
        <v>1</v>
      </c>
      <c r="I19735">
        <f t="shared" si="926"/>
        <v>1</v>
      </c>
    </row>
    <row r="19736" spans="1:9" x14ac:dyDescent="0.35">
      <c r="A19736" t="s">
        <v>19738</v>
      </c>
      <c r="B19736">
        <v>61</v>
      </c>
      <c r="C19736">
        <v>1</v>
      </c>
      <c r="D19736" s="1">
        <v>686896</v>
      </c>
      <c r="E19736">
        <v>260</v>
      </c>
      <c r="F19736">
        <v>0</v>
      </c>
      <c r="G19736">
        <f t="shared" si="924"/>
        <v>3</v>
      </c>
      <c r="H19736">
        <f t="shared" si="925"/>
        <v>2</v>
      </c>
      <c r="I19736">
        <f t="shared" si="926"/>
        <v>3</v>
      </c>
    </row>
    <row r="19737" spans="1:9" x14ac:dyDescent="0.35">
      <c r="A19737" t="s">
        <v>19739</v>
      </c>
      <c r="B19737">
        <v>28</v>
      </c>
      <c r="C19737">
        <v>0</v>
      </c>
      <c r="D19737" s="1">
        <v>296488</v>
      </c>
      <c r="E19737">
        <v>345</v>
      </c>
      <c r="F19737">
        <v>0</v>
      </c>
      <c r="G19737">
        <f t="shared" si="924"/>
        <v>1</v>
      </c>
      <c r="H19737">
        <f t="shared" si="925"/>
        <v>2</v>
      </c>
      <c r="I19737">
        <f t="shared" si="926"/>
        <v>2</v>
      </c>
    </row>
    <row r="19738" spans="1:9" x14ac:dyDescent="0.35">
      <c r="A19738" t="s">
        <v>19740</v>
      </c>
      <c r="B19738">
        <v>26</v>
      </c>
      <c r="C19738">
        <v>1</v>
      </c>
      <c r="D19738" s="1">
        <v>259768</v>
      </c>
      <c r="E19738">
        <v>1</v>
      </c>
      <c r="F19738">
        <v>1</v>
      </c>
      <c r="G19738">
        <f t="shared" si="924"/>
        <v>1</v>
      </c>
      <c r="H19738">
        <f t="shared" si="925"/>
        <v>1</v>
      </c>
      <c r="I19738">
        <f t="shared" si="926"/>
        <v>2</v>
      </c>
    </row>
    <row r="19739" spans="1:9" x14ac:dyDescent="0.35">
      <c r="A19739" t="s">
        <v>19741</v>
      </c>
      <c r="B19739">
        <v>33</v>
      </c>
      <c r="C19739">
        <v>1</v>
      </c>
      <c r="D19739" s="1">
        <v>244260</v>
      </c>
      <c r="E19739">
        <v>339</v>
      </c>
      <c r="F19739">
        <v>1</v>
      </c>
      <c r="G19739">
        <f t="shared" si="924"/>
        <v>1</v>
      </c>
      <c r="H19739">
        <f t="shared" si="925"/>
        <v>2</v>
      </c>
      <c r="I19739">
        <f t="shared" si="926"/>
        <v>1</v>
      </c>
    </row>
    <row r="19740" spans="1:9" x14ac:dyDescent="0.35">
      <c r="A19740" t="s">
        <v>19742</v>
      </c>
      <c r="B19740">
        <v>36</v>
      </c>
      <c r="C19740">
        <v>0</v>
      </c>
      <c r="D19740" s="1">
        <v>294653.33333333331</v>
      </c>
      <c r="E19740">
        <v>240</v>
      </c>
      <c r="F19740">
        <v>0</v>
      </c>
      <c r="G19740">
        <f t="shared" si="924"/>
        <v>2</v>
      </c>
      <c r="H19740">
        <f t="shared" si="925"/>
        <v>2</v>
      </c>
      <c r="I19740">
        <f t="shared" si="926"/>
        <v>2</v>
      </c>
    </row>
    <row r="19741" spans="1:9" x14ac:dyDescent="0.35">
      <c r="A19741" t="s">
        <v>19743</v>
      </c>
      <c r="B19741">
        <v>42</v>
      </c>
      <c r="C19741">
        <v>1</v>
      </c>
      <c r="D19741" s="1">
        <v>382141</v>
      </c>
      <c r="E19741">
        <v>473</v>
      </c>
      <c r="F19741">
        <v>1</v>
      </c>
      <c r="G19741">
        <f t="shared" si="924"/>
        <v>2</v>
      </c>
      <c r="H19741">
        <f t="shared" si="925"/>
        <v>3</v>
      </c>
      <c r="I19741">
        <f t="shared" si="926"/>
        <v>2</v>
      </c>
    </row>
    <row r="19742" spans="1:9" x14ac:dyDescent="0.35">
      <c r="A19742" t="s">
        <v>19744</v>
      </c>
      <c r="B19742">
        <v>31</v>
      </c>
      <c r="C19742">
        <v>1</v>
      </c>
      <c r="D19742" s="1">
        <v>108445</v>
      </c>
      <c r="E19742">
        <v>55</v>
      </c>
      <c r="F19742">
        <v>0</v>
      </c>
      <c r="G19742">
        <f t="shared" si="924"/>
        <v>1</v>
      </c>
      <c r="H19742">
        <f t="shared" si="925"/>
        <v>1</v>
      </c>
      <c r="I19742">
        <f t="shared" si="926"/>
        <v>1</v>
      </c>
    </row>
    <row r="19743" spans="1:9" x14ac:dyDescent="0.35">
      <c r="A19743" t="s">
        <v>19745</v>
      </c>
      <c r="B19743">
        <v>54</v>
      </c>
      <c r="C19743">
        <v>0</v>
      </c>
      <c r="D19743" s="1">
        <v>106845.33333333333</v>
      </c>
      <c r="E19743">
        <v>10</v>
      </c>
      <c r="F19743">
        <v>0</v>
      </c>
      <c r="G19743">
        <f t="shared" si="924"/>
        <v>2</v>
      </c>
      <c r="H19743">
        <f t="shared" si="925"/>
        <v>1</v>
      </c>
      <c r="I19743">
        <f t="shared" si="926"/>
        <v>1</v>
      </c>
    </row>
    <row r="19744" spans="1:9" x14ac:dyDescent="0.35">
      <c r="A19744" t="s">
        <v>19746</v>
      </c>
      <c r="B19744">
        <v>30</v>
      </c>
      <c r="C19744">
        <v>1</v>
      </c>
      <c r="D19744" s="1">
        <v>207971</v>
      </c>
      <c r="E19744">
        <v>566</v>
      </c>
      <c r="F19744">
        <v>1</v>
      </c>
      <c r="G19744">
        <f t="shared" si="924"/>
        <v>1</v>
      </c>
      <c r="H19744">
        <f t="shared" si="925"/>
        <v>4</v>
      </c>
      <c r="I19744">
        <f t="shared" si="926"/>
        <v>1</v>
      </c>
    </row>
    <row r="19745" spans="1:9" x14ac:dyDescent="0.35">
      <c r="A19745" t="s">
        <v>19747</v>
      </c>
      <c r="B19745">
        <v>53</v>
      </c>
      <c r="C19745">
        <v>0</v>
      </c>
      <c r="D19745" s="1">
        <v>310501.33333333331</v>
      </c>
      <c r="E19745">
        <v>468</v>
      </c>
      <c r="F19745">
        <v>1</v>
      </c>
      <c r="G19745">
        <f t="shared" si="924"/>
        <v>2</v>
      </c>
      <c r="H19745">
        <f t="shared" si="925"/>
        <v>3</v>
      </c>
      <c r="I19745">
        <f t="shared" si="926"/>
        <v>2</v>
      </c>
    </row>
    <row r="19746" spans="1:9" x14ac:dyDescent="0.35">
      <c r="A19746" t="s">
        <v>19748</v>
      </c>
      <c r="B19746">
        <v>48</v>
      </c>
      <c r="C19746">
        <v>1</v>
      </c>
      <c r="D19746" s="1">
        <v>785770.66666666663</v>
      </c>
      <c r="E19746">
        <v>204</v>
      </c>
      <c r="F19746">
        <v>0</v>
      </c>
      <c r="G19746">
        <f t="shared" si="924"/>
        <v>2</v>
      </c>
      <c r="H19746">
        <f t="shared" si="925"/>
        <v>2</v>
      </c>
      <c r="I19746">
        <f t="shared" si="926"/>
        <v>3</v>
      </c>
    </row>
    <row r="19747" spans="1:9" x14ac:dyDescent="0.35">
      <c r="A19747" t="s">
        <v>19749</v>
      </c>
      <c r="B19747">
        <v>62</v>
      </c>
      <c r="C19747">
        <v>0</v>
      </c>
      <c r="D19747" s="1">
        <v>209242.66666666666</v>
      </c>
      <c r="E19747">
        <v>490</v>
      </c>
      <c r="F19747">
        <v>1</v>
      </c>
      <c r="G19747">
        <f t="shared" si="924"/>
        <v>3</v>
      </c>
      <c r="H19747">
        <f t="shared" si="925"/>
        <v>3</v>
      </c>
      <c r="I19747">
        <f t="shared" si="926"/>
        <v>1</v>
      </c>
    </row>
    <row r="19748" spans="1:9" x14ac:dyDescent="0.35">
      <c r="A19748" t="s">
        <v>19750</v>
      </c>
      <c r="B19748">
        <v>35</v>
      </c>
      <c r="C19748">
        <v>0</v>
      </c>
      <c r="D19748" s="1">
        <v>363429.33333333337</v>
      </c>
      <c r="E19748">
        <v>338</v>
      </c>
      <c r="F19748">
        <v>1</v>
      </c>
      <c r="G19748">
        <f t="shared" si="924"/>
        <v>2</v>
      </c>
      <c r="H19748">
        <f t="shared" si="925"/>
        <v>2</v>
      </c>
      <c r="I19748">
        <f t="shared" si="926"/>
        <v>2</v>
      </c>
    </row>
    <row r="19749" spans="1:9" x14ac:dyDescent="0.35">
      <c r="A19749" t="s">
        <v>19751</v>
      </c>
      <c r="B19749">
        <v>41</v>
      </c>
      <c r="C19749">
        <v>1</v>
      </c>
      <c r="D19749" s="1">
        <v>407026</v>
      </c>
      <c r="E19749">
        <v>230</v>
      </c>
      <c r="F19749">
        <v>0</v>
      </c>
      <c r="G19749">
        <f t="shared" si="924"/>
        <v>2</v>
      </c>
      <c r="H19749">
        <f t="shared" si="925"/>
        <v>2</v>
      </c>
      <c r="I19749">
        <f t="shared" si="926"/>
        <v>2</v>
      </c>
    </row>
    <row r="19750" spans="1:9" x14ac:dyDescent="0.35">
      <c r="A19750" t="s">
        <v>19752</v>
      </c>
      <c r="B19750">
        <v>50</v>
      </c>
      <c r="C19750">
        <v>1</v>
      </c>
      <c r="D19750" s="1">
        <v>364540</v>
      </c>
      <c r="E19750">
        <v>274</v>
      </c>
      <c r="F19750">
        <v>0</v>
      </c>
      <c r="G19750">
        <f t="shared" si="924"/>
        <v>2</v>
      </c>
      <c r="H19750">
        <f t="shared" si="925"/>
        <v>2</v>
      </c>
      <c r="I19750">
        <f t="shared" si="926"/>
        <v>2</v>
      </c>
    </row>
    <row r="19751" spans="1:9" x14ac:dyDescent="0.35">
      <c r="A19751" t="s">
        <v>19753</v>
      </c>
      <c r="B19751">
        <v>36</v>
      </c>
      <c r="C19751">
        <v>0</v>
      </c>
      <c r="D19751" s="1">
        <v>482114.66666666669</v>
      </c>
      <c r="E19751">
        <v>598</v>
      </c>
      <c r="F19751">
        <v>1</v>
      </c>
      <c r="G19751">
        <f t="shared" si="924"/>
        <v>2</v>
      </c>
      <c r="H19751">
        <f t="shared" si="925"/>
        <v>4</v>
      </c>
      <c r="I19751">
        <f t="shared" si="926"/>
        <v>2</v>
      </c>
    </row>
    <row r="19752" spans="1:9" x14ac:dyDescent="0.35">
      <c r="A19752" t="s">
        <v>19754</v>
      </c>
      <c r="B19752">
        <v>45</v>
      </c>
      <c r="C19752">
        <v>1</v>
      </c>
      <c r="D19752" s="1">
        <v>297691</v>
      </c>
      <c r="E19752">
        <v>434</v>
      </c>
      <c r="F19752">
        <v>0</v>
      </c>
      <c r="G19752">
        <f t="shared" si="924"/>
        <v>2</v>
      </c>
      <c r="H19752">
        <f t="shared" si="925"/>
        <v>3</v>
      </c>
      <c r="I19752">
        <f t="shared" si="926"/>
        <v>2</v>
      </c>
    </row>
    <row r="19753" spans="1:9" x14ac:dyDescent="0.35">
      <c r="A19753" t="s">
        <v>19755</v>
      </c>
      <c r="B19753">
        <v>63</v>
      </c>
      <c r="C19753">
        <v>0</v>
      </c>
      <c r="D19753" s="1">
        <v>306944</v>
      </c>
      <c r="E19753">
        <v>488</v>
      </c>
      <c r="F19753">
        <v>0</v>
      </c>
      <c r="G19753">
        <f t="shared" si="924"/>
        <v>3</v>
      </c>
      <c r="H19753">
        <f t="shared" si="925"/>
        <v>3</v>
      </c>
      <c r="I19753">
        <f t="shared" si="926"/>
        <v>2</v>
      </c>
    </row>
    <row r="19754" spans="1:9" x14ac:dyDescent="0.35">
      <c r="A19754" t="s">
        <v>19756</v>
      </c>
      <c r="B19754">
        <v>31</v>
      </c>
      <c r="C19754">
        <v>1</v>
      </c>
      <c r="D19754" s="1">
        <v>249758</v>
      </c>
      <c r="E19754">
        <v>47</v>
      </c>
      <c r="F19754">
        <v>0</v>
      </c>
      <c r="G19754">
        <f t="shared" si="924"/>
        <v>1</v>
      </c>
      <c r="H19754">
        <f t="shared" si="925"/>
        <v>1</v>
      </c>
      <c r="I19754">
        <f t="shared" si="926"/>
        <v>1</v>
      </c>
    </row>
    <row r="19755" spans="1:9" x14ac:dyDescent="0.35">
      <c r="A19755" t="s">
        <v>19757</v>
      </c>
      <c r="B19755">
        <v>54</v>
      </c>
      <c r="C19755">
        <v>0</v>
      </c>
      <c r="D19755" s="1">
        <v>289421.33333333331</v>
      </c>
      <c r="E19755">
        <v>122</v>
      </c>
      <c r="F19755">
        <v>1</v>
      </c>
      <c r="G19755">
        <f t="shared" si="924"/>
        <v>2</v>
      </c>
      <c r="H19755">
        <f t="shared" si="925"/>
        <v>1</v>
      </c>
      <c r="I19755">
        <f t="shared" si="926"/>
        <v>2</v>
      </c>
    </row>
    <row r="19756" spans="1:9" x14ac:dyDescent="0.35">
      <c r="A19756" t="s">
        <v>19758</v>
      </c>
      <c r="B19756">
        <v>44</v>
      </c>
      <c r="C19756">
        <v>0</v>
      </c>
      <c r="D19756" s="1">
        <v>294968</v>
      </c>
      <c r="E19756">
        <v>456</v>
      </c>
      <c r="F19756">
        <v>1</v>
      </c>
      <c r="G19756">
        <f t="shared" si="924"/>
        <v>2</v>
      </c>
      <c r="H19756">
        <f t="shared" si="925"/>
        <v>3</v>
      </c>
      <c r="I19756">
        <f t="shared" si="926"/>
        <v>2</v>
      </c>
    </row>
    <row r="19757" spans="1:9" x14ac:dyDescent="0.35">
      <c r="A19757" t="s">
        <v>19759</v>
      </c>
      <c r="B19757">
        <v>49</v>
      </c>
      <c r="C19757">
        <v>0</v>
      </c>
      <c r="D19757" s="1">
        <v>445720</v>
      </c>
      <c r="E19757">
        <v>405</v>
      </c>
      <c r="F19757">
        <v>1</v>
      </c>
      <c r="G19757">
        <f t="shared" si="924"/>
        <v>2</v>
      </c>
      <c r="H19757">
        <f t="shared" si="925"/>
        <v>3</v>
      </c>
      <c r="I19757">
        <f t="shared" si="926"/>
        <v>2</v>
      </c>
    </row>
    <row r="19758" spans="1:9" x14ac:dyDescent="0.35">
      <c r="A19758" t="s">
        <v>19760</v>
      </c>
      <c r="B19758">
        <v>57</v>
      </c>
      <c r="C19758">
        <v>0</v>
      </c>
      <c r="D19758" s="1">
        <v>273085.33333333331</v>
      </c>
      <c r="E19758">
        <v>83</v>
      </c>
      <c r="F19758">
        <v>1</v>
      </c>
      <c r="G19758">
        <f t="shared" si="924"/>
        <v>3</v>
      </c>
      <c r="H19758">
        <f t="shared" si="925"/>
        <v>1</v>
      </c>
      <c r="I19758">
        <f t="shared" si="926"/>
        <v>2</v>
      </c>
    </row>
    <row r="19759" spans="1:9" x14ac:dyDescent="0.35">
      <c r="A19759" t="s">
        <v>19761</v>
      </c>
      <c r="B19759">
        <v>60</v>
      </c>
      <c r="C19759">
        <v>0</v>
      </c>
      <c r="D19759" s="1">
        <v>149000</v>
      </c>
      <c r="E19759">
        <v>386</v>
      </c>
      <c r="F19759">
        <v>0</v>
      </c>
      <c r="G19759">
        <f t="shared" si="924"/>
        <v>3</v>
      </c>
      <c r="H19759">
        <f t="shared" si="925"/>
        <v>3</v>
      </c>
      <c r="I19759">
        <f t="shared" si="926"/>
        <v>1</v>
      </c>
    </row>
    <row r="19760" spans="1:9" x14ac:dyDescent="0.35">
      <c r="A19760" t="s">
        <v>19762</v>
      </c>
      <c r="B19760">
        <v>58</v>
      </c>
      <c r="C19760">
        <v>0</v>
      </c>
      <c r="D19760" s="1">
        <v>308357.33333333331</v>
      </c>
      <c r="E19760">
        <v>279</v>
      </c>
      <c r="F19760">
        <v>1</v>
      </c>
      <c r="G19760">
        <f t="shared" si="924"/>
        <v>3</v>
      </c>
      <c r="H19760">
        <f t="shared" si="925"/>
        <v>2</v>
      </c>
      <c r="I19760">
        <f t="shared" si="926"/>
        <v>2</v>
      </c>
    </row>
    <row r="19761" spans="1:9" x14ac:dyDescent="0.35">
      <c r="A19761" t="s">
        <v>19763</v>
      </c>
      <c r="B19761">
        <v>33</v>
      </c>
      <c r="C19761">
        <v>0</v>
      </c>
      <c r="D19761" s="1">
        <v>336064</v>
      </c>
      <c r="E19761">
        <v>409</v>
      </c>
      <c r="F19761">
        <v>1</v>
      </c>
      <c r="G19761">
        <f t="shared" si="924"/>
        <v>1</v>
      </c>
      <c r="H19761">
        <f t="shared" si="925"/>
        <v>3</v>
      </c>
      <c r="I19761">
        <f t="shared" si="926"/>
        <v>2</v>
      </c>
    </row>
    <row r="19762" spans="1:9" x14ac:dyDescent="0.35">
      <c r="A19762" t="s">
        <v>19764</v>
      </c>
      <c r="B19762">
        <v>38</v>
      </c>
      <c r="C19762">
        <v>1</v>
      </c>
      <c r="D19762" s="1">
        <v>626466.66666666663</v>
      </c>
      <c r="E19762">
        <v>491</v>
      </c>
      <c r="F19762">
        <v>1</v>
      </c>
      <c r="G19762">
        <f t="shared" si="924"/>
        <v>2</v>
      </c>
      <c r="H19762">
        <f t="shared" si="925"/>
        <v>3</v>
      </c>
      <c r="I19762">
        <f t="shared" si="926"/>
        <v>3</v>
      </c>
    </row>
    <row r="19763" spans="1:9" x14ac:dyDescent="0.35">
      <c r="A19763" t="s">
        <v>19765</v>
      </c>
      <c r="B19763">
        <v>40</v>
      </c>
      <c r="C19763">
        <v>1</v>
      </c>
      <c r="D19763" s="1">
        <v>318059</v>
      </c>
      <c r="E19763">
        <v>293</v>
      </c>
      <c r="F19763">
        <v>0</v>
      </c>
      <c r="G19763">
        <f t="shared" si="924"/>
        <v>2</v>
      </c>
      <c r="H19763">
        <f t="shared" si="925"/>
        <v>2</v>
      </c>
      <c r="I19763">
        <f t="shared" si="926"/>
        <v>2</v>
      </c>
    </row>
    <row r="19764" spans="1:9" x14ac:dyDescent="0.35">
      <c r="A19764" t="s">
        <v>19766</v>
      </c>
      <c r="B19764">
        <v>52</v>
      </c>
      <c r="C19764">
        <v>1</v>
      </c>
      <c r="D19764" s="1">
        <v>217323</v>
      </c>
      <c r="E19764">
        <v>380</v>
      </c>
      <c r="F19764">
        <v>1</v>
      </c>
      <c r="G19764">
        <f t="shared" si="924"/>
        <v>2</v>
      </c>
      <c r="H19764">
        <f t="shared" si="925"/>
        <v>3</v>
      </c>
      <c r="I19764">
        <f t="shared" si="926"/>
        <v>1</v>
      </c>
    </row>
    <row r="19765" spans="1:9" x14ac:dyDescent="0.35">
      <c r="A19765" t="s">
        <v>19767</v>
      </c>
      <c r="B19765">
        <v>29</v>
      </c>
      <c r="C19765">
        <v>0</v>
      </c>
      <c r="D19765" s="1">
        <v>389621.66666666663</v>
      </c>
      <c r="E19765">
        <v>245</v>
      </c>
      <c r="F19765">
        <v>0</v>
      </c>
      <c r="G19765">
        <f t="shared" si="924"/>
        <v>1</v>
      </c>
      <c r="H19765">
        <f t="shared" si="925"/>
        <v>2</v>
      </c>
      <c r="I19765">
        <f t="shared" si="926"/>
        <v>2</v>
      </c>
    </row>
    <row r="19766" spans="1:9" x14ac:dyDescent="0.35">
      <c r="A19766" t="s">
        <v>19768</v>
      </c>
      <c r="B19766">
        <v>63</v>
      </c>
      <c r="C19766">
        <v>1</v>
      </c>
      <c r="D19766" s="1">
        <v>416760</v>
      </c>
      <c r="E19766">
        <v>398</v>
      </c>
      <c r="F19766">
        <v>1</v>
      </c>
      <c r="G19766">
        <f t="shared" si="924"/>
        <v>3</v>
      </c>
      <c r="H19766">
        <f t="shared" si="925"/>
        <v>3</v>
      </c>
      <c r="I19766">
        <f t="shared" si="926"/>
        <v>2</v>
      </c>
    </row>
    <row r="19767" spans="1:9" x14ac:dyDescent="0.35">
      <c r="A19767" t="s">
        <v>19769</v>
      </c>
      <c r="B19767">
        <v>39</v>
      </c>
      <c r="C19767">
        <v>0</v>
      </c>
      <c r="D19767" s="1">
        <v>409621.33333333331</v>
      </c>
      <c r="E19767">
        <v>618</v>
      </c>
      <c r="F19767">
        <v>1</v>
      </c>
      <c r="G19767">
        <f t="shared" si="924"/>
        <v>2</v>
      </c>
      <c r="H19767">
        <f t="shared" si="925"/>
        <v>4</v>
      </c>
      <c r="I19767">
        <f t="shared" si="926"/>
        <v>2</v>
      </c>
    </row>
    <row r="19768" spans="1:9" x14ac:dyDescent="0.35">
      <c r="A19768" t="s">
        <v>19770</v>
      </c>
      <c r="B19768">
        <v>31</v>
      </c>
      <c r="C19768">
        <v>1</v>
      </c>
      <c r="D19768" s="1">
        <v>120083</v>
      </c>
      <c r="E19768">
        <v>622</v>
      </c>
      <c r="F19768">
        <v>1</v>
      </c>
      <c r="G19768">
        <f t="shared" si="924"/>
        <v>1</v>
      </c>
      <c r="H19768">
        <f t="shared" si="925"/>
        <v>4</v>
      </c>
      <c r="I19768">
        <f t="shared" si="926"/>
        <v>1</v>
      </c>
    </row>
    <row r="19769" spans="1:9" x14ac:dyDescent="0.35">
      <c r="A19769" t="s">
        <v>19771</v>
      </c>
      <c r="B19769">
        <v>55</v>
      </c>
      <c r="C19769">
        <v>0</v>
      </c>
      <c r="D19769" s="1">
        <v>146218.66666666666</v>
      </c>
      <c r="E19769">
        <v>46</v>
      </c>
      <c r="F19769">
        <v>0</v>
      </c>
      <c r="G19769">
        <f t="shared" si="924"/>
        <v>2</v>
      </c>
      <c r="H19769">
        <f t="shared" si="925"/>
        <v>1</v>
      </c>
      <c r="I19769">
        <f t="shared" si="926"/>
        <v>1</v>
      </c>
    </row>
    <row r="19770" spans="1:9" x14ac:dyDescent="0.35">
      <c r="A19770" t="s">
        <v>19772</v>
      </c>
      <c r="B19770">
        <v>59</v>
      </c>
      <c r="C19770">
        <v>1</v>
      </c>
      <c r="D19770" s="1">
        <v>796673</v>
      </c>
      <c r="E19770">
        <v>528</v>
      </c>
      <c r="F19770">
        <v>1</v>
      </c>
      <c r="G19770">
        <f t="shared" si="924"/>
        <v>3</v>
      </c>
      <c r="H19770">
        <f t="shared" si="925"/>
        <v>4</v>
      </c>
      <c r="I19770">
        <f t="shared" si="926"/>
        <v>3</v>
      </c>
    </row>
    <row r="19771" spans="1:9" x14ac:dyDescent="0.35">
      <c r="A19771" t="s">
        <v>19773</v>
      </c>
      <c r="B19771">
        <v>52</v>
      </c>
      <c r="C19771">
        <v>0</v>
      </c>
      <c r="D19771" s="1">
        <v>226608</v>
      </c>
      <c r="E19771">
        <v>259</v>
      </c>
      <c r="F19771">
        <v>0</v>
      </c>
      <c r="G19771">
        <f t="shared" si="924"/>
        <v>2</v>
      </c>
      <c r="H19771">
        <f t="shared" si="925"/>
        <v>2</v>
      </c>
      <c r="I19771">
        <f t="shared" si="926"/>
        <v>1</v>
      </c>
    </row>
    <row r="19772" spans="1:9" x14ac:dyDescent="0.35">
      <c r="A19772" t="s">
        <v>19774</v>
      </c>
      <c r="B19772">
        <v>61</v>
      </c>
      <c r="C19772">
        <v>0</v>
      </c>
      <c r="D19772" s="1">
        <v>236245.33333333334</v>
      </c>
      <c r="E19772">
        <v>187</v>
      </c>
      <c r="F19772">
        <v>0</v>
      </c>
      <c r="G19772">
        <f t="shared" si="924"/>
        <v>3</v>
      </c>
      <c r="H19772">
        <f t="shared" si="925"/>
        <v>1</v>
      </c>
      <c r="I19772">
        <f t="shared" si="926"/>
        <v>1</v>
      </c>
    </row>
    <row r="19773" spans="1:9" x14ac:dyDescent="0.35">
      <c r="A19773" t="s">
        <v>19775</v>
      </c>
      <c r="B19773">
        <v>44</v>
      </c>
      <c r="C19773">
        <v>0</v>
      </c>
      <c r="D19773" s="1">
        <v>719648</v>
      </c>
      <c r="E19773">
        <v>208</v>
      </c>
      <c r="F19773">
        <v>1</v>
      </c>
      <c r="G19773">
        <f t="shared" si="924"/>
        <v>2</v>
      </c>
      <c r="H19773">
        <f t="shared" si="925"/>
        <v>2</v>
      </c>
      <c r="I19773">
        <f t="shared" si="926"/>
        <v>3</v>
      </c>
    </row>
    <row r="19774" spans="1:9" x14ac:dyDescent="0.35">
      <c r="A19774" t="s">
        <v>19776</v>
      </c>
      <c r="B19774">
        <v>54</v>
      </c>
      <c r="C19774">
        <v>1</v>
      </c>
      <c r="D19774" s="1">
        <v>174672</v>
      </c>
      <c r="E19774">
        <v>291</v>
      </c>
      <c r="F19774">
        <v>1</v>
      </c>
      <c r="G19774">
        <f t="shared" si="924"/>
        <v>2</v>
      </c>
      <c r="H19774">
        <f t="shared" si="925"/>
        <v>2</v>
      </c>
      <c r="I19774">
        <f t="shared" si="926"/>
        <v>1</v>
      </c>
    </row>
    <row r="19775" spans="1:9" x14ac:dyDescent="0.35">
      <c r="A19775" t="s">
        <v>19777</v>
      </c>
      <c r="B19775">
        <v>30</v>
      </c>
      <c r="C19775">
        <v>1</v>
      </c>
      <c r="D19775" s="1">
        <v>126425</v>
      </c>
      <c r="E19775">
        <v>357</v>
      </c>
      <c r="F19775">
        <v>1</v>
      </c>
      <c r="G19775">
        <f t="shared" si="924"/>
        <v>1</v>
      </c>
      <c r="H19775">
        <f t="shared" si="925"/>
        <v>2</v>
      </c>
      <c r="I19775">
        <f t="shared" si="926"/>
        <v>1</v>
      </c>
    </row>
    <row r="19776" spans="1:9" x14ac:dyDescent="0.35">
      <c r="A19776" t="s">
        <v>19778</v>
      </c>
      <c r="B19776">
        <v>38</v>
      </c>
      <c r="C19776">
        <v>1</v>
      </c>
      <c r="D19776" s="1">
        <v>180510</v>
      </c>
      <c r="E19776">
        <v>366</v>
      </c>
      <c r="F19776">
        <v>0</v>
      </c>
      <c r="G19776">
        <f t="shared" si="924"/>
        <v>2</v>
      </c>
      <c r="H19776">
        <f t="shared" si="925"/>
        <v>3</v>
      </c>
      <c r="I19776">
        <f t="shared" si="926"/>
        <v>1</v>
      </c>
    </row>
    <row r="19777" spans="1:9" x14ac:dyDescent="0.35">
      <c r="A19777" t="s">
        <v>19779</v>
      </c>
      <c r="B19777">
        <v>60</v>
      </c>
      <c r="C19777">
        <v>1</v>
      </c>
      <c r="D19777" s="1">
        <v>413195</v>
      </c>
      <c r="E19777">
        <v>237</v>
      </c>
      <c r="F19777">
        <v>1</v>
      </c>
      <c r="G19777">
        <f t="shared" si="924"/>
        <v>3</v>
      </c>
      <c r="H19777">
        <f t="shared" si="925"/>
        <v>2</v>
      </c>
      <c r="I19777">
        <f t="shared" si="926"/>
        <v>2</v>
      </c>
    </row>
    <row r="19778" spans="1:9" x14ac:dyDescent="0.35">
      <c r="A19778" t="s">
        <v>19780</v>
      </c>
      <c r="B19778">
        <v>47</v>
      </c>
      <c r="C19778">
        <v>1</v>
      </c>
      <c r="D19778" s="1">
        <v>571072</v>
      </c>
      <c r="E19778">
        <v>457</v>
      </c>
      <c r="F19778">
        <v>1</v>
      </c>
      <c r="G19778">
        <f t="shared" ref="G19778:G19841" si="927">IF(B19778&lt;35, 1, IF(B19778&gt;55, 3, 2))</f>
        <v>2</v>
      </c>
      <c r="H19778">
        <f t="shared" ref="H19778:H19841" si="928">IF(E19778&lt;200,1, IF(E19778&gt;500, 4, IF(E19778&lt;360, 2,3 )))</f>
        <v>3</v>
      </c>
      <c r="I19778">
        <f t="shared" si="926"/>
        <v>3</v>
      </c>
    </row>
    <row r="19779" spans="1:9" x14ac:dyDescent="0.35">
      <c r="A19779" t="s">
        <v>19781</v>
      </c>
      <c r="B19779">
        <v>27</v>
      </c>
      <c r="C19779">
        <v>0</v>
      </c>
      <c r="D19779" s="1">
        <v>350218.66666666669</v>
      </c>
      <c r="E19779">
        <v>267</v>
      </c>
      <c r="F19779">
        <v>1</v>
      </c>
      <c r="G19779">
        <f t="shared" si="927"/>
        <v>1</v>
      </c>
      <c r="H19779">
        <f t="shared" si="928"/>
        <v>2</v>
      </c>
      <c r="I19779">
        <f t="shared" ref="I19779:I19842" si="929">IF(D19779&lt;250000, 1, IF(D19779&gt;550000, 3, 2))</f>
        <v>2</v>
      </c>
    </row>
    <row r="19780" spans="1:9" x14ac:dyDescent="0.35">
      <c r="A19780" t="s">
        <v>19782</v>
      </c>
      <c r="B19780">
        <v>49</v>
      </c>
      <c r="C19780">
        <v>1</v>
      </c>
      <c r="D19780" s="1">
        <v>464190</v>
      </c>
      <c r="E19780">
        <v>405</v>
      </c>
      <c r="F19780">
        <v>0</v>
      </c>
      <c r="G19780">
        <f t="shared" si="927"/>
        <v>2</v>
      </c>
      <c r="H19780">
        <f t="shared" si="928"/>
        <v>3</v>
      </c>
      <c r="I19780">
        <f t="shared" si="929"/>
        <v>2</v>
      </c>
    </row>
    <row r="19781" spans="1:9" x14ac:dyDescent="0.35">
      <c r="A19781" t="s">
        <v>19783</v>
      </c>
      <c r="B19781">
        <v>57</v>
      </c>
      <c r="C19781">
        <v>1</v>
      </c>
      <c r="D19781" s="1">
        <v>266262</v>
      </c>
      <c r="E19781">
        <v>12</v>
      </c>
      <c r="F19781">
        <v>0</v>
      </c>
      <c r="G19781">
        <f t="shared" si="927"/>
        <v>3</v>
      </c>
      <c r="H19781">
        <f t="shared" si="928"/>
        <v>1</v>
      </c>
      <c r="I19781">
        <f t="shared" si="929"/>
        <v>2</v>
      </c>
    </row>
    <row r="19782" spans="1:9" x14ac:dyDescent="0.35">
      <c r="A19782" t="s">
        <v>19784</v>
      </c>
      <c r="B19782">
        <v>49</v>
      </c>
      <c r="C19782">
        <v>0</v>
      </c>
      <c r="D19782" s="1">
        <v>348941.33333333331</v>
      </c>
      <c r="E19782">
        <v>816</v>
      </c>
      <c r="F19782">
        <v>1</v>
      </c>
      <c r="G19782">
        <f t="shared" si="927"/>
        <v>2</v>
      </c>
      <c r="H19782">
        <f t="shared" si="928"/>
        <v>4</v>
      </c>
      <c r="I19782">
        <f t="shared" si="929"/>
        <v>2</v>
      </c>
    </row>
    <row r="19783" spans="1:9" x14ac:dyDescent="0.35">
      <c r="A19783" t="s">
        <v>19785</v>
      </c>
      <c r="B19783">
        <v>37</v>
      </c>
      <c r="C19783">
        <v>1</v>
      </c>
      <c r="D19783" s="1">
        <v>212954</v>
      </c>
      <c r="E19783">
        <v>17</v>
      </c>
      <c r="F19783">
        <v>0</v>
      </c>
      <c r="G19783">
        <f t="shared" si="927"/>
        <v>2</v>
      </c>
      <c r="H19783">
        <f t="shared" si="928"/>
        <v>1</v>
      </c>
      <c r="I19783">
        <f t="shared" si="929"/>
        <v>1</v>
      </c>
    </row>
    <row r="19784" spans="1:9" x14ac:dyDescent="0.35">
      <c r="A19784" t="s">
        <v>19786</v>
      </c>
      <c r="B19784">
        <v>61</v>
      </c>
      <c r="C19784">
        <v>0</v>
      </c>
      <c r="D19784" s="1">
        <v>485210.66666666669</v>
      </c>
      <c r="E19784">
        <v>232</v>
      </c>
      <c r="F19784">
        <v>1</v>
      </c>
      <c r="G19784">
        <f t="shared" si="927"/>
        <v>3</v>
      </c>
      <c r="H19784">
        <f t="shared" si="928"/>
        <v>2</v>
      </c>
      <c r="I19784">
        <f t="shared" si="929"/>
        <v>2</v>
      </c>
    </row>
    <row r="19785" spans="1:9" x14ac:dyDescent="0.35">
      <c r="A19785" t="s">
        <v>19787</v>
      </c>
      <c r="B19785">
        <v>46</v>
      </c>
      <c r="C19785">
        <v>0</v>
      </c>
      <c r="D19785" s="1">
        <v>292416</v>
      </c>
      <c r="E19785">
        <v>847</v>
      </c>
      <c r="F19785">
        <v>1</v>
      </c>
      <c r="G19785">
        <f t="shared" si="927"/>
        <v>2</v>
      </c>
      <c r="H19785">
        <f t="shared" si="928"/>
        <v>4</v>
      </c>
      <c r="I19785">
        <f t="shared" si="929"/>
        <v>2</v>
      </c>
    </row>
    <row r="19786" spans="1:9" x14ac:dyDescent="0.35">
      <c r="A19786" t="s">
        <v>19788</v>
      </c>
      <c r="B19786">
        <v>41</v>
      </c>
      <c r="C19786">
        <v>1</v>
      </c>
      <c r="D19786" s="1">
        <v>416280</v>
      </c>
      <c r="E19786">
        <v>398</v>
      </c>
      <c r="F19786">
        <v>1</v>
      </c>
      <c r="G19786">
        <f t="shared" si="927"/>
        <v>2</v>
      </c>
      <c r="H19786">
        <f t="shared" si="928"/>
        <v>3</v>
      </c>
      <c r="I19786">
        <f t="shared" si="929"/>
        <v>2</v>
      </c>
    </row>
    <row r="19787" spans="1:9" x14ac:dyDescent="0.35">
      <c r="A19787" t="s">
        <v>19789</v>
      </c>
      <c r="B19787">
        <v>62</v>
      </c>
      <c r="C19787">
        <v>0</v>
      </c>
      <c r="D19787" s="1">
        <v>307352</v>
      </c>
      <c r="E19787">
        <v>329</v>
      </c>
      <c r="F19787">
        <v>0</v>
      </c>
      <c r="G19787">
        <f t="shared" si="927"/>
        <v>3</v>
      </c>
      <c r="H19787">
        <f t="shared" si="928"/>
        <v>2</v>
      </c>
      <c r="I19787">
        <f t="shared" si="929"/>
        <v>2</v>
      </c>
    </row>
    <row r="19788" spans="1:9" x14ac:dyDescent="0.35">
      <c r="A19788" t="s">
        <v>19790</v>
      </c>
      <c r="B19788">
        <v>56</v>
      </c>
      <c r="C19788">
        <v>1</v>
      </c>
      <c r="D19788" s="1">
        <v>240301</v>
      </c>
      <c r="E19788">
        <v>935</v>
      </c>
      <c r="F19788">
        <v>1</v>
      </c>
      <c r="G19788">
        <f t="shared" si="927"/>
        <v>3</v>
      </c>
      <c r="H19788">
        <f t="shared" si="928"/>
        <v>4</v>
      </c>
      <c r="I19788">
        <f t="shared" si="929"/>
        <v>1</v>
      </c>
    </row>
    <row r="19789" spans="1:9" x14ac:dyDescent="0.35">
      <c r="A19789" t="s">
        <v>19791</v>
      </c>
      <c r="B19789">
        <v>47</v>
      </c>
      <c r="C19789">
        <v>1</v>
      </c>
      <c r="D19789" s="1">
        <v>228361</v>
      </c>
      <c r="E19789">
        <v>17</v>
      </c>
      <c r="F19789">
        <v>0</v>
      </c>
      <c r="G19789">
        <f t="shared" si="927"/>
        <v>2</v>
      </c>
      <c r="H19789">
        <f t="shared" si="928"/>
        <v>1</v>
      </c>
      <c r="I19789">
        <f t="shared" si="929"/>
        <v>1</v>
      </c>
    </row>
    <row r="19790" spans="1:9" x14ac:dyDescent="0.35">
      <c r="A19790" t="s">
        <v>19792</v>
      </c>
      <c r="B19790">
        <v>41</v>
      </c>
      <c r="C19790">
        <v>1</v>
      </c>
      <c r="D19790" s="1">
        <v>100221</v>
      </c>
      <c r="E19790">
        <v>354</v>
      </c>
      <c r="F19790">
        <v>0</v>
      </c>
      <c r="G19790">
        <f t="shared" si="927"/>
        <v>2</v>
      </c>
      <c r="H19790">
        <f t="shared" si="928"/>
        <v>2</v>
      </c>
      <c r="I19790">
        <f t="shared" si="929"/>
        <v>1</v>
      </c>
    </row>
    <row r="19791" spans="1:9" x14ac:dyDescent="0.35">
      <c r="A19791" t="s">
        <v>19793</v>
      </c>
      <c r="B19791">
        <v>49</v>
      </c>
      <c r="C19791">
        <v>0</v>
      </c>
      <c r="D19791" s="1">
        <v>283133.33333333331</v>
      </c>
      <c r="E19791">
        <v>204</v>
      </c>
      <c r="F19791">
        <v>0</v>
      </c>
      <c r="G19791">
        <f t="shared" si="927"/>
        <v>2</v>
      </c>
      <c r="H19791">
        <f t="shared" si="928"/>
        <v>2</v>
      </c>
      <c r="I19791">
        <f t="shared" si="929"/>
        <v>2</v>
      </c>
    </row>
    <row r="19792" spans="1:9" x14ac:dyDescent="0.35">
      <c r="A19792" t="s">
        <v>19794</v>
      </c>
      <c r="B19792">
        <v>36</v>
      </c>
      <c r="C19792">
        <v>1</v>
      </c>
      <c r="D19792" s="1">
        <v>740106.66666666663</v>
      </c>
      <c r="E19792">
        <v>322</v>
      </c>
      <c r="F19792">
        <v>0</v>
      </c>
      <c r="G19792">
        <f t="shared" si="927"/>
        <v>2</v>
      </c>
      <c r="H19792">
        <f t="shared" si="928"/>
        <v>2</v>
      </c>
      <c r="I19792">
        <f t="shared" si="929"/>
        <v>3</v>
      </c>
    </row>
    <row r="19793" spans="1:9" x14ac:dyDescent="0.35">
      <c r="A19793" t="s">
        <v>19795</v>
      </c>
      <c r="B19793">
        <v>54</v>
      </c>
      <c r="C19793">
        <v>1</v>
      </c>
      <c r="D19793" s="1">
        <v>384252</v>
      </c>
      <c r="E19793">
        <v>214</v>
      </c>
      <c r="F19793">
        <v>0</v>
      </c>
      <c r="G19793">
        <f t="shared" si="927"/>
        <v>2</v>
      </c>
      <c r="H19793">
        <f t="shared" si="928"/>
        <v>2</v>
      </c>
      <c r="I19793">
        <f t="shared" si="929"/>
        <v>2</v>
      </c>
    </row>
    <row r="19794" spans="1:9" x14ac:dyDescent="0.35">
      <c r="A19794" t="s">
        <v>19796</v>
      </c>
      <c r="B19794">
        <v>44</v>
      </c>
      <c r="C19794">
        <v>1</v>
      </c>
      <c r="D19794" s="1">
        <v>454282</v>
      </c>
      <c r="E19794">
        <v>291</v>
      </c>
      <c r="F19794">
        <v>0</v>
      </c>
      <c r="G19794">
        <f t="shared" si="927"/>
        <v>2</v>
      </c>
      <c r="H19794">
        <f t="shared" si="928"/>
        <v>2</v>
      </c>
      <c r="I19794">
        <f t="shared" si="929"/>
        <v>2</v>
      </c>
    </row>
    <row r="19795" spans="1:9" x14ac:dyDescent="0.35">
      <c r="A19795" t="s">
        <v>19797</v>
      </c>
      <c r="B19795">
        <v>40</v>
      </c>
      <c r="C19795">
        <v>0</v>
      </c>
      <c r="D19795" s="1">
        <v>571704</v>
      </c>
      <c r="E19795">
        <v>205</v>
      </c>
      <c r="F19795">
        <v>0</v>
      </c>
      <c r="G19795">
        <f t="shared" si="927"/>
        <v>2</v>
      </c>
      <c r="H19795">
        <f t="shared" si="928"/>
        <v>2</v>
      </c>
      <c r="I19795">
        <f t="shared" si="929"/>
        <v>3</v>
      </c>
    </row>
    <row r="19796" spans="1:9" x14ac:dyDescent="0.35">
      <c r="A19796" t="s">
        <v>19798</v>
      </c>
      <c r="B19796">
        <v>65</v>
      </c>
      <c r="C19796">
        <v>1</v>
      </c>
      <c r="D19796" s="1">
        <v>532944</v>
      </c>
      <c r="E19796">
        <v>118</v>
      </c>
      <c r="F19796">
        <v>0</v>
      </c>
      <c r="G19796">
        <f t="shared" si="927"/>
        <v>3</v>
      </c>
      <c r="H19796">
        <f t="shared" si="928"/>
        <v>1</v>
      </c>
      <c r="I19796">
        <f t="shared" si="929"/>
        <v>2</v>
      </c>
    </row>
    <row r="19797" spans="1:9" x14ac:dyDescent="0.35">
      <c r="A19797" t="s">
        <v>19799</v>
      </c>
      <c r="B19797">
        <v>52</v>
      </c>
      <c r="C19797">
        <v>0</v>
      </c>
      <c r="D19797" s="1">
        <v>421581.33333333331</v>
      </c>
      <c r="E19797">
        <v>229</v>
      </c>
      <c r="F19797">
        <v>0</v>
      </c>
      <c r="G19797">
        <f t="shared" si="927"/>
        <v>2</v>
      </c>
      <c r="H19797">
        <f t="shared" si="928"/>
        <v>2</v>
      </c>
      <c r="I19797">
        <f t="shared" si="929"/>
        <v>2</v>
      </c>
    </row>
    <row r="19798" spans="1:9" x14ac:dyDescent="0.35">
      <c r="A19798" t="s">
        <v>19800</v>
      </c>
      <c r="B19798">
        <v>34</v>
      </c>
      <c r="C19798">
        <v>1</v>
      </c>
      <c r="D19798" s="1">
        <v>236098</v>
      </c>
      <c r="E19798">
        <v>510</v>
      </c>
      <c r="F19798">
        <v>0</v>
      </c>
      <c r="G19798">
        <f t="shared" si="927"/>
        <v>1</v>
      </c>
      <c r="H19798">
        <f t="shared" si="928"/>
        <v>4</v>
      </c>
      <c r="I19798">
        <f t="shared" si="929"/>
        <v>1</v>
      </c>
    </row>
    <row r="19799" spans="1:9" x14ac:dyDescent="0.35">
      <c r="A19799" t="s">
        <v>19801</v>
      </c>
      <c r="B19799">
        <v>57</v>
      </c>
      <c r="C19799">
        <v>0</v>
      </c>
      <c r="D19799" s="1">
        <v>174138.66666666666</v>
      </c>
      <c r="E19799">
        <v>277</v>
      </c>
      <c r="F19799">
        <v>1</v>
      </c>
      <c r="G19799">
        <f t="shared" si="927"/>
        <v>3</v>
      </c>
      <c r="H19799">
        <f t="shared" si="928"/>
        <v>2</v>
      </c>
      <c r="I19799">
        <f t="shared" si="929"/>
        <v>1</v>
      </c>
    </row>
    <row r="19800" spans="1:9" x14ac:dyDescent="0.35">
      <c r="A19800" t="s">
        <v>19802</v>
      </c>
      <c r="B19800">
        <v>40</v>
      </c>
      <c r="C19800">
        <v>1</v>
      </c>
      <c r="D19800" s="1">
        <v>118289</v>
      </c>
      <c r="E19800">
        <v>139</v>
      </c>
      <c r="F19800">
        <v>0</v>
      </c>
      <c r="G19800">
        <f t="shared" si="927"/>
        <v>2</v>
      </c>
      <c r="H19800">
        <f t="shared" si="928"/>
        <v>1</v>
      </c>
      <c r="I19800">
        <f t="shared" si="929"/>
        <v>1</v>
      </c>
    </row>
    <row r="19801" spans="1:9" x14ac:dyDescent="0.35">
      <c r="A19801" t="s">
        <v>19803</v>
      </c>
      <c r="B19801">
        <v>45</v>
      </c>
      <c r="C19801">
        <v>0</v>
      </c>
      <c r="D19801" s="1">
        <v>338077.33333333331</v>
      </c>
      <c r="E19801">
        <v>439</v>
      </c>
      <c r="F19801">
        <v>1</v>
      </c>
      <c r="G19801">
        <f t="shared" si="927"/>
        <v>2</v>
      </c>
      <c r="H19801">
        <f t="shared" si="928"/>
        <v>3</v>
      </c>
      <c r="I19801">
        <f t="shared" si="929"/>
        <v>2</v>
      </c>
    </row>
    <row r="19802" spans="1:9" x14ac:dyDescent="0.35">
      <c r="A19802" t="s">
        <v>19804</v>
      </c>
      <c r="B19802">
        <v>34</v>
      </c>
      <c r="C19802">
        <v>1</v>
      </c>
      <c r="D19802" s="1">
        <v>112984</v>
      </c>
      <c r="E19802">
        <v>729</v>
      </c>
      <c r="F19802">
        <v>0</v>
      </c>
      <c r="G19802">
        <f t="shared" si="927"/>
        <v>1</v>
      </c>
      <c r="H19802">
        <f t="shared" si="928"/>
        <v>4</v>
      </c>
      <c r="I19802">
        <f t="shared" si="929"/>
        <v>1</v>
      </c>
    </row>
    <row r="19803" spans="1:9" x14ac:dyDescent="0.35">
      <c r="A19803" t="s">
        <v>19805</v>
      </c>
      <c r="B19803">
        <v>35</v>
      </c>
      <c r="C19803">
        <v>0</v>
      </c>
      <c r="D19803" s="1">
        <v>465672</v>
      </c>
      <c r="E19803">
        <v>484</v>
      </c>
      <c r="F19803">
        <v>1</v>
      </c>
      <c r="G19803">
        <f t="shared" si="927"/>
        <v>2</v>
      </c>
      <c r="H19803">
        <f t="shared" si="928"/>
        <v>3</v>
      </c>
      <c r="I19803">
        <f t="shared" si="929"/>
        <v>2</v>
      </c>
    </row>
    <row r="19804" spans="1:9" x14ac:dyDescent="0.35">
      <c r="A19804" t="s">
        <v>19806</v>
      </c>
      <c r="B19804">
        <v>25</v>
      </c>
      <c r="C19804">
        <v>0</v>
      </c>
      <c r="D19804" s="1">
        <v>252864</v>
      </c>
      <c r="E19804">
        <v>317</v>
      </c>
      <c r="F19804">
        <v>0</v>
      </c>
      <c r="G19804">
        <f t="shared" si="927"/>
        <v>1</v>
      </c>
      <c r="H19804">
        <f t="shared" si="928"/>
        <v>2</v>
      </c>
      <c r="I19804">
        <f t="shared" si="929"/>
        <v>2</v>
      </c>
    </row>
    <row r="19805" spans="1:9" x14ac:dyDescent="0.35">
      <c r="A19805" t="s">
        <v>19807</v>
      </c>
      <c r="B19805">
        <v>49</v>
      </c>
      <c r="C19805">
        <v>1</v>
      </c>
      <c r="D19805" s="1">
        <v>364979</v>
      </c>
      <c r="E19805">
        <v>500</v>
      </c>
      <c r="F19805">
        <v>1</v>
      </c>
      <c r="G19805">
        <f t="shared" si="927"/>
        <v>2</v>
      </c>
      <c r="H19805">
        <f t="shared" si="928"/>
        <v>3</v>
      </c>
      <c r="I19805">
        <f t="shared" si="929"/>
        <v>2</v>
      </c>
    </row>
    <row r="19806" spans="1:9" x14ac:dyDescent="0.35">
      <c r="A19806" t="s">
        <v>19808</v>
      </c>
      <c r="B19806">
        <v>51</v>
      </c>
      <c r="C19806">
        <v>1</v>
      </c>
      <c r="D19806" s="1">
        <v>177636</v>
      </c>
      <c r="E19806">
        <v>656</v>
      </c>
      <c r="F19806">
        <v>0</v>
      </c>
      <c r="G19806">
        <f t="shared" si="927"/>
        <v>2</v>
      </c>
      <c r="H19806">
        <f t="shared" si="928"/>
        <v>4</v>
      </c>
      <c r="I19806">
        <f t="shared" si="929"/>
        <v>1</v>
      </c>
    </row>
    <row r="19807" spans="1:9" x14ac:dyDescent="0.35">
      <c r="A19807" t="s">
        <v>19809</v>
      </c>
      <c r="B19807">
        <v>60</v>
      </c>
      <c r="C19807">
        <v>1</v>
      </c>
      <c r="D19807" s="1">
        <v>667523</v>
      </c>
      <c r="E19807">
        <v>313</v>
      </c>
      <c r="F19807">
        <v>0</v>
      </c>
      <c r="G19807">
        <f t="shared" si="927"/>
        <v>3</v>
      </c>
      <c r="H19807">
        <f t="shared" si="928"/>
        <v>2</v>
      </c>
      <c r="I19807">
        <f t="shared" si="929"/>
        <v>3</v>
      </c>
    </row>
    <row r="19808" spans="1:9" x14ac:dyDescent="0.35">
      <c r="A19808" t="s">
        <v>19810</v>
      </c>
      <c r="B19808">
        <v>37</v>
      </c>
      <c r="C19808">
        <v>0</v>
      </c>
      <c r="D19808" s="1">
        <v>740136</v>
      </c>
      <c r="E19808">
        <v>919</v>
      </c>
      <c r="F19808">
        <v>1</v>
      </c>
      <c r="G19808">
        <f t="shared" si="927"/>
        <v>2</v>
      </c>
      <c r="H19808">
        <f t="shared" si="928"/>
        <v>4</v>
      </c>
      <c r="I19808">
        <f t="shared" si="929"/>
        <v>3</v>
      </c>
    </row>
    <row r="19809" spans="1:9" x14ac:dyDescent="0.35">
      <c r="A19809" t="s">
        <v>19811</v>
      </c>
      <c r="B19809">
        <v>28</v>
      </c>
      <c r="C19809">
        <v>0</v>
      </c>
      <c r="D19809" s="1">
        <v>433287.66666666663</v>
      </c>
      <c r="E19809">
        <v>402</v>
      </c>
      <c r="F19809">
        <v>1</v>
      </c>
      <c r="G19809">
        <f t="shared" si="927"/>
        <v>1</v>
      </c>
      <c r="H19809">
        <f t="shared" si="928"/>
        <v>3</v>
      </c>
      <c r="I19809">
        <f t="shared" si="929"/>
        <v>2</v>
      </c>
    </row>
    <row r="19810" spans="1:9" x14ac:dyDescent="0.35">
      <c r="A19810" t="s">
        <v>19812</v>
      </c>
      <c r="B19810">
        <v>48</v>
      </c>
      <c r="C19810">
        <v>0</v>
      </c>
      <c r="D19810" s="1">
        <v>651280</v>
      </c>
      <c r="E19810">
        <v>667</v>
      </c>
      <c r="F19810">
        <v>1</v>
      </c>
      <c r="G19810">
        <f t="shared" si="927"/>
        <v>2</v>
      </c>
      <c r="H19810">
        <f t="shared" si="928"/>
        <v>4</v>
      </c>
      <c r="I19810">
        <f t="shared" si="929"/>
        <v>3</v>
      </c>
    </row>
    <row r="19811" spans="1:9" x14ac:dyDescent="0.35">
      <c r="A19811" t="s">
        <v>19813</v>
      </c>
      <c r="B19811">
        <v>62</v>
      </c>
      <c r="C19811">
        <v>1</v>
      </c>
      <c r="D19811" s="1">
        <v>94035</v>
      </c>
      <c r="E19811">
        <v>329</v>
      </c>
      <c r="F19811">
        <v>0</v>
      </c>
      <c r="G19811">
        <f t="shared" si="927"/>
        <v>3</v>
      </c>
      <c r="H19811">
        <f t="shared" si="928"/>
        <v>2</v>
      </c>
      <c r="I19811">
        <f t="shared" si="929"/>
        <v>1</v>
      </c>
    </row>
    <row r="19812" spans="1:9" x14ac:dyDescent="0.35">
      <c r="A19812" t="s">
        <v>19814</v>
      </c>
      <c r="B19812">
        <v>27</v>
      </c>
      <c r="C19812">
        <v>1</v>
      </c>
      <c r="D19812" s="1">
        <v>268032</v>
      </c>
      <c r="E19812">
        <v>459</v>
      </c>
      <c r="F19812">
        <v>1</v>
      </c>
      <c r="G19812">
        <f t="shared" si="927"/>
        <v>1</v>
      </c>
      <c r="H19812">
        <f t="shared" si="928"/>
        <v>3</v>
      </c>
      <c r="I19812">
        <f t="shared" si="929"/>
        <v>2</v>
      </c>
    </row>
    <row r="19813" spans="1:9" x14ac:dyDescent="0.35">
      <c r="A19813" t="s">
        <v>19815</v>
      </c>
      <c r="B19813">
        <v>65</v>
      </c>
      <c r="C19813">
        <v>1</v>
      </c>
      <c r="D19813" s="1">
        <v>660565</v>
      </c>
      <c r="E19813">
        <v>748</v>
      </c>
      <c r="F19813">
        <v>1</v>
      </c>
      <c r="G19813">
        <f t="shared" si="927"/>
        <v>3</v>
      </c>
      <c r="H19813">
        <f t="shared" si="928"/>
        <v>4</v>
      </c>
      <c r="I19813">
        <f t="shared" si="929"/>
        <v>3</v>
      </c>
    </row>
    <row r="19814" spans="1:9" x14ac:dyDescent="0.35">
      <c r="A19814" t="s">
        <v>19816</v>
      </c>
      <c r="B19814">
        <v>60</v>
      </c>
      <c r="C19814">
        <v>0</v>
      </c>
      <c r="D19814" s="1">
        <v>325325.33333333331</v>
      </c>
      <c r="E19814">
        <v>442</v>
      </c>
      <c r="F19814">
        <v>1</v>
      </c>
      <c r="G19814">
        <f t="shared" si="927"/>
        <v>3</v>
      </c>
      <c r="H19814">
        <f t="shared" si="928"/>
        <v>3</v>
      </c>
      <c r="I19814">
        <f t="shared" si="929"/>
        <v>2</v>
      </c>
    </row>
    <row r="19815" spans="1:9" x14ac:dyDescent="0.35">
      <c r="A19815" t="s">
        <v>19817</v>
      </c>
      <c r="B19815">
        <v>36</v>
      </c>
      <c r="C19815">
        <v>1</v>
      </c>
      <c r="D19815" s="1">
        <v>438151</v>
      </c>
      <c r="E19815">
        <v>357</v>
      </c>
      <c r="F19815">
        <v>0</v>
      </c>
      <c r="G19815">
        <f t="shared" si="927"/>
        <v>2</v>
      </c>
      <c r="H19815">
        <f t="shared" si="928"/>
        <v>2</v>
      </c>
      <c r="I19815">
        <f t="shared" si="929"/>
        <v>2</v>
      </c>
    </row>
    <row r="19816" spans="1:9" x14ac:dyDescent="0.35">
      <c r="A19816" t="s">
        <v>19818</v>
      </c>
      <c r="B19816">
        <v>28</v>
      </c>
      <c r="C19816">
        <v>1</v>
      </c>
      <c r="D19816" s="1">
        <v>188546</v>
      </c>
      <c r="E19816">
        <v>415</v>
      </c>
      <c r="F19816">
        <v>0</v>
      </c>
      <c r="G19816">
        <f t="shared" si="927"/>
        <v>1</v>
      </c>
      <c r="H19816">
        <f t="shared" si="928"/>
        <v>3</v>
      </c>
      <c r="I19816">
        <f t="shared" si="929"/>
        <v>1</v>
      </c>
    </row>
    <row r="19817" spans="1:9" x14ac:dyDescent="0.35">
      <c r="A19817" t="s">
        <v>19819</v>
      </c>
      <c r="B19817">
        <v>56</v>
      </c>
      <c r="C19817">
        <v>1</v>
      </c>
      <c r="D19817" s="1">
        <v>408450</v>
      </c>
      <c r="E19817">
        <v>470</v>
      </c>
      <c r="F19817">
        <v>1</v>
      </c>
      <c r="G19817">
        <f t="shared" si="927"/>
        <v>3</v>
      </c>
      <c r="H19817">
        <f t="shared" si="928"/>
        <v>3</v>
      </c>
      <c r="I19817">
        <f t="shared" si="929"/>
        <v>2</v>
      </c>
    </row>
    <row r="19818" spans="1:9" x14ac:dyDescent="0.35">
      <c r="A19818" t="s">
        <v>19820</v>
      </c>
      <c r="B19818">
        <v>59</v>
      </c>
      <c r="C19818">
        <v>1</v>
      </c>
      <c r="D19818" s="1">
        <v>633270</v>
      </c>
      <c r="E19818">
        <v>458</v>
      </c>
      <c r="F19818">
        <v>1</v>
      </c>
      <c r="G19818">
        <f t="shared" si="927"/>
        <v>3</v>
      </c>
      <c r="H19818">
        <f t="shared" si="928"/>
        <v>3</v>
      </c>
      <c r="I19818">
        <f t="shared" si="929"/>
        <v>3</v>
      </c>
    </row>
    <row r="19819" spans="1:9" x14ac:dyDescent="0.35">
      <c r="A19819" t="s">
        <v>19821</v>
      </c>
      <c r="B19819">
        <v>51</v>
      </c>
      <c r="C19819">
        <v>1</v>
      </c>
      <c r="D19819" s="1">
        <v>441488</v>
      </c>
      <c r="E19819">
        <v>497</v>
      </c>
      <c r="F19819">
        <v>1</v>
      </c>
      <c r="G19819">
        <f t="shared" si="927"/>
        <v>2</v>
      </c>
      <c r="H19819">
        <f t="shared" si="928"/>
        <v>3</v>
      </c>
      <c r="I19819">
        <f t="shared" si="929"/>
        <v>2</v>
      </c>
    </row>
    <row r="19820" spans="1:9" x14ac:dyDescent="0.35">
      <c r="A19820" t="s">
        <v>19822</v>
      </c>
      <c r="B19820">
        <v>30</v>
      </c>
      <c r="C19820">
        <v>1</v>
      </c>
      <c r="D19820" s="1">
        <v>250368</v>
      </c>
      <c r="E19820">
        <v>254</v>
      </c>
      <c r="F19820">
        <v>0</v>
      </c>
      <c r="G19820">
        <f t="shared" si="927"/>
        <v>1</v>
      </c>
      <c r="H19820">
        <f t="shared" si="928"/>
        <v>2</v>
      </c>
      <c r="I19820">
        <f t="shared" si="929"/>
        <v>2</v>
      </c>
    </row>
    <row r="19821" spans="1:9" x14ac:dyDescent="0.35">
      <c r="A19821" t="s">
        <v>19823</v>
      </c>
      <c r="B19821">
        <v>64</v>
      </c>
      <c r="C19821">
        <v>1</v>
      </c>
      <c r="D19821" s="1">
        <v>592931</v>
      </c>
      <c r="E19821">
        <v>375</v>
      </c>
      <c r="F19821">
        <v>1</v>
      </c>
      <c r="G19821">
        <f t="shared" si="927"/>
        <v>3</v>
      </c>
      <c r="H19821">
        <f t="shared" si="928"/>
        <v>3</v>
      </c>
      <c r="I19821">
        <f t="shared" si="929"/>
        <v>3</v>
      </c>
    </row>
    <row r="19822" spans="1:9" x14ac:dyDescent="0.35">
      <c r="A19822" t="s">
        <v>19824</v>
      </c>
      <c r="B19822">
        <v>27</v>
      </c>
      <c r="C19822">
        <v>1</v>
      </c>
      <c r="D19822" s="1">
        <v>144441</v>
      </c>
      <c r="E19822">
        <v>480</v>
      </c>
      <c r="F19822">
        <v>1</v>
      </c>
      <c r="G19822">
        <f t="shared" si="927"/>
        <v>1</v>
      </c>
      <c r="H19822">
        <f t="shared" si="928"/>
        <v>3</v>
      </c>
      <c r="I19822">
        <f t="shared" si="929"/>
        <v>1</v>
      </c>
    </row>
    <row r="19823" spans="1:9" x14ac:dyDescent="0.35">
      <c r="A19823" t="s">
        <v>19825</v>
      </c>
      <c r="B19823">
        <v>26</v>
      </c>
      <c r="C19823">
        <v>0</v>
      </c>
      <c r="D19823" s="1">
        <v>382490.66666666669</v>
      </c>
      <c r="E19823">
        <v>222</v>
      </c>
      <c r="F19823">
        <v>1</v>
      </c>
      <c r="G19823">
        <f t="shared" si="927"/>
        <v>1</v>
      </c>
      <c r="H19823">
        <f t="shared" si="928"/>
        <v>2</v>
      </c>
      <c r="I19823">
        <f t="shared" si="929"/>
        <v>2</v>
      </c>
    </row>
    <row r="19824" spans="1:9" x14ac:dyDescent="0.35">
      <c r="A19824" t="s">
        <v>19826</v>
      </c>
      <c r="B19824">
        <v>58</v>
      </c>
      <c r="C19824">
        <v>1</v>
      </c>
      <c r="D19824" s="1">
        <v>519260</v>
      </c>
      <c r="E19824">
        <v>77</v>
      </c>
      <c r="F19824">
        <v>1</v>
      </c>
      <c r="G19824">
        <f t="shared" si="927"/>
        <v>3</v>
      </c>
      <c r="H19824">
        <f t="shared" si="928"/>
        <v>1</v>
      </c>
      <c r="I19824">
        <f t="shared" si="929"/>
        <v>2</v>
      </c>
    </row>
    <row r="19825" spans="1:9" x14ac:dyDescent="0.35">
      <c r="A19825" t="s">
        <v>19827</v>
      </c>
      <c r="B19825">
        <v>32</v>
      </c>
      <c r="C19825">
        <v>1</v>
      </c>
      <c r="D19825" s="1">
        <v>114836</v>
      </c>
      <c r="E19825">
        <v>274</v>
      </c>
      <c r="F19825">
        <v>0</v>
      </c>
      <c r="G19825">
        <f t="shared" si="927"/>
        <v>1</v>
      </c>
      <c r="H19825">
        <f t="shared" si="928"/>
        <v>2</v>
      </c>
      <c r="I19825">
        <f t="shared" si="929"/>
        <v>1</v>
      </c>
    </row>
    <row r="19826" spans="1:9" x14ac:dyDescent="0.35">
      <c r="A19826" t="s">
        <v>19828</v>
      </c>
      <c r="B19826">
        <v>52</v>
      </c>
      <c r="C19826">
        <v>1</v>
      </c>
      <c r="D19826" s="1">
        <v>721169</v>
      </c>
      <c r="E19826">
        <v>291</v>
      </c>
      <c r="F19826">
        <v>0</v>
      </c>
      <c r="G19826">
        <f t="shared" si="927"/>
        <v>2</v>
      </c>
      <c r="H19826">
        <f t="shared" si="928"/>
        <v>2</v>
      </c>
      <c r="I19826">
        <f t="shared" si="929"/>
        <v>3</v>
      </c>
    </row>
    <row r="19827" spans="1:9" x14ac:dyDescent="0.35">
      <c r="A19827" t="s">
        <v>19829</v>
      </c>
      <c r="B19827">
        <v>32</v>
      </c>
      <c r="C19827">
        <v>1</v>
      </c>
      <c r="D19827" s="1">
        <v>120485</v>
      </c>
      <c r="E19827">
        <v>481</v>
      </c>
      <c r="F19827">
        <v>0</v>
      </c>
      <c r="G19827">
        <f t="shared" si="927"/>
        <v>1</v>
      </c>
      <c r="H19827">
        <f t="shared" si="928"/>
        <v>3</v>
      </c>
      <c r="I19827">
        <f t="shared" si="929"/>
        <v>1</v>
      </c>
    </row>
    <row r="19828" spans="1:9" x14ac:dyDescent="0.35">
      <c r="A19828" t="s">
        <v>19830</v>
      </c>
      <c r="B19828">
        <v>33</v>
      </c>
      <c r="C19828">
        <v>0</v>
      </c>
      <c r="D19828" s="1">
        <v>452034</v>
      </c>
      <c r="E19828">
        <v>262</v>
      </c>
      <c r="F19828">
        <v>1</v>
      </c>
      <c r="G19828">
        <f t="shared" si="927"/>
        <v>1</v>
      </c>
      <c r="H19828">
        <f t="shared" si="928"/>
        <v>2</v>
      </c>
      <c r="I19828">
        <f t="shared" si="929"/>
        <v>2</v>
      </c>
    </row>
    <row r="19829" spans="1:9" x14ac:dyDescent="0.35">
      <c r="A19829" t="s">
        <v>19831</v>
      </c>
      <c r="B19829">
        <v>53</v>
      </c>
      <c r="C19829">
        <v>1</v>
      </c>
      <c r="D19829" s="1">
        <v>524343</v>
      </c>
      <c r="E19829">
        <v>374</v>
      </c>
      <c r="F19829">
        <v>1</v>
      </c>
      <c r="G19829">
        <f t="shared" si="927"/>
        <v>2</v>
      </c>
      <c r="H19829">
        <f t="shared" si="928"/>
        <v>3</v>
      </c>
      <c r="I19829">
        <f t="shared" si="929"/>
        <v>2</v>
      </c>
    </row>
    <row r="19830" spans="1:9" x14ac:dyDescent="0.35">
      <c r="A19830" t="s">
        <v>19832</v>
      </c>
      <c r="B19830">
        <v>57</v>
      </c>
      <c r="C19830">
        <v>1</v>
      </c>
      <c r="D19830" s="1">
        <v>156301</v>
      </c>
      <c r="E19830">
        <v>284</v>
      </c>
      <c r="F19830">
        <v>1</v>
      </c>
      <c r="G19830">
        <f t="shared" si="927"/>
        <v>3</v>
      </c>
      <c r="H19830">
        <f t="shared" si="928"/>
        <v>2</v>
      </c>
      <c r="I19830">
        <f t="shared" si="929"/>
        <v>1</v>
      </c>
    </row>
    <row r="19831" spans="1:9" x14ac:dyDescent="0.35">
      <c r="A19831" t="s">
        <v>19833</v>
      </c>
      <c r="B19831">
        <v>44</v>
      </c>
      <c r="C19831">
        <v>1</v>
      </c>
      <c r="D19831" s="1">
        <v>483274</v>
      </c>
      <c r="E19831">
        <v>414</v>
      </c>
      <c r="F19831">
        <v>1</v>
      </c>
      <c r="G19831">
        <f t="shared" si="927"/>
        <v>2</v>
      </c>
      <c r="H19831">
        <f t="shared" si="928"/>
        <v>3</v>
      </c>
      <c r="I19831">
        <f t="shared" si="929"/>
        <v>2</v>
      </c>
    </row>
    <row r="19832" spans="1:9" x14ac:dyDescent="0.35">
      <c r="A19832" t="s">
        <v>19834</v>
      </c>
      <c r="B19832">
        <v>61</v>
      </c>
      <c r="C19832">
        <v>1</v>
      </c>
      <c r="D19832" s="1">
        <v>592676</v>
      </c>
      <c r="E19832">
        <v>415</v>
      </c>
      <c r="F19832">
        <v>1</v>
      </c>
      <c r="G19832">
        <f t="shared" si="927"/>
        <v>3</v>
      </c>
      <c r="H19832">
        <f t="shared" si="928"/>
        <v>3</v>
      </c>
      <c r="I19832">
        <f t="shared" si="929"/>
        <v>3</v>
      </c>
    </row>
    <row r="19833" spans="1:9" x14ac:dyDescent="0.35">
      <c r="A19833" t="s">
        <v>19835</v>
      </c>
      <c r="B19833">
        <v>46</v>
      </c>
      <c r="C19833">
        <v>1</v>
      </c>
      <c r="D19833" s="1">
        <v>150273</v>
      </c>
      <c r="E19833">
        <v>322</v>
      </c>
      <c r="F19833">
        <v>1</v>
      </c>
      <c r="G19833">
        <f t="shared" si="927"/>
        <v>2</v>
      </c>
      <c r="H19833">
        <f t="shared" si="928"/>
        <v>2</v>
      </c>
      <c r="I19833">
        <f t="shared" si="929"/>
        <v>1</v>
      </c>
    </row>
    <row r="19834" spans="1:9" x14ac:dyDescent="0.35">
      <c r="A19834" t="s">
        <v>19836</v>
      </c>
      <c r="B19834">
        <v>25</v>
      </c>
      <c r="C19834">
        <v>0</v>
      </c>
      <c r="D19834" s="1">
        <v>163154.66666666666</v>
      </c>
      <c r="E19834">
        <v>236</v>
      </c>
      <c r="F19834">
        <v>0</v>
      </c>
      <c r="G19834">
        <f t="shared" si="927"/>
        <v>1</v>
      </c>
      <c r="H19834">
        <f t="shared" si="928"/>
        <v>2</v>
      </c>
      <c r="I19834">
        <f t="shared" si="929"/>
        <v>1</v>
      </c>
    </row>
    <row r="19835" spans="1:9" x14ac:dyDescent="0.35">
      <c r="A19835" t="s">
        <v>19837</v>
      </c>
      <c r="B19835">
        <v>49</v>
      </c>
      <c r="C19835">
        <v>1</v>
      </c>
      <c r="D19835" s="1">
        <v>542802.66666666663</v>
      </c>
      <c r="E19835">
        <v>336</v>
      </c>
      <c r="F19835">
        <v>1</v>
      </c>
      <c r="G19835">
        <f t="shared" si="927"/>
        <v>2</v>
      </c>
      <c r="H19835">
        <f t="shared" si="928"/>
        <v>2</v>
      </c>
      <c r="I19835">
        <f t="shared" si="929"/>
        <v>2</v>
      </c>
    </row>
    <row r="19836" spans="1:9" x14ac:dyDescent="0.35">
      <c r="A19836" t="s">
        <v>19838</v>
      </c>
      <c r="B19836">
        <v>29</v>
      </c>
      <c r="C19836">
        <v>1</v>
      </c>
      <c r="D19836" s="1">
        <v>226671</v>
      </c>
      <c r="E19836">
        <v>267</v>
      </c>
      <c r="F19836">
        <v>1</v>
      </c>
      <c r="G19836">
        <f t="shared" si="927"/>
        <v>1</v>
      </c>
      <c r="H19836">
        <f t="shared" si="928"/>
        <v>2</v>
      </c>
      <c r="I19836">
        <f t="shared" si="929"/>
        <v>1</v>
      </c>
    </row>
    <row r="19837" spans="1:9" x14ac:dyDescent="0.35">
      <c r="A19837" t="s">
        <v>19839</v>
      </c>
      <c r="B19837">
        <v>55</v>
      </c>
      <c r="C19837">
        <v>0</v>
      </c>
      <c r="D19837" s="1">
        <v>153928</v>
      </c>
      <c r="E19837">
        <v>496</v>
      </c>
      <c r="F19837">
        <v>0</v>
      </c>
      <c r="G19837">
        <f t="shared" si="927"/>
        <v>2</v>
      </c>
      <c r="H19837">
        <f t="shared" si="928"/>
        <v>3</v>
      </c>
      <c r="I19837">
        <f t="shared" si="929"/>
        <v>1</v>
      </c>
    </row>
    <row r="19838" spans="1:9" x14ac:dyDescent="0.35">
      <c r="A19838" t="s">
        <v>19840</v>
      </c>
      <c r="B19838">
        <v>60</v>
      </c>
      <c r="C19838">
        <v>0</v>
      </c>
      <c r="D19838" s="1">
        <v>408973.33333333331</v>
      </c>
      <c r="E19838">
        <v>369</v>
      </c>
      <c r="F19838">
        <v>1</v>
      </c>
      <c r="G19838">
        <f t="shared" si="927"/>
        <v>3</v>
      </c>
      <c r="H19838">
        <f t="shared" si="928"/>
        <v>3</v>
      </c>
      <c r="I19838">
        <f t="shared" si="929"/>
        <v>2</v>
      </c>
    </row>
    <row r="19839" spans="1:9" x14ac:dyDescent="0.35">
      <c r="A19839" t="s">
        <v>19841</v>
      </c>
      <c r="B19839">
        <v>61</v>
      </c>
      <c r="C19839">
        <v>1</v>
      </c>
      <c r="D19839" s="1">
        <v>476055</v>
      </c>
      <c r="E19839">
        <v>307</v>
      </c>
      <c r="F19839">
        <v>1</v>
      </c>
      <c r="G19839">
        <f t="shared" si="927"/>
        <v>3</v>
      </c>
      <c r="H19839">
        <f t="shared" si="928"/>
        <v>2</v>
      </c>
      <c r="I19839">
        <f t="shared" si="929"/>
        <v>2</v>
      </c>
    </row>
    <row r="19840" spans="1:9" x14ac:dyDescent="0.35">
      <c r="A19840" t="s">
        <v>19842</v>
      </c>
      <c r="B19840">
        <v>65</v>
      </c>
      <c r="C19840">
        <v>1</v>
      </c>
      <c r="D19840" s="1">
        <v>707477</v>
      </c>
      <c r="E19840">
        <v>34</v>
      </c>
      <c r="F19840">
        <v>1</v>
      </c>
      <c r="G19840">
        <f t="shared" si="927"/>
        <v>3</v>
      </c>
      <c r="H19840">
        <f t="shared" si="928"/>
        <v>1</v>
      </c>
      <c r="I19840">
        <f t="shared" si="929"/>
        <v>3</v>
      </c>
    </row>
    <row r="19841" spans="1:9" x14ac:dyDescent="0.35">
      <c r="A19841" t="s">
        <v>19843</v>
      </c>
      <c r="B19841">
        <v>59</v>
      </c>
      <c r="C19841">
        <v>0</v>
      </c>
      <c r="D19841" s="1">
        <v>268232</v>
      </c>
      <c r="E19841">
        <v>116</v>
      </c>
      <c r="F19841">
        <v>0</v>
      </c>
      <c r="G19841">
        <f t="shared" si="927"/>
        <v>3</v>
      </c>
      <c r="H19841">
        <f t="shared" si="928"/>
        <v>1</v>
      </c>
      <c r="I19841">
        <f t="shared" si="929"/>
        <v>2</v>
      </c>
    </row>
    <row r="19842" spans="1:9" x14ac:dyDescent="0.35">
      <c r="A19842" t="s">
        <v>19844</v>
      </c>
      <c r="B19842">
        <v>61</v>
      </c>
      <c r="C19842">
        <v>1</v>
      </c>
      <c r="D19842" s="1">
        <v>398053</v>
      </c>
      <c r="E19842">
        <v>58</v>
      </c>
      <c r="F19842">
        <v>0</v>
      </c>
      <c r="G19842">
        <f t="shared" ref="G19842:G19905" si="930">IF(B19842&lt;35, 1, IF(B19842&gt;55, 3, 2))</f>
        <v>3</v>
      </c>
      <c r="H19842">
        <f t="shared" ref="H19842:H19905" si="931">IF(E19842&lt;200,1, IF(E19842&gt;500, 4, IF(E19842&lt;360, 2,3 )))</f>
        <v>1</v>
      </c>
      <c r="I19842">
        <f t="shared" si="929"/>
        <v>2</v>
      </c>
    </row>
    <row r="19843" spans="1:9" x14ac:dyDescent="0.35">
      <c r="A19843" t="s">
        <v>19845</v>
      </c>
      <c r="B19843">
        <v>28</v>
      </c>
      <c r="C19843">
        <v>0</v>
      </c>
      <c r="D19843" s="1">
        <v>345640</v>
      </c>
      <c r="E19843">
        <v>30</v>
      </c>
      <c r="F19843">
        <v>0</v>
      </c>
      <c r="G19843">
        <f t="shared" si="930"/>
        <v>1</v>
      </c>
      <c r="H19843">
        <f t="shared" si="931"/>
        <v>1</v>
      </c>
      <c r="I19843">
        <f t="shared" ref="I19843:I19906" si="932">IF(D19843&lt;250000, 1, IF(D19843&gt;550000, 3, 2))</f>
        <v>2</v>
      </c>
    </row>
    <row r="19844" spans="1:9" x14ac:dyDescent="0.35">
      <c r="A19844" t="s">
        <v>19846</v>
      </c>
      <c r="B19844">
        <v>63</v>
      </c>
      <c r="C19844">
        <v>1</v>
      </c>
      <c r="D19844" s="1">
        <v>444780</v>
      </c>
      <c r="E19844">
        <v>307</v>
      </c>
      <c r="F19844">
        <v>0</v>
      </c>
      <c r="G19844">
        <f t="shared" si="930"/>
        <v>3</v>
      </c>
      <c r="H19844">
        <f t="shared" si="931"/>
        <v>2</v>
      </c>
      <c r="I19844">
        <f t="shared" si="932"/>
        <v>2</v>
      </c>
    </row>
    <row r="19845" spans="1:9" x14ac:dyDescent="0.35">
      <c r="A19845" t="s">
        <v>19847</v>
      </c>
      <c r="B19845">
        <v>36</v>
      </c>
      <c r="C19845">
        <v>1</v>
      </c>
      <c r="D19845" s="1">
        <v>398571</v>
      </c>
      <c r="E19845">
        <v>380</v>
      </c>
      <c r="F19845">
        <v>0</v>
      </c>
      <c r="G19845">
        <f t="shared" si="930"/>
        <v>2</v>
      </c>
      <c r="H19845">
        <f t="shared" si="931"/>
        <v>3</v>
      </c>
      <c r="I19845">
        <f t="shared" si="932"/>
        <v>2</v>
      </c>
    </row>
    <row r="19846" spans="1:9" x14ac:dyDescent="0.35">
      <c r="A19846" t="s">
        <v>19848</v>
      </c>
      <c r="B19846">
        <v>42</v>
      </c>
      <c r="C19846">
        <v>1</v>
      </c>
      <c r="D19846" s="1">
        <v>430492</v>
      </c>
      <c r="E19846">
        <v>424</v>
      </c>
      <c r="F19846">
        <v>0</v>
      </c>
      <c r="G19846">
        <f t="shared" si="930"/>
        <v>2</v>
      </c>
      <c r="H19846">
        <f t="shared" si="931"/>
        <v>3</v>
      </c>
      <c r="I19846">
        <f t="shared" si="932"/>
        <v>2</v>
      </c>
    </row>
    <row r="19847" spans="1:9" x14ac:dyDescent="0.35">
      <c r="A19847" t="s">
        <v>19849</v>
      </c>
      <c r="B19847">
        <v>46</v>
      </c>
      <c r="C19847">
        <v>1</v>
      </c>
      <c r="D19847" s="1">
        <v>777482.66666666663</v>
      </c>
      <c r="E19847">
        <v>12</v>
      </c>
      <c r="F19847">
        <v>1</v>
      </c>
      <c r="G19847">
        <f t="shared" si="930"/>
        <v>2</v>
      </c>
      <c r="H19847">
        <f t="shared" si="931"/>
        <v>1</v>
      </c>
      <c r="I19847">
        <f t="shared" si="932"/>
        <v>3</v>
      </c>
    </row>
    <row r="19848" spans="1:9" x14ac:dyDescent="0.35">
      <c r="A19848" t="s">
        <v>19850</v>
      </c>
      <c r="B19848">
        <v>30</v>
      </c>
      <c r="C19848">
        <v>1</v>
      </c>
      <c r="D19848" s="1">
        <v>110764</v>
      </c>
      <c r="E19848">
        <v>706</v>
      </c>
      <c r="F19848">
        <v>1</v>
      </c>
      <c r="G19848">
        <f t="shared" si="930"/>
        <v>1</v>
      </c>
      <c r="H19848">
        <f t="shared" si="931"/>
        <v>4</v>
      </c>
      <c r="I19848">
        <f t="shared" si="932"/>
        <v>1</v>
      </c>
    </row>
    <row r="19849" spans="1:9" x14ac:dyDescent="0.35">
      <c r="A19849" t="s">
        <v>19851</v>
      </c>
      <c r="B19849">
        <v>33</v>
      </c>
      <c r="C19849">
        <v>1</v>
      </c>
      <c r="D19849" s="1">
        <v>101831</v>
      </c>
      <c r="E19849">
        <v>139</v>
      </c>
      <c r="F19849">
        <v>0</v>
      </c>
      <c r="G19849">
        <f t="shared" si="930"/>
        <v>1</v>
      </c>
      <c r="H19849">
        <f t="shared" si="931"/>
        <v>1</v>
      </c>
      <c r="I19849">
        <f t="shared" si="932"/>
        <v>1</v>
      </c>
    </row>
    <row r="19850" spans="1:9" x14ac:dyDescent="0.35">
      <c r="A19850" t="s">
        <v>19852</v>
      </c>
      <c r="B19850">
        <v>27</v>
      </c>
      <c r="C19850">
        <v>0</v>
      </c>
      <c r="D19850" s="1">
        <v>303381.33333333331</v>
      </c>
      <c r="E19850">
        <v>238</v>
      </c>
      <c r="F19850">
        <v>1</v>
      </c>
      <c r="G19850">
        <f t="shared" si="930"/>
        <v>1</v>
      </c>
      <c r="H19850">
        <f t="shared" si="931"/>
        <v>2</v>
      </c>
      <c r="I19850">
        <f t="shared" si="932"/>
        <v>2</v>
      </c>
    </row>
    <row r="19851" spans="1:9" x14ac:dyDescent="0.35">
      <c r="A19851" t="s">
        <v>19853</v>
      </c>
      <c r="B19851">
        <v>30</v>
      </c>
      <c r="C19851">
        <v>0</v>
      </c>
      <c r="D19851" s="1">
        <v>169098.66666666666</v>
      </c>
      <c r="E19851">
        <v>244</v>
      </c>
      <c r="F19851">
        <v>0</v>
      </c>
      <c r="G19851">
        <f t="shared" si="930"/>
        <v>1</v>
      </c>
      <c r="H19851">
        <f t="shared" si="931"/>
        <v>2</v>
      </c>
      <c r="I19851">
        <f t="shared" si="932"/>
        <v>1</v>
      </c>
    </row>
    <row r="19852" spans="1:9" x14ac:dyDescent="0.35">
      <c r="A19852" t="s">
        <v>19854</v>
      </c>
      <c r="B19852">
        <v>41</v>
      </c>
      <c r="C19852">
        <v>1</v>
      </c>
      <c r="D19852" s="1">
        <v>174861</v>
      </c>
      <c r="E19852">
        <v>460</v>
      </c>
      <c r="F19852">
        <v>1</v>
      </c>
      <c r="G19852">
        <f t="shared" si="930"/>
        <v>2</v>
      </c>
      <c r="H19852">
        <f t="shared" si="931"/>
        <v>3</v>
      </c>
      <c r="I19852">
        <f t="shared" si="932"/>
        <v>1</v>
      </c>
    </row>
    <row r="19853" spans="1:9" x14ac:dyDescent="0.35">
      <c r="A19853" t="s">
        <v>19855</v>
      </c>
      <c r="B19853">
        <v>52</v>
      </c>
      <c r="C19853">
        <v>0</v>
      </c>
      <c r="D19853" s="1">
        <v>526490.66666666663</v>
      </c>
      <c r="E19853">
        <v>544</v>
      </c>
      <c r="F19853">
        <v>1</v>
      </c>
      <c r="G19853">
        <f t="shared" si="930"/>
        <v>2</v>
      </c>
      <c r="H19853">
        <f t="shared" si="931"/>
        <v>4</v>
      </c>
      <c r="I19853">
        <f t="shared" si="932"/>
        <v>2</v>
      </c>
    </row>
    <row r="19854" spans="1:9" x14ac:dyDescent="0.35">
      <c r="A19854" t="s">
        <v>19856</v>
      </c>
      <c r="B19854">
        <v>64</v>
      </c>
      <c r="C19854">
        <v>0</v>
      </c>
      <c r="D19854" s="1">
        <v>396034.66666666669</v>
      </c>
      <c r="E19854">
        <v>118</v>
      </c>
      <c r="F19854">
        <v>1</v>
      </c>
      <c r="G19854">
        <f t="shared" si="930"/>
        <v>3</v>
      </c>
      <c r="H19854">
        <f t="shared" si="931"/>
        <v>1</v>
      </c>
      <c r="I19854">
        <f t="shared" si="932"/>
        <v>2</v>
      </c>
    </row>
    <row r="19855" spans="1:9" x14ac:dyDescent="0.35">
      <c r="A19855" t="s">
        <v>19857</v>
      </c>
      <c r="B19855">
        <v>36</v>
      </c>
      <c r="C19855">
        <v>0</v>
      </c>
      <c r="D19855" s="1">
        <v>320690.66666666669</v>
      </c>
      <c r="E19855">
        <v>194</v>
      </c>
      <c r="F19855">
        <v>0</v>
      </c>
      <c r="G19855">
        <f t="shared" si="930"/>
        <v>2</v>
      </c>
      <c r="H19855">
        <f t="shared" si="931"/>
        <v>1</v>
      </c>
      <c r="I19855">
        <f t="shared" si="932"/>
        <v>2</v>
      </c>
    </row>
    <row r="19856" spans="1:9" x14ac:dyDescent="0.35">
      <c r="A19856" t="s">
        <v>19858</v>
      </c>
      <c r="B19856">
        <v>48</v>
      </c>
      <c r="C19856">
        <v>1</v>
      </c>
      <c r="D19856" s="1">
        <v>449937</v>
      </c>
      <c r="E19856">
        <v>202</v>
      </c>
      <c r="F19856">
        <v>1</v>
      </c>
      <c r="G19856">
        <f t="shared" si="930"/>
        <v>2</v>
      </c>
      <c r="H19856">
        <f t="shared" si="931"/>
        <v>2</v>
      </c>
      <c r="I19856">
        <f t="shared" si="932"/>
        <v>2</v>
      </c>
    </row>
    <row r="19857" spans="1:9" x14ac:dyDescent="0.35">
      <c r="A19857" t="s">
        <v>19859</v>
      </c>
      <c r="B19857">
        <v>55</v>
      </c>
      <c r="C19857">
        <v>1</v>
      </c>
      <c r="D19857" s="1">
        <v>341275</v>
      </c>
      <c r="E19857">
        <v>257</v>
      </c>
      <c r="F19857">
        <v>0</v>
      </c>
      <c r="G19857">
        <f t="shared" si="930"/>
        <v>2</v>
      </c>
      <c r="H19857">
        <f t="shared" si="931"/>
        <v>2</v>
      </c>
      <c r="I19857">
        <f t="shared" si="932"/>
        <v>2</v>
      </c>
    </row>
    <row r="19858" spans="1:9" x14ac:dyDescent="0.35">
      <c r="A19858" t="s">
        <v>19860</v>
      </c>
      <c r="B19858">
        <v>60</v>
      </c>
      <c r="C19858">
        <v>0</v>
      </c>
      <c r="D19858" s="1">
        <v>296154.66666666669</v>
      </c>
      <c r="E19858">
        <v>450</v>
      </c>
      <c r="F19858">
        <v>1</v>
      </c>
      <c r="G19858">
        <f t="shared" si="930"/>
        <v>3</v>
      </c>
      <c r="H19858">
        <f t="shared" si="931"/>
        <v>3</v>
      </c>
      <c r="I19858">
        <f t="shared" si="932"/>
        <v>2</v>
      </c>
    </row>
    <row r="19859" spans="1:9" x14ac:dyDescent="0.35">
      <c r="A19859" t="s">
        <v>19861</v>
      </c>
      <c r="B19859">
        <v>43</v>
      </c>
      <c r="C19859">
        <v>1</v>
      </c>
      <c r="D19859" s="1">
        <v>293371</v>
      </c>
      <c r="E19859">
        <v>348</v>
      </c>
      <c r="F19859">
        <v>0</v>
      </c>
      <c r="G19859">
        <f t="shared" si="930"/>
        <v>2</v>
      </c>
      <c r="H19859">
        <f t="shared" si="931"/>
        <v>2</v>
      </c>
      <c r="I19859">
        <f t="shared" si="932"/>
        <v>2</v>
      </c>
    </row>
    <row r="19860" spans="1:9" x14ac:dyDescent="0.35">
      <c r="A19860" t="s">
        <v>19862</v>
      </c>
      <c r="B19860">
        <v>60</v>
      </c>
      <c r="C19860">
        <v>1</v>
      </c>
      <c r="D19860" s="1">
        <v>674339</v>
      </c>
      <c r="E19860">
        <v>451</v>
      </c>
      <c r="F19860">
        <v>1</v>
      </c>
      <c r="G19860">
        <f t="shared" si="930"/>
        <v>3</v>
      </c>
      <c r="H19860">
        <f t="shared" si="931"/>
        <v>3</v>
      </c>
      <c r="I19860">
        <f t="shared" si="932"/>
        <v>3</v>
      </c>
    </row>
    <row r="19861" spans="1:9" x14ac:dyDescent="0.35">
      <c r="A19861" t="s">
        <v>19863</v>
      </c>
      <c r="B19861">
        <v>48</v>
      </c>
      <c r="C19861">
        <v>1</v>
      </c>
      <c r="D19861" s="1">
        <v>781586.66666666663</v>
      </c>
      <c r="E19861">
        <v>167</v>
      </c>
      <c r="F19861">
        <v>1</v>
      </c>
      <c r="G19861">
        <f t="shared" si="930"/>
        <v>2</v>
      </c>
      <c r="H19861">
        <f t="shared" si="931"/>
        <v>1</v>
      </c>
      <c r="I19861">
        <f t="shared" si="932"/>
        <v>3</v>
      </c>
    </row>
    <row r="19862" spans="1:9" x14ac:dyDescent="0.35">
      <c r="A19862" t="s">
        <v>19864</v>
      </c>
      <c r="B19862">
        <v>47</v>
      </c>
      <c r="C19862">
        <v>0</v>
      </c>
      <c r="D19862" s="1">
        <v>580040</v>
      </c>
      <c r="E19862">
        <v>219</v>
      </c>
      <c r="F19862">
        <v>1</v>
      </c>
      <c r="G19862">
        <f t="shared" si="930"/>
        <v>2</v>
      </c>
      <c r="H19862">
        <f t="shared" si="931"/>
        <v>2</v>
      </c>
      <c r="I19862">
        <f t="shared" si="932"/>
        <v>3</v>
      </c>
    </row>
    <row r="19863" spans="1:9" x14ac:dyDescent="0.35">
      <c r="A19863" t="s">
        <v>19865</v>
      </c>
      <c r="B19863">
        <v>32</v>
      </c>
      <c r="C19863">
        <v>1</v>
      </c>
      <c r="D19863" s="1">
        <v>223697</v>
      </c>
      <c r="E19863">
        <v>825</v>
      </c>
      <c r="F19863">
        <v>0</v>
      </c>
      <c r="G19863">
        <f t="shared" si="930"/>
        <v>1</v>
      </c>
      <c r="H19863">
        <f t="shared" si="931"/>
        <v>4</v>
      </c>
      <c r="I19863">
        <f t="shared" si="932"/>
        <v>1</v>
      </c>
    </row>
    <row r="19864" spans="1:9" x14ac:dyDescent="0.35">
      <c r="A19864" t="s">
        <v>19866</v>
      </c>
      <c r="B19864">
        <v>48</v>
      </c>
      <c r="C19864">
        <v>1</v>
      </c>
      <c r="D19864" s="1">
        <v>230640</v>
      </c>
      <c r="E19864">
        <v>431</v>
      </c>
      <c r="F19864">
        <v>1</v>
      </c>
      <c r="G19864">
        <f t="shared" si="930"/>
        <v>2</v>
      </c>
      <c r="H19864">
        <f t="shared" si="931"/>
        <v>3</v>
      </c>
      <c r="I19864">
        <f t="shared" si="932"/>
        <v>1</v>
      </c>
    </row>
    <row r="19865" spans="1:9" x14ac:dyDescent="0.35">
      <c r="A19865" t="s">
        <v>19867</v>
      </c>
      <c r="B19865">
        <v>57</v>
      </c>
      <c r="C19865">
        <v>0</v>
      </c>
      <c r="D19865" s="1">
        <v>363698.66666666669</v>
      </c>
      <c r="E19865">
        <v>353</v>
      </c>
      <c r="F19865">
        <v>0</v>
      </c>
      <c r="G19865">
        <f t="shared" si="930"/>
        <v>3</v>
      </c>
      <c r="H19865">
        <f t="shared" si="931"/>
        <v>2</v>
      </c>
      <c r="I19865">
        <f t="shared" si="932"/>
        <v>2</v>
      </c>
    </row>
    <row r="19866" spans="1:9" x14ac:dyDescent="0.35">
      <c r="A19866" t="s">
        <v>19868</v>
      </c>
      <c r="B19866">
        <v>30</v>
      </c>
      <c r="C19866">
        <v>1</v>
      </c>
      <c r="D19866" s="1">
        <v>186897</v>
      </c>
      <c r="E19866">
        <v>366</v>
      </c>
      <c r="F19866">
        <v>1</v>
      </c>
      <c r="G19866">
        <f t="shared" si="930"/>
        <v>1</v>
      </c>
      <c r="H19866">
        <f t="shared" si="931"/>
        <v>3</v>
      </c>
      <c r="I19866">
        <f t="shared" si="932"/>
        <v>1</v>
      </c>
    </row>
    <row r="19867" spans="1:9" x14ac:dyDescent="0.35">
      <c r="A19867" t="s">
        <v>19869</v>
      </c>
      <c r="B19867">
        <v>42</v>
      </c>
      <c r="C19867">
        <v>1</v>
      </c>
      <c r="D19867" s="1">
        <v>271016</v>
      </c>
      <c r="E19867">
        <v>492</v>
      </c>
      <c r="F19867">
        <v>1</v>
      </c>
      <c r="G19867">
        <f t="shared" si="930"/>
        <v>2</v>
      </c>
      <c r="H19867">
        <f t="shared" si="931"/>
        <v>3</v>
      </c>
      <c r="I19867">
        <f t="shared" si="932"/>
        <v>2</v>
      </c>
    </row>
    <row r="19868" spans="1:9" x14ac:dyDescent="0.35">
      <c r="A19868" t="s">
        <v>19870</v>
      </c>
      <c r="B19868">
        <v>58</v>
      </c>
      <c r="C19868">
        <v>1</v>
      </c>
      <c r="D19868" s="1">
        <v>783924</v>
      </c>
      <c r="E19868">
        <v>720</v>
      </c>
      <c r="F19868">
        <v>1</v>
      </c>
      <c r="G19868">
        <f t="shared" si="930"/>
        <v>3</v>
      </c>
      <c r="H19868">
        <f t="shared" si="931"/>
        <v>4</v>
      </c>
      <c r="I19868">
        <f t="shared" si="932"/>
        <v>3</v>
      </c>
    </row>
    <row r="19869" spans="1:9" x14ac:dyDescent="0.35">
      <c r="A19869" t="s">
        <v>19871</v>
      </c>
      <c r="B19869">
        <v>34</v>
      </c>
      <c r="C19869">
        <v>1</v>
      </c>
      <c r="D19869" s="1">
        <v>114394</v>
      </c>
      <c r="E19869">
        <v>506</v>
      </c>
      <c r="F19869">
        <v>1</v>
      </c>
      <c r="G19869">
        <f t="shared" si="930"/>
        <v>1</v>
      </c>
      <c r="H19869">
        <f t="shared" si="931"/>
        <v>4</v>
      </c>
      <c r="I19869">
        <f t="shared" si="932"/>
        <v>1</v>
      </c>
    </row>
    <row r="19870" spans="1:9" x14ac:dyDescent="0.35">
      <c r="A19870" t="s">
        <v>19872</v>
      </c>
      <c r="B19870">
        <v>61</v>
      </c>
      <c r="C19870">
        <v>1</v>
      </c>
      <c r="D19870" s="1">
        <v>77256</v>
      </c>
      <c r="E19870">
        <v>111</v>
      </c>
      <c r="F19870">
        <v>0</v>
      </c>
      <c r="G19870">
        <f t="shared" si="930"/>
        <v>3</v>
      </c>
      <c r="H19870">
        <f t="shared" si="931"/>
        <v>1</v>
      </c>
      <c r="I19870">
        <f t="shared" si="932"/>
        <v>1</v>
      </c>
    </row>
    <row r="19871" spans="1:9" x14ac:dyDescent="0.35">
      <c r="A19871" t="s">
        <v>19873</v>
      </c>
      <c r="B19871">
        <v>64</v>
      </c>
      <c r="C19871">
        <v>1</v>
      </c>
      <c r="D19871" s="1">
        <v>464334</v>
      </c>
      <c r="E19871">
        <v>276</v>
      </c>
      <c r="F19871">
        <v>0</v>
      </c>
      <c r="G19871">
        <f t="shared" si="930"/>
        <v>3</v>
      </c>
      <c r="H19871">
        <f t="shared" si="931"/>
        <v>2</v>
      </c>
      <c r="I19871">
        <f t="shared" si="932"/>
        <v>2</v>
      </c>
    </row>
    <row r="19872" spans="1:9" x14ac:dyDescent="0.35">
      <c r="A19872" t="s">
        <v>19874</v>
      </c>
      <c r="B19872">
        <v>53</v>
      </c>
      <c r="C19872">
        <v>0</v>
      </c>
      <c r="D19872" s="1">
        <v>400786.66666666669</v>
      </c>
      <c r="E19872">
        <v>163</v>
      </c>
      <c r="F19872">
        <v>0</v>
      </c>
      <c r="G19872">
        <f t="shared" si="930"/>
        <v>2</v>
      </c>
      <c r="H19872">
        <f t="shared" si="931"/>
        <v>1</v>
      </c>
      <c r="I19872">
        <f t="shared" si="932"/>
        <v>2</v>
      </c>
    </row>
    <row r="19873" spans="1:9" x14ac:dyDescent="0.35">
      <c r="A19873" t="s">
        <v>19875</v>
      </c>
      <c r="B19873">
        <v>26</v>
      </c>
      <c r="C19873">
        <v>0</v>
      </c>
      <c r="D19873" s="1">
        <v>230429.33333333334</v>
      </c>
      <c r="E19873">
        <v>236</v>
      </c>
      <c r="F19873">
        <v>1</v>
      </c>
      <c r="G19873">
        <f t="shared" si="930"/>
        <v>1</v>
      </c>
      <c r="H19873">
        <f t="shared" si="931"/>
        <v>2</v>
      </c>
      <c r="I19873">
        <f t="shared" si="932"/>
        <v>1</v>
      </c>
    </row>
    <row r="19874" spans="1:9" x14ac:dyDescent="0.35">
      <c r="A19874" t="s">
        <v>19876</v>
      </c>
      <c r="B19874">
        <v>33</v>
      </c>
      <c r="C19874">
        <v>0</v>
      </c>
      <c r="D19874" s="1">
        <v>394397.33333333331</v>
      </c>
      <c r="E19874">
        <v>47</v>
      </c>
      <c r="F19874">
        <v>1</v>
      </c>
      <c r="G19874">
        <f t="shared" si="930"/>
        <v>1</v>
      </c>
      <c r="H19874">
        <f t="shared" si="931"/>
        <v>1</v>
      </c>
      <c r="I19874">
        <f t="shared" si="932"/>
        <v>2</v>
      </c>
    </row>
    <row r="19875" spans="1:9" x14ac:dyDescent="0.35">
      <c r="A19875" t="s">
        <v>19877</v>
      </c>
      <c r="B19875">
        <v>40</v>
      </c>
      <c r="C19875">
        <v>1</v>
      </c>
      <c r="D19875" s="1">
        <v>493654</v>
      </c>
      <c r="E19875">
        <v>231</v>
      </c>
      <c r="F19875">
        <v>1</v>
      </c>
      <c r="G19875">
        <f t="shared" si="930"/>
        <v>2</v>
      </c>
      <c r="H19875">
        <f t="shared" si="931"/>
        <v>2</v>
      </c>
      <c r="I19875">
        <f t="shared" si="932"/>
        <v>2</v>
      </c>
    </row>
    <row r="19876" spans="1:9" x14ac:dyDescent="0.35">
      <c r="A19876" t="s">
        <v>19878</v>
      </c>
      <c r="B19876">
        <v>64</v>
      </c>
      <c r="C19876">
        <v>1</v>
      </c>
      <c r="D19876" s="1">
        <v>530430</v>
      </c>
      <c r="E19876">
        <v>418</v>
      </c>
      <c r="F19876">
        <v>1</v>
      </c>
      <c r="G19876">
        <f t="shared" si="930"/>
        <v>3</v>
      </c>
      <c r="H19876">
        <f t="shared" si="931"/>
        <v>3</v>
      </c>
      <c r="I19876">
        <f t="shared" si="932"/>
        <v>2</v>
      </c>
    </row>
    <row r="19877" spans="1:9" x14ac:dyDescent="0.35">
      <c r="A19877" t="s">
        <v>19879</v>
      </c>
      <c r="B19877">
        <v>56</v>
      </c>
      <c r="C19877">
        <v>0</v>
      </c>
      <c r="D19877" s="1">
        <v>430802.66666666669</v>
      </c>
      <c r="E19877">
        <v>319</v>
      </c>
      <c r="F19877">
        <v>0</v>
      </c>
      <c r="G19877">
        <f t="shared" si="930"/>
        <v>3</v>
      </c>
      <c r="H19877">
        <f t="shared" si="931"/>
        <v>2</v>
      </c>
      <c r="I19877">
        <f t="shared" si="932"/>
        <v>2</v>
      </c>
    </row>
    <row r="19878" spans="1:9" x14ac:dyDescent="0.35">
      <c r="A19878" t="s">
        <v>19880</v>
      </c>
      <c r="B19878">
        <v>26</v>
      </c>
      <c r="C19878">
        <v>1</v>
      </c>
      <c r="D19878" s="1">
        <v>181663</v>
      </c>
      <c r="E19878">
        <v>282</v>
      </c>
      <c r="F19878">
        <v>0</v>
      </c>
      <c r="G19878">
        <f t="shared" si="930"/>
        <v>1</v>
      </c>
      <c r="H19878">
        <f t="shared" si="931"/>
        <v>2</v>
      </c>
      <c r="I19878">
        <f t="shared" si="932"/>
        <v>1</v>
      </c>
    </row>
    <row r="19879" spans="1:9" x14ac:dyDescent="0.35">
      <c r="A19879" t="s">
        <v>19881</v>
      </c>
      <c r="B19879">
        <v>32</v>
      </c>
      <c r="C19879">
        <v>1</v>
      </c>
      <c r="D19879" s="1">
        <v>207441</v>
      </c>
      <c r="E19879">
        <v>51</v>
      </c>
      <c r="F19879">
        <v>0</v>
      </c>
      <c r="G19879">
        <f t="shared" si="930"/>
        <v>1</v>
      </c>
      <c r="H19879">
        <f t="shared" si="931"/>
        <v>1</v>
      </c>
      <c r="I19879">
        <f t="shared" si="932"/>
        <v>1</v>
      </c>
    </row>
    <row r="19880" spans="1:9" x14ac:dyDescent="0.35">
      <c r="A19880" t="s">
        <v>19882</v>
      </c>
      <c r="B19880">
        <v>26</v>
      </c>
      <c r="C19880">
        <v>0</v>
      </c>
      <c r="D19880" s="1">
        <v>271381.33333333331</v>
      </c>
      <c r="E19880">
        <v>231</v>
      </c>
      <c r="F19880">
        <v>1</v>
      </c>
      <c r="G19880">
        <f t="shared" si="930"/>
        <v>1</v>
      </c>
      <c r="H19880">
        <f t="shared" si="931"/>
        <v>2</v>
      </c>
      <c r="I19880">
        <f t="shared" si="932"/>
        <v>2</v>
      </c>
    </row>
    <row r="19881" spans="1:9" x14ac:dyDescent="0.35">
      <c r="A19881" t="s">
        <v>19883</v>
      </c>
      <c r="B19881">
        <v>56</v>
      </c>
      <c r="C19881">
        <v>0</v>
      </c>
      <c r="D19881" s="1">
        <v>518760</v>
      </c>
      <c r="E19881">
        <v>290</v>
      </c>
      <c r="F19881">
        <v>0</v>
      </c>
      <c r="G19881">
        <f t="shared" si="930"/>
        <v>3</v>
      </c>
      <c r="H19881">
        <f t="shared" si="931"/>
        <v>2</v>
      </c>
      <c r="I19881">
        <f t="shared" si="932"/>
        <v>2</v>
      </c>
    </row>
    <row r="19882" spans="1:9" x14ac:dyDescent="0.35">
      <c r="A19882" t="s">
        <v>19884</v>
      </c>
      <c r="B19882">
        <v>25</v>
      </c>
      <c r="C19882">
        <v>0</v>
      </c>
      <c r="D19882" s="1">
        <v>332126.66666666663</v>
      </c>
      <c r="E19882">
        <v>490</v>
      </c>
      <c r="F19882">
        <v>1</v>
      </c>
      <c r="G19882">
        <f t="shared" si="930"/>
        <v>1</v>
      </c>
      <c r="H19882">
        <f t="shared" si="931"/>
        <v>3</v>
      </c>
      <c r="I19882">
        <f t="shared" si="932"/>
        <v>2</v>
      </c>
    </row>
    <row r="19883" spans="1:9" x14ac:dyDescent="0.35">
      <c r="A19883" t="s">
        <v>19885</v>
      </c>
      <c r="B19883">
        <v>65</v>
      </c>
      <c r="C19883">
        <v>1</v>
      </c>
      <c r="D19883" s="1">
        <v>263049</v>
      </c>
      <c r="E19883">
        <v>293</v>
      </c>
      <c r="F19883">
        <v>1</v>
      </c>
      <c r="G19883">
        <f t="shared" si="930"/>
        <v>3</v>
      </c>
      <c r="H19883">
        <f t="shared" si="931"/>
        <v>2</v>
      </c>
      <c r="I19883">
        <f t="shared" si="932"/>
        <v>2</v>
      </c>
    </row>
    <row r="19884" spans="1:9" x14ac:dyDescent="0.35">
      <c r="A19884" t="s">
        <v>19886</v>
      </c>
      <c r="B19884">
        <v>43</v>
      </c>
      <c r="C19884">
        <v>0</v>
      </c>
      <c r="D19884" s="1">
        <v>400741.33333333331</v>
      </c>
      <c r="E19884">
        <v>339</v>
      </c>
      <c r="F19884">
        <v>1</v>
      </c>
      <c r="G19884">
        <f t="shared" si="930"/>
        <v>2</v>
      </c>
      <c r="H19884">
        <f t="shared" si="931"/>
        <v>2</v>
      </c>
      <c r="I19884">
        <f t="shared" si="932"/>
        <v>2</v>
      </c>
    </row>
    <row r="19885" spans="1:9" x14ac:dyDescent="0.35">
      <c r="A19885" t="s">
        <v>19887</v>
      </c>
      <c r="B19885">
        <v>37</v>
      </c>
      <c r="C19885">
        <v>1</v>
      </c>
      <c r="D19885" s="1">
        <v>385975</v>
      </c>
      <c r="E19885">
        <v>319</v>
      </c>
      <c r="F19885">
        <v>0</v>
      </c>
      <c r="G19885">
        <f t="shared" si="930"/>
        <v>2</v>
      </c>
      <c r="H19885">
        <f t="shared" si="931"/>
        <v>2</v>
      </c>
      <c r="I19885">
        <f t="shared" si="932"/>
        <v>2</v>
      </c>
    </row>
    <row r="19886" spans="1:9" x14ac:dyDescent="0.35">
      <c r="A19886" t="s">
        <v>19888</v>
      </c>
      <c r="B19886">
        <v>30</v>
      </c>
      <c r="C19886">
        <v>0</v>
      </c>
      <c r="D19886" s="1">
        <v>368806</v>
      </c>
      <c r="E19886">
        <v>224</v>
      </c>
      <c r="F19886">
        <v>1</v>
      </c>
      <c r="G19886">
        <f t="shared" si="930"/>
        <v>1</v>
      </c>
      <c r="H19886">
        <f t="shared" si="931"/>
        <v>2</v>
      </c>
      <c r="I19886">
        <f t="shared" si="932"/>
        <v>2</v>
      </c>
    </row>
    <row r="19887" spans="1:9" x14ac:dyDescent="0.35">
      <c r="A19887" t="s">
        <v>19889</v>
      </c>
      <c r="B19887">
        <v>54</v>
      </c>
      <c r="C19887">
        <v>1</v>
      </c>
      <c r="D19887" s="1">
        <v>125852</v>
      </c>
      <c r="E19887">
        <v>282</v>
      </c>
      <c r="F19887">
        <v>0</v>
      </c>
      <c r="G19887">
        <f t="shared" si="930"/>
        <v>2</v>
      </c>
      <c r="H19887">
        <f t="shared" si="931"/>
        <v>2</v>
      </c>
      <c r="I19887">
        <f t="shared" si="932"/>
        <v>1</v>
      </c>
    </row>
    <row r="19888" spans="1:9" x14ac:dyDescent="0.35">
      <c r="A19888" t="s">
        <v>19890</v>
      </c>
      <c r="B19888">
        <v>34</v>
      </c>
      <c r="C19888">
        <v>0</v>
      </c>
      <c r="D19888" s="1">
        <v>202666.66666666666</v>
      </c>
      <c r="E19888">
        <v>258</v>
      </c>
      <c r="F19888">
        <v>1</v>
      </c>
      <c r="G19888">
        <f t="shared" si="930"/>
        <v>1</v>
      </c>
      <c r="H19888">
        <f t="shared" si="931"/>
        <v>2</v>
      </c>
      <c r="I19888">
        <f t="shared" si="932"/>
        <v>1</v>
      </c>
    </row>
    <row r="19889" spans="1:9" x14ac:dyDescent="0.35">
      <c r="A19889" t="s">
        <v>19891</v>
      </c>
      <c r="B19889">
        <v>49</v>
      </c>
      <c r="C19889">
        <v>1</v>
      </c>
      <c r="D19889" s="1">
        <v>104914</v>
      </c>
      <c r="E19889">
        <v>330</v>
      </c>
      <c r="F19889">
        <v>0</v>
      </c>
      <c r="G19889">
        <f t="shared" si="930"/>
        <v>2</v>
      </c>
      <c r="H19889">
        <f t="shared" si="931"/>
        <v>2</v>
      </c>
      <c r="I19889">
        <f t="shared" si="932"/>
        <v>1</v>
      </c>
    </row>
    <row r="19890" spans="1:9" x14ac:dyDescent="0.35">
      <c r="A19890" t="s">
        <v>19892</v>
      </c>
      <c r="B19890">
        <v>35</v>
      </c>
      <c r="C19890">
        <v>0</v>
      </c>
      <c r="D19890" s="1">
        <v>169573.33333333334</v>
      </c>
      <c r="E19890">
        <v>336</v>
      </c>
      <c r="F19890">
        <v>1</v>
      </c>
      <c r="G19890">
        <f t="shared" si="930"/>
        <v>2</v>
      </c>
      <c r="H19890">
        <f t="shared" si="931"/>
        <v>2</v>
      </c>
      <c r="I19890">
        <f t="shared" si="932"/>
        <v>1</v>
      </c>
    </row>
    <row r="19891" spans="1:9" x14ac:dyDescent="0.35">
      <c r="A19891" t="s">
        <v>19893</v>
      </c>
      <c r="B19891">
        <v>28</v>
      </c>
      <c r="C19891">
        <v>1</v>
      </c>
      <c r="D19891" s="1">
        <v>103752</v>
      </c>
      <c r="E19891">
        <v>364</v>
      </c>
      <c r="F19891">
        <v>1</v>
      </c>
      <c r="G19891">
        <f t="shared" si="930"/>
        <v>1</v>
      </c>
      <c r="H19891">
        <f t="shared" si="931"/>
        <v>3</v>
      </c>
      <c r="I19891">
        <f t="shared" si="932"/>
        <v>1</v>
      </c>
    </row>
    <row r="19892" spans="1:9" x14ac:dyDescent="0.35">
      <c r="A19892" t="s">
        <v>19894</v>
      </c>
      <c r="B19892">
        <v>33</v>
      </c>
      <c r="C19892">
        <v>1</v>
      </c>
      <c r="D19892" s="1">
        <v>262594</v>
      </c>
      <c r="E19892">
        <v>407</v>
      </c>
      <c r="F19892">
        <v>1</v>
      </c>
      <c r="G19892">
        <f t="shared" si="930"/>
        <v>1</v>
      </c>
      <c r="H19892">
        <f t="shared" si="931"/>
        <v>3</v>
      </c>
      <c r="I19892">
        <f t="shared" si="932"/>
        <v>2</v>
      </c>
    </row>
    <row r="19893" spans="1:9" x14ac:dyDescent="0.35">
      <c r="A19893" t="s">
        <v>19895</v>
      </c>
      <c r="B19893">
        <v>51</v>
      </c>
      <c r="C19893">
        <v>1</v>
      </c>
      <c r="D19893" s="1">
        <v>494764</v>
      </c>
      <c r="E19893">
        <v>44</v>
      </c>
      <c r="F19893">
        <v>0</v>
      </c>
      <c r="G19893">
        <f t="shared" si="930"/>
        <v>2</v>
      </c>
      <c r="H19893">
        <f t="shared" si="931"/>
        <v>1</v>
      </c>
      <c r="I19893">
        <f t="shared" si="932"/>
        <v>2</v>
      </c>
    </row>
    <row r="19894" spans="1:9" x14ac:dyDescent="0.35">
      <c r="A19894" t="s">
        <v>19896</v>
      </c>
      <c r="B19894">
        <v>40</v>
      </c>
      <c r="C19894">
        <v>1</v>
      </c>
      <c r="D19894" s="1">
        <v>486703</v>
      </c>
      <c r="E19894">
        <v>459</v>
      </c>
      <c r="F19894">
        <v>1</v>
      </c>
      <c r="G19894">
        <f t="shared" si="930"/>
        <v>2</v>
      </c>
      <c r="H19894">
        <f t="shared" si="931"/>
        <v>3</v>
      </c>
      <c r="I19894">
        <f t="shared" si="932"/>
        <v>2</v>
      </c>
    </row>
    <row r="19895" spans="1:9" x14ac:dyDescent="0.35">
      <c r="A19895" t="s">
        <v>19897</v>
      </c>
      <c r="B19895">
        <v>35</v>
      </c>
      <c r="C19895">
        <v>0</v>
      </c>
      <c r="D19895" s="1">
        <v>359906</v>
      </c>
      <c r="E19895">
        <v>433</v>
      </c>
      <c r="F19895">
        <v>1</v>
      </c>
      <c r="G19895">
        <f t="shared" si="930"/>
        <v>2</v>
      </c>
      <c r="H19895">
        <f t="shared" si="931"/>
        <v>3</v>
      </c>
      <c r="I19895">
        <f t="shared" si="932"/>
        <v>2</v>
      </c>
    </row>
    <row r="19896" spans="1:9" x14ac:dyDescent="0.35">
      <c r="A19896" t="s">
        <v>19898</v>
      </c>
      <c r="B19896">
        <v>46</v>
      </c>
      <c r="C19896">
        <v>1</v>
      </c>
      <c r="D19896" s="1">
        <v>289722</v>
      </c>
      <c r="E19896">
        <v>153</v>
      </c>
      <c r="F19896">
        <v>0</v>
      </c>
      <c r="G19896">
        <f t="shared" si="930"/>
        <v>2</v>
      </c>
      <c r="H19896">
        <f t="shared" si="931"/>
        <v>1</v>
      </c>
      <c r="I19896">
        <f t="shared" si="932"/>
        <v>2</v>
      </c>
    </row>
    <row r="19897" spans="1:9" x14ac:dyDescent="0.35">
      <c r="A19897" t="s">
        <v>19899</v>
      </c>
      <c r="B19897">
        <v>34</v>
      </c>
      <c r="C19897">
        <v>0</v>
      </c>
      <c r="D19897" s="1">
        <v>213000</v>
      </c>
      <c r="E19897">
        <v>370</v>
      </c>
      <c r="F19897">
        <v>1</v>
      </c>
      <c r="G19897">
        <f t="shared" si="930"/>
        <v>1</v>
      </c>
      <c r="H19897">
        <f t="shared" si="931"/>
        <v>3</v>
      </c>
      <c r="I19897">
        <f t="shared" si="932"/>
        <v>1</v>
      </c>
    </row>
    <row r="19898" spans="1:9" x14ac:dyDescent="0.35">
      <c r="A19898" t="s">
        <v>19900</v>
      </c>
      <c r="B19898">
        <v>44</v>
      </c>
      <c r="C19898">
        <v>1</v>
      </c>
      <c r="D19898" s="1">
        <v>408262</v>
      </c>
      <c r="E19898">
        <v>338</v>
      </c>
      <c r="F19898">
        <v>1</v>
      </c>
      <c r="G19898">
        <f t="shared" si="930"/>
        <v>2</v>
      </c>
      <c r="H19898">
        <f t="shared" si="931"/>
        <v>2</v>
      </c>
      <c r="I19898">
        <f t="shared" si="932"/>
        <v>2</v>
      </c>
    </row>
    <row r="19899" spans="1:9" x14ac:dyDescent="0.35">
      <c r="A19899" t="s">
        <v>19901</v>
      </c>
      <c r="B19899">
        <v>50</v>
      </c>
      <c r="C19899">
        <v>1</v>
      </c>
      <c r="D19899" s="1">
        <v>372601</v>
      </c>
      <c r="E19899">
        <v>483</v>
      </c>
      <c r="F19899">
        <v>1</v>
      </c>
      <c r="G19899">
        <f t="shared" si="930"/>
        <v>2</v>
      </c>
      <c r="H19899">
        <f t="shared" si="931"/>
        <v>3</v>
      </c>
      <c r="I19899">
        <f t="shared" si="932"/>
        <v>2</v>
      </c>
    </row>
    <row r="19900" spans="1:9" x14ac:dyDescent="0.35">
      <c r="A19900" t="s">
        <v>19902</v>
      </c>
      <c r="B19900">
        <v>39</v>
      </c>
      <c r="C19900">
        <v>0</v>
      </c>
      <c r="D19900" s="1">
        <v>282714.66666666669</v>
      </c>
      <c r="E19900">
        <v>9</v>
      </c>
      <c r="F19900">
        <v>0</v>
      </c>
      <c r="G19900">
        <f t="shared" si="930"/>
        <v>2</v>
      </c>
      <c r="H19900">
        <f t="shared" si="931"/>
        <v>1</v>
      </c>
      <c r="I19900">
        <f t="shared" si="932"/>
        <v>2</v>
      </c>
    </row>
    <row r="19901" spans="1:9" x14ac:dyDescent="0.35">
      <c r="A19901" t="s">
        <v>19903</v>
      </c>
      <c r="B19901">
        <v>59</v>
      </c>
      <c r="C19901">
        <v>0</v>
      </c>
      <c r="D19901" s="1">
        <v>388141.33333333331</v>
      </c>
      <c r="E19901">
        <v>278</v>
      </c>
      <c r="F19901">
        <v>1</v>
      </c>
      <c r="G19901">
        <f t="shared" si="930"/>
        <v>3</v>
      </c>
      <c r="H19901">
        <f t="shared" si="931"/>
        <v>2</v>
      </c>
      <c r="I19901">
        <f t="shared" si="932"/>
        <v>2</v>
      </c>
    </row>
    <row r="19902" spans="1:9" x14ac:dyDescent="0.35">
      <c r="A19902" t="s">
        <v>19904</v>
      </c>
      <c r="B19902">
        <v>46</v>
      </c>
      <c r="C19902">
        <v>1</v>
      </c>
      <c r="D19902" s="1">
        <v>609282.66666666663</v>
      </c>
      <c r="E19902">
        <v>290</v>
      </c>
      <c r="F19902">
        <v>1</v>
      </c>
      <c r="G19902">
        <f t="shared" si="930"/>
        <v>2</v>
      </c>
      <c r="H19902">
        <f t="shared" si="931"/>
        <v>2</v>
      </c>
      <c r="I19902">
        <f t="shared" si="932"/>
        <v>3</v>
      </c>
    </row>
    <row r="19903" spans="1:9" x14ac:dyDescent="0.35">
      <c r="A19903" t="s">
        <v>19905</v>
      </c>
      <c r="B19903">
        <v>31</v>
      </c>
      <c r="C19903">
        <v>0</v>
      </c>
      <c r="D19903" s="1">
        <v>461408</v>
      </c>
      <c r="E19903">
        <v>376</v>
      </c>
      <c r="F19903">
        <v>1</v>
      </c>
      <c r="G19903">
        <f t="shared" si="930"/>
        <v>1</v>
      </c>
      <c r="H19903">
        <f t="shared" si="931"/>
        <v>3</v>
      </c>
      <c r="I19903">
        <f t="shared" si="932"/>
        <v>2</v>
      </c>
    </row>
    <row r="19904" spans="1:9" x14ac:dyDescent="0.35">
      <c r="A19904" t="s">
        <v>19906</v>
      </c>
      <c r="B19904">
        <v>40</v>
      </c>
      <c r="C19904">
        <v>1</v>
      </c>
      <c r="D19904" s="1">
        <v>243246</v>
      </c>
      <c r="E19904">
        <v>275</v>
      </c>
      <c r="F19904">
        <v>0</v>
      </c>
      <c r="G19904">
        <f t="shared" si="930"/>
        <v>2</v>
      </c>
      <c r="H19904">
        <f t="shared" si="931"/>
        <v>2</v>
      </c>
      <c r="I19904">
        <f t="shared" si="932"/>
        <v>1</v>
      </c>
    </row>
    <row r="19905" spans="1:9" x14ac:dyDescent="0.35">
      <c r="A19905" t="s">
        <v>19907</v>
      </c>
      <c r="B19905">
        <v>35</v>
      </c>
      <c r="C19905">
        <v>0</v>
      </c>
      <c r="D19905" s="1">
        <v>389925.33333333331</v>
      </c>
      <c r="E19905">
        <v>212</v>
      </c>
      <c r="F19905">
        <v>1</v>
      </c>
      <c r="G19905">
        <f t="shared" si="930"/>
        <v>2</v>
      </c>
      <c r="H19905">
        <f t="shared" si="931"/>
        <v>2</v>
      </c>
      <c r="I19905">
        <f t="shared" si="932"/>
        <v>2</v>
      </c>
    </row>
    <row r="19906" spans="1:9" x14ac:dyDescent="0.35">
      <c r="A19906" t="s">
        <v>19908</v>
      </c>
      <c r="B19906">
        <v>61</v>
      </c>
      <c r="C19906">
        <v>0</v>
      </c>
      <c r="D19906" s="1">
        <v>464720</v>
      </c>
      <c r="E19906">
        <v>202</v>
      </c>
      <c r="F19906">
        <v>0</v>
      </c>
      <c r="G19906">
        <f t="shared" ref="G19906:G19969" si="933">IF(B19906&lt;35, 1, IF(B19906&gt;55, 3, 2))</f>
        <v>3</v>
      </c>
      <c r="H19906">
        <f t="shared" ref="H19906:H19969" si="934">IF(E19906&lt;200,1, IF(E19906&gt;500, 4, IF(E19906&lt;360, 2,3 )))</f>
        <v>2</v>
      </c>
      <c r="I19906">
        <f t="shared" si="932"/>
        <v>2</v>
      </c>
    </row>
    <row r="19907" spans="1:9" x14ac:dyDescent="0.35">
      <c r="A19907" t="s">
        <v>19909</v>
      </c>
      <c r="B19907">
        <v>61</v>
      </c>
      <c r="C19907">
        <v>0</v>
      </c>
      <c r="D19907" s="1">
        <v>512021.33333333331</v>
      </c>
      <c r="E19907">
        <v>574</v>
      </c>
      <c r="F19907">
        <v>1</v>
      </c>
      <c r="G19907">
        <f t="shared" si="933"/>
        <v>3</v>
      </c>
      <c r="H19907">
        <f t="shared" si="934"/>
        <v>4</v>
      </c>
      <c r="I19907">
        <f t="shared" ref="I19907:I19970" si="935">IF(D19907&lt;250000, 1, IF(D19907&gt;550000, 3, 2))</f>
        <v>2</v>
      </c>
    </row>
    <row r="19908" spans="1:9" x14ac:dyDescent="0.35">
      <c r="A19908" t="s">
        <v>19910</v>
      </c>
      <c r="B19908">
        <v>64</v>
      </c>
      <c r="C19908">
        <v>0</v>
      </c>
      <c r="D19908" s="1">
        <v>110029.33333333333</v>
      </c>
      <c r="E19908">
        <v>476</v>
      </c>
      <c r="F19908">
        <v>0</v>
      </c>
      <c r="G19908">
        <f t="shared" si="933"/>
        <v>3</v>
      </c>
      <c r="H19908">
        <f t="shared" si="934"/>
        <v>3</v>
      </c>
      <c r="I19908">
        <f t="shared" si="935"/>
        <v>1</v>
      </c>
    </row>
    <row r="19909" spans="1:9" x14ac:dyDescent="0.35">
      <c r="A19909" t="s">
        <v>19911</v>
      </c>
      <c r="B19909">
        <v>26</v>
      </c>
      <c r="C19909">
        <v>0</v>
      </c>
      <c r="D19909" s="1">
        <v>240912</v>
      </c>
      <c r="E19909">
        <v>314</v>
      </c>
      <c r="F19909">
        <v>0</v>
      </c>
      <c r="G19909">
        <f t="shared" si="933"/>
        <v>1</v>
      </c>
      <c r="H19909">
        <f t="shared" si="934"/>
        <v>2</v>
      </c>
      <c r="I19909">
        <f t="shared" si="935"/>
        <v>1</v>
      </c>
    </row>
    <row r="19910" spans="1:9" x14ac:dyDescent="0.35">
      <c r="A19910" t="s">
        <v>19912</v>
      </c>
      <c r="B19910">
        <v>62</v>
      </c>
      <c r="C19910">
        <v>0</v>
      </c>
      <c r="D19910" s="1">
        <v>270088</v>
      </c>
      <c r="E19910">
        <v>434</v>
      </c>
      <c r="F19910">
        <v>1</v>
      </c>
      <c r="G19910">
        <f t="shared" si="933"/>
        <v>3</v>
      </c>
      <c r="H19910">
        <f t="shared" si="934"/>
        <v>3</v>
      </c>
      <c r="I19910">
        <f t="shared" si="935"/>
        <v>2</v>
      </c>
    </row>
    <row r="19911" spans="1:9" x14ac:dyDescent="0.35">
      <c r="A19911" t="s">
        <v>19913</v>
      </c>
      <c r="B19911">
        <v>35</v>
      </c>
      <c r="C19911">
        <v>1</v>
      </c>
      <c r="D19911" s="1">
        <v>169482</v>
      </c>
      <c r="E19911">
        <v>120</v>
      </c>
      <c r="F19911">
        <v>0</v>
      </c>
      <c r="G19911">
        <f t="shared" si="933"/>
        <v>2</v>
      </c>
      <c r="H19911">
        <f t="shared" si="934"/>
        <v>1</v>
      </c>
      <c r="I19911">
        <f t="shared" si="935"/>
        <v>1</v>
      </c>
    </row>
    <row r="19912" spans="1:9" x14ac:dyDescent="0.35">
      <c r="A19912" t="s">
        <v>19914</v>
      </c>
      <c r="B19912">
        <v>29</v>
      </c>
      <c r="C19912">
        <v>1</v>
      </c>
      <c r="D19912" s="1">
        <v>263110</v>
      </c>
      <c r="E19912">
        <v>455</v>
      </c>
      <c r="F19912">
        <v>1</v>
      </c>
      <c r="G19912">
        <f t="shared" si="933"/>
        <v>1</v>
      </c>
      <c r="H19912">
        <f t="shared" si="934"/>
        <v>3</v>
      </c>
      <c r="I19912">
        <f t="shared" si="935"/>
        <v>2</v>
      </c>
    </row>
    <row r="19913" spans="1:9" x14ac:dyDescent="0.35">
      <c r="A19913" t="s">
        <v>19915</v>
      </c>
      <c r="B19913">
        <v>55</v>
      </c>
      <c r="C19913">
        <v>0</v>
      </c>
      <c r="D19913" s="1">
        <v>179520</v>
      </c>
      <c r="E19913">
        <v>145</v>
      </c>
      <c r="F19913">
        <v>0</v>
      </c>
      <c r="G19913">
        <f t="shared" si="933"/>
        <v>2</v>
      </c>
      <c r="H19913">
        <f t="shared" si="934"/>
        <v>1</v>
      </c>
      <c r="I19913">
        <f t="shared" si="935"/>
        <v>1</v>
      </c>
    </row>
    <row r="19914" spans="1:9" x14ac:dyDescent="0.35">
      <c r="A19914" t="s">
        <v>19916</v>
      </c>
      <c r="B19914">
        <v>30</v>
      </c>
      <c r="C19914">
        <v>0</v>
      </c>
      <c r="D19914" s="1">
        <v>231624</v>
      </c>
      <c r="E19914">
        <v>312</v>
      </c>
      <c r="F19914">
        <v>0</v>
      </c>
      <c r="G19914">
        <f t="shared" si="933"/>
        <v>1</v>
      </c>
      <c r="H19914">
        <f t="shared" si="934"/>
        <v>2</v>
      </c>
      <c r="I19914">
        <f t="shared" si="935"/>
        <v>1</v>
      </c>
    </row>
    <row r="19915" spans="1:9" x14ac:dyDescent="0.35">
      <c r="A19915" t="s">
        <v>19917</v>
      </c>
      <c r="B19915">
        <v>46</v>
      </c>
      <c r="C19915">
        <v>1</v>
      </c>
      <c r="D19915" s="1">
        <v>573336</v>
      </c>
      <c r="E19915">
        <v>691</v>
      </c>
      <c r="F19915">
        <v>1</v>
      </c>
      <c r="G19915">
        <f t="shared" si="933"/>
        <v>2</v>
      </c>
      <c r="H19915">
        <f t="shared" si="934"/>
        <v>4</v>
      </c>
      <c r="I19915">
        <f t="shared" si="935"/>
        <v>3</v>
      </c>
    </row>
    <row r="19916" spans="1:9" x14ac:dyDescent="0.35">
      <c r="A19916" t="s">
        <v>19918</v>
      </c>
      <c r="B19916">
        <v>35</v>
      </c>
      <c r="C19916">
        <v>1</v>
      </c>
      <c r="D19916" s="1">
        <v>191378</v>
      </c>
      <c r="E19916">
        <v>391</v>
      </c>
      <c r="F19916">
        <v>1</v>
      </c>
      <c r="G19916">
        <f t="shared" si="933"/>
        <v>2</v>
      </c>
      <c r="H19916">
        <f t="shared" si="934"/>
        <v>3</v>
      </c>
      <c r="I19916">
        <f t="shared" si="935"/>
        <v>1</v>
      </c>
    </row>
    <row r="19917" spans="1:9" x14ac:dyDescent="0.35">
      <c r="A19917" t="s">
        <v>19919</v>
      </c>
      <c r="B19917">
        <v>54</v>
      </c>
      <c r="C19917">
        <v>1</v>
      </c>
      <c r="D19917" s="1">
        <v>158729</v>
      </c>
      <c r="E19917">
        <v>407</v>
      </c>
      <c r="F19917">
        <v>1</v>
      </c>
      <c r="G19917">
        <f t="shared" si="933"/>
        <v>2</v>
      </c>
      <c r="H19917">
        <f t="shared" si="934"/>
        <v>3</v>
      </c>
      <c r="I19917">
        <f t="shared" si="935"/>
        <v>1</v>
      </c>
    </row>
    <row r="19918" spans="1:9" x14ac:dyDescent="0.35">
      <c r="A19918" t="s">
        <v>19920</v>
      </c>
      <c r="B19918">
        <v>35</v>
      </c>
      <c r="C19918">
        <v>1</v>
      </c>
      <c r="D19918" s="1">
        <v>138678</v>
      </c>
      <c r="E19918">
        <v>235</v>
      </c>
      <c r="F19918">
        <v>1</v>
      </c>
      <c r="G19918">
        <f t="shared" si="933"/>
        <v>2</v>
      </c>
      <c r="H19918">
        <f t="shared" si="934"/>
        <v>2</v>
      </c>
      <c r="I19918">
        <f t="shared" si="935"/>
        <v>1</v>
      </c>
    </row>
    <row r="19919" spans="1:9" x14ac:dyDescent="0.35">
      <c r="A19919" t="s">
        <v>19921</v>
      </c>
      <c r="B19919">
        <v>49</v>
      </c>
      <c r="C19919">
        <v>0</v>
      </c>
      <c r="D19919" s="1">
        <v>464594.66666666669</v>
      </c>
      <c r="E19919">
        <v>107</v>
      </c>
      <c r="F19919">
        <v>0</v>
      </c>
      <c r="G19919">
        <f t="shared" si="933"/>
        <v>2</v>
      </c>
      <c r="H19919">
        <f t="shared" si="934"/>
        <v>1</v>
      </c>
      <c r="I19919">
        <f t="shared" si="935"/>
        <v>2</v>
      </c>
    </row>
    <row r="19920" spans="1:9" x14ac:dyDescent="0.35">
      <c r="A19920" t="s">
        <v>19922</v>
      </c>
      <c r="B19920">
        <v>53</v>
      </c>
      <c r="C19920">
        <v>1</v>
      </c>
      <c r="D19920" s="1">
        <v>293310</v>
      </c>
      <c r="E19920">
        <v>257</v>
      </c>
      <c r="F19920">
        <v>1</v>
      </c>
      <c r="G19920">
        <f t="shared" si="933"/>
        <v>2</v>
      </c>
      <c r="H19920">
        <f t="shared" si="934"/>
        <v>2</v>
      </c>
      <c r="I19920">
        <f t="shared" si="935"/>
        <v>2</v>
      </c>
    </row>
    <row r="19921" spans="1:9" x14ac:dyDescent="0.35">
      <c r="A19921" t="s">
        <v>19923</v>
      </c>
      <c r="B19921">
        <v>58</v>
      </c>
      <c r="C19921">
        <v>0</v>
      </c>
      <c r="D19921" s="1">
        <v>354362.66666666669</v>
      </c>
      <c r="E19921">
        <v>174</v>
      </c>
      <c r="F19921">
        <v>1</v>
      </c>
      <c r="G19921">
        <f t="shared" si="933"/>
        <v>3</v>
      </c>
      <c r="H19921">
        <f t="shared" si="934"/>
        <v>1</v>
      </c>
      <c r="I19921">
        <f t="shared" si="935"/>
        <v>2</v>
      </c>
    </row>
    <row r="19922" spans="1:9" x14ac:dyDescent="0.35">
      <c r="A19922" t="s">
        <v>19924</v>
      </c>
      <c r="B19922">
        <v>43</v>
      </c>
      <c r="C19922">
        <v>0</v>
      </c>
      <c r="D19922" s="1">
        <v>295024</v>
      </c>
      <c r="E19922">
        <v>134</v>
      </c>
      <c r="F19922">
        <v>0</v>
      </c>
      <c r="G19922">
        <f t="shared" si="933"/>
        <v>2</v>
      </c>
      <c r="H19922">
        <f t="shared" si="934"/>
        <v>1</v>
      </c>
      <c r="I19922">
        <f t="shared" si="935"/>
        <v>2</v>
      </c>
    </row>
    <row r="19923" spans="1:9" x14ac:dyDescent="0.35">
      <c r="A19923" t="s">
        <v>19925</v>
      </c>
      <c r="B19923">
        <v>42</v>
      </c>
      <c r="C19923">
        <v>1</v>
      </c>
      <c r="D19923" s="1">
        <v>207082</v>
      </c>
      <c r="E19923">
        <v>376</v>
      </c>
      <c r="F19923">
        <v>0</v>
      </c>
      <c r="G19923">
        <f t="shared" si="933"/>
        <v>2</v>
      </c>
      <c r="H19923">
        <f t="shared" si="934"/>
        <v>3</v>
      </c>
      <c r="I19923">
        <f t="shared" si="935"/>
        <v>1</v>
      </c>
    </row>
    <row r="19924" spans="1:9" x14ac:dyDescent="0.35">
      <c r="A19924" t="s">
        <v>19926</v>
      </c>
      <c r="B19924">
        <v>31</v>
      </c>
      <c r="C19924">
        <v>0</v>
      </c>
      <c r="D19924" s="1">
        <v>197794.66666666666</v>
      </c>
      <c r="E19924">
        <v>215</v>
      </c>
      <c r="F19924">
        <v>1</v>
      </c>
      <c r="G19924">
        <f t="shared" si="933"/>
        <v>1</v>
      </c>
      <c r="H19924">
        <f t="shared" si="934"/>
        <v>2</v>
      </c>
      <c r="I19924">
        <f t="shared" si="935"/>
        <v>1</v>
      </c>
    </row>
    <row r="19925" spans="1:9" x14ac:dyDescent="0.35">
      <c r="A19925" t="s">
        <v>19927</v>
      </c>
      <c r="B19925">
        <v>30</v>
      </c>
      <c r="C19925">
        <v>0</v>
      </c>
      <c r="D19925" s="1">
        <v>377658.66666666669</v>
      </c>
      <c r="E19925">
        <v>459</v>
      </c>
      <c r="F19925">
        <v>0</v>
      </c>
      <c r="G19925">
        <f t="shared" si="933"/>
        <v>1</v>
      </c>
      <c r="H19925">
        <f t="shared" si="934"/>
        <v>3</v>
      </c>
      <c r="I19925">
        <f t="shared" si="935"/>
        <v>2</v>
      </c>
    </row>
    <row r="19926" spans="1:9" x14ac:dyDescent="0.35">
      <c r="A19926" t="s">
        <v>19928</v>
      </c>
      <c r="B19926">
        <v>52</v>
      </c>
      <c r="C19926">
        <v>1</v>
      </c>
      <c r="D19926" s="1">
        <v>432207</v>
      </c>
      <c r="E19926">
        <v>146</v>
      </c>
      <c r="F19926">
        <v>1</v>
      </c>
      <c r="G19926">
        <f t="shared" si="933"/>
        <v>2</v>
      </c>
      <c r="H19926">
        <f t="shared" si="934"/>
        <v>1</v>
      </c>
      <c r="I19926">
        <f t="shared" si="935"/>
        <v>2</v>
      </c>
    </row>
    <row r="19927" spans="1:9" x14ac:dyDescent="0.35">
      <c r="A19927" t="s">
        <v>19929</v>
      </c>
      <c r="B19927">
        <v>56</v>
      </c>
      <c r="C19927">
        <v>1</v>
      </c>
      <c r="D19927" s="1">
        <v>552882</v>
      </c>
      <c r="E19927">
        <v>214</v>
      </c>
      <c r="F19927">
        <v>0</v>
      </c>
      <c r="G19927">
        <f t="shared" si="933"/>
        <v>3</v>
      </c>
      <c r="H19927">
        <f t="shared" si="934"/>
        <v>2</v>
      </c>
      <c r="I19927">
        <f t="shared" si="935"/>
        <v>3</v>
      </c>
    </row>
    <row r="19928" spans="1:9" x14ac:dyDescent="0.35">
      <c r="A19928" t="s">
        <v>19930</v>
      </c>
      <c r="B19928">
        <v>31</v>
      </c>
      <c r="C19928">
        <v>0</v>
      </c>
      <c r="D19928" s="1">
        <v>238178.66666666666</v>
      </c>
      <c r="E19928">
        <v>217</v>
      </c>
      <c r="F19928">
        <v>0</v>
      </c>
      <c r="G19928">
        <f t="shared" si="933"/>
        <v>1</v>
      </c>
      <c r="H19928">
        <f t="shared" si="934"/>
        <v>2</v>
      </c>
      <c r="I19928">
        <f t="shared" si="935"/>
        <v>1</v>
      </c>
    </row>
    <row r="19929" spans="1:9" x14ac:dyDescent="0.35">
      <c r="A19929" t="s">
        <v>19931</v>
      </c>
      <c r="B19929">
        <v>64</v>
      </c>
      <c r="C19929">
        <v>1</v>
      </c>
      <c r="D19929" s="1">
        <v>239166</v>
      </c>
      <c r="E19929">
        <v>96</v>
      </c>
      <c r="F19929">
        <v>0</v>
      </c>
      <c r="G19929">
        <f t="shared" si="933"/>
        <v>3</v>
      </c>
      <c r="H19929">
        <f t="shared" si="934"/>
        <v>1</v>
      </c>
      <c r="I19929">
        <f t="shared" si="935"/>
        <v>1</v>
      </c>
    </row>
    <row r="19930" spans="1:9" x14ac:dyDescent="0.35">
      <c r="A19930" t="s">
        <v>19932</v>
      </c>
      <c r="B19930">
        <v>35</v>
      </c>
      <c r="C19930">
        <v>0</v>
      </c>
      <c r="D19930" s="1">
        <v>302392</v>
      </c>
      <c r="E19930">
        <v>443</v>
      </c>
      <c r="F19930">
        <v>0</v>
      </c>
      <c r="G19930">
        <f t="shared" si="933"/>
        <v>2</v>
      </c>
      <c r="H19930">
        <f t="shared" si="934"/>
        <v>3</v>
      </c>
      <c r="I19930">
        <f t="shared" si="935"/>
        <v>2</v>
      </c>
    </row>
    <row r="19931" spans="1:9" x14ac:dyDescent="0.35">
      <c r="A19931" t="s">
        <v>19933</v>
      </c>
      <c r="B19931">
        <v>37</v>
      </c>
      <c r="C19931">
        <v>1</v>
      </c>
      <c r="D19931" s="1">
        <v>336707</v>
      </c>
      <c r="E19931">
        <v>61</v>
      </c>
      <c r="F19931">
        <v>0</v>
      </c>
      <c r="G19931">
        <f t="shared" si="933"/>
        <v>2</v>
      </c>
      <c r="H19931">
        <f t="shared" si="934"/>
        <v>1</v>
      </c>
      <c r="I19931">
        <f t="shared" si="935"/>
        <v>2</v>
      </c>
    </row>
    <row r="19932" spans="1:9" x14ac:dyDescent="0.35">
      <c r="A19932" t="s">
        <v>19934</v>
      </c>
      <c r="B19932">
        <v>27</v>
      </c>
      <c r="C19932">
        <v>1</v>
      </c>
      <c r="D19932" s="1">
        <v>145420</v>
      </c>
      <c r="E19932">
        <v>423</v>
      </c>
      <c r="F19932">
        <v>0</v>
      </c>
      <c r="G19932">
        <f t="shared" si="933"/>
        <v>1</v>
      </c>
      <c r="H19932">
        <f t="shared" si="934"/>
        <v>3</v>
      </c>
      <c r="I19932">
        <f t="shared" si="935"/>
        <v>1</v>
      </c>
    </row>
    <row r="19933" spans="1:9" x14ac:dyDescent="0.35">
      <c r="A19933" t="s">
        <v>19935</v>
      </c>
      <c r="B19933">
        <v>62</v>
      </c>
      <c r="C19933">
        <v>0</v>
      </c>
      <c r="D19933" s="1">
        <v>277210.66666666669</v>
      </c>
      <c r="E19933">
        <v>385</v>
      </c>
      <c r="F19933">
        <v>0</v>
      </c>
      <c r="G19933">
        <f t="shared" si="933"/>
        <v>3</v>
      </c>
      <c r="H19933">
        <f t="shared" si="934"/>
        <v>3</v>
      </c>
      <c r="I19933">
        <f t="shared" si="935"/>
        <v>2</v>
      </c>
    </row>
    <row r="19934" spans="1:9" x14ac:dyDescent="0.35">
      <c r="A19934" t="s">
        <v>19936</v>
      </c>
      <c r="B19934">
        <v>39</v>
      </c>
      <c r="C19934">
        <v>1</v>
      </c>
      <c r="D19934" s="1">
        <v>379144</v>
      </c>
      <c r="E19934">
        <v>455</v>
      </c>
      <c r="F19934">
        <v>1</v>
      </c>
      <c r="G19934">
        <f t="shared" si="933"/>
        <v>2</v>
      </c>
      <c r="H19934">
        <f t="shared" si="934"/>
        <v>3</v>
      </c>
      <c r="I19934">
        <f t="shared" si="935"/>
        <v>2</v>
      </c>
    </row>
    <row r="19935" spans="1:9" x14ac:dyDescent="0.35">
      <c r="A19935" t="s">
        <v>19937</v>
      </c>
      <c r="B19935">
        <v>30</v>
      </c>
      <c r="C19935">
        <v>0</v>
      </c>
      <c r="D19935" s="1">
        <v>210941.33333333334</v>
      </c>
      <c r="E19935">
        <v>293</v>
      </c>
      <c r="F19935">
        <v>1</v>
      </c>
      <c r="G19935">
        <f t="shared" si="933"/>
        <v>1</v>
      </c>
      <c r="H19935">
        <f t="shared" si="934"/>
        <v>2</v>
      </c>
      <c r="I19935">
        <f t="shared" si="935"/>
        <v>1</v>
      </c>
    </row>
    <row r="19936" spans="1:9" x14ac:dyDescent="0.35">
      <c r="A19936" t="s">
        <v>19938</v>
      </c>
      <c r="B19936">
        <v>27</v>
      </c>
      <c r="C19936">
        <v>0</v>
      </c>
      <c r="D19936" s="1">
        <v>414259.33333333337</v>
      </c>
      <c r="E19936">
        <v>495</v>
      </c>
      <c r="F19936">
        <v>1</v>
      </c>
      <c r="G19936">
        <f t="shared" si="933"/>
        <v>1</v>
      </c>
      <c r="H19936">
        <f t="shared" si="934"/>
        <v>3</v>
      </c>
      <c r="I19936">
        <f t="shared" si="935"/>
        <v>2</v>
      </c>
    </row>
    <row r="19937" spans="1:9" x14ac:dyDescent="0.35">
      <c r="A19937" t="s">
        <v>19939</v>
      </c>
      <c r="B19937">
        <v>36</v>
      </c>
      <c r="C19937">
        <v>1</v>
      </c>
      <c r="D19937" s="1">
        <v>132353</v>
      </c>
      <c r="E19937">
        <v>471</v>
      </c>
      <c r="F19937">
        <v>0</v>
      </c>
      <c r="G19937">
        <f t="shared" si="933"/>
        <v>2</v>
      </c>
      <c r="H19937">
        <f t="shared" si="934"/>
        <v>3</v>
      </c>
      <c r="I19937">
        <f t="shared" si="935"/>
        <v>1</v>
      </c>
    </row>
    <row r="19938" spans="1:9" x14ac:dyDescent="0.35">
      <c r="A19938" t="s">
        <v>19940</v>
      </c>
      <c r="B19938">
        <v>57</v>
      </c>
      <c r="C19938">
        <v>1</v>
      </c>
      <c r="D19938" s="1">
        <v>129727</v>
      </c>
      <c r="E19938">
        <v>167</v>
      </c>
      <c r="F19938">
        <v>0</v>
      </c>
      <c r="G19938">
        <f t="shared" si="933"/>
        <v>3</v>
      </c>
      <c r="H19938">
        <f t="shared" si="934"/>
        <v>1</v>
      </c>
      <c r="I19938">
        <f t="shared" si="935"/>
        <v>1</v>
      </c>
    </row>
    <row r="19939" spans="1:9" x14ac:dyDescent="0.35">
      <c r="A19939" t="s">
        <v>19941</v>
      </c>
      <c r="B19939">
        <v>65</v>
      </c>
      <c r="C19939">
        <v>1</v>
      </c>
      <c r="D19939" s="1">
        <v>496614</v>
      </c>
      <c r="E19939">
        <v>658</v>
      </c>
      <c r="F19939">
        <v>1</v>
      </c>
      <c r="G19939">
        <f t="shared" si="933"/>
        <v>3</v>
      </c>
      <c r="H19939">
        <f t="shared" si="934"/>
        <v>4</v>
      </c>
      <c r="I19939">
        <f t="shared" si="935"/>
        <v>2</v>
      </c>
    </row>
    <row r="19940" spans="1:9" x14ac:dyDescent="0.35">
      <c r="A19940" t="s">
        <v>19942</v>
      </c>
      <c r="B19940">
        <v>63</v>
      </c>
      <c r="C19940">
        <v>0</v>
      </c>
      <c r="D19940" s="1">
        <v>439842.66666666669</v>
      </c>
      <c r="E19940">
        <v>207</v>
      </c>
      <c r="F19940">
        <v>1</v>
      </c>
      <c r="G19940">
        <f t="shared" si="933"/>
        <v>3</v>
      </c>
      <c r="H19940">
        <f t="shared" si="934"/>
        <v>2</v>
      </c>
      <c r="I19940">
        <f t="shared" si="935"/>
        <v>2</v>
      </c>
    </row>
    <row r="19941" spans="1:9" x14ac:dyDescent="0.35">
      <c r="A19941" t="s">
        <v>19943</v>
      </c>
      <c r="B19941">
        <v>41</v>
      </c>
      <c r="C19941">
        <v>1</v>
      </c>
      <c r="D19941" s="1">
        <v>470749</v>
      </c>
      <c r="E19941">
        <v>405</v>
      </c>
      <c r="F19941">
        <v>1</v>
      </c>
      <c r="G19941">
        <f t="shared" si="933"/>
        <v>2</v>
      </c>
      <c r="H19941">
        <f t="shared" si="934"/>
        <v>3</v>
      </c>
      <c r="I19941">
        <f t="shared" si="935"/>
        <v>2</v>
      </c>
    </row>
    <row r="19942" spans="1:9" x14ac:dyDescent="0.35">
      <c r="A19942" t="s">
        <v>19944</v>
      </c>
      <c r="B19942">
        <v>48</v>
      </c>
      <c r="C19942">
        <v>1</v>
      </c>
      <c r="D19942" s="1">
        <v>331092</v>
      </c>
      <c r="E19942">
        <v>365</v>
      </c>
      <c r="F19942">
        <v>1</v>
      </c>
      <c r="G19942">
        <f t="shared" si="933"/>
        <v>2</v>
      </c>
      <c r="H19942">
        <f t="shared" si="934"/>
        <v>3</v>
      </c>
      <c r="I19942">
        <f t="shared" si="935"/>
        <v>2</v>
      </c>
    </row>
    <row r="19943" spans="1:9" x14ac:dyDescent="0.35">
      <c r="A19943" t="s">
        <v>19945</v>
      </c>
      <c r="B19943">
        <v>32</v>
      </c>
      <c r="C19943">
        <v>0</v>
      </c>
      <c r="D19943" s="1">
        <v>424363</v>
      </c>
      <c r="E19943">
        <v>409</v>
      </c>
      <c r="F19943">
        <v>1</v>
      </c>
      <c r="G19943">
        <f t="shared" si="933"/>
        <v>1</v>
      </c>
      <c r="H19943">
        <f t="shared" si="934"/>
        <v>3</v>
      </c>
      <c r="I19943">
        <f t="shared" si="935"/>
        <v>2</v>
      </c>
    </row>
    <row r="19944" spans="1:9" x14ac:dyDescent="0.35">
      <c r="A19944" t="s">
        <v>19946</v>
      </c>
      <c r="B19944">
        <v>48</v>
      </c>
      <c r="C19944">
        <v>1</v>
      </c>
      <c r="D19944" s="1">
        <v>758272</v>
      </c>
      <c r="E19944">
        <v>329</v>
      </c>
      <c r="F19944">
        <v>1</v>
      </c>
      <c r="G19944">
        <f t="shared" si="933"/>
        <v>2</v>
      </c>
      <c r="H19944">
        <f t="shared" si="934"/>
        <v>2</v>
      </c>
      <c r="I19944">
        <f t="shared" si="935"/>
        <v>3</v>
      </c>
    </row>
    <row r="19945" spans="1:9" x14ac:dyDescent="0.35">
      <c r="A19945" t="s">
        <v>19947</v>
      </c>
      <c r="B19945">
        <v>28</v>
      </c>
      <c r="C19945">
        <v>0</v>
      </c>
      <c r="D19945" s="1">
        <v>182536</v>
      </c>
      <c r="E19945">
        <v>404</v>
      </c>
      <c r="F19945">
        <v>0</v>
      </c>
      <c r="G19945">
        <f t="shared" si="933"/>
        <v>1</v>
      </c>
      <c r="H19945">
        <f t="shared" si="934"/>
        <v>3</v>
      </c>
      <c r="I19945">
        <f t="shared" si="935"/>
        <v>1</v>
      </c>
    </row>
    <row r="19946" spans="1:9" x14ac:dyDescent="0.35">
      <c r="A19946" t="s">
        <v>19948</v>
      </c>
      <c r="B19946">
        <v>31</v>
      </c>
      <c r="C19946">
        <v>0</v>
      </c>
      <c r="D19946" s="1">
        <v>387301.33333333337</v>
      </c>
      <c r="E19946">
        <v>436</v>
      </c>
      <c r="F19946">
        <v>1</v>
      </c>
      <c r="G19946">
        <f t="shared" si="933"/>
        <v>1</v>
      </c>
      <c r="H19946">
        <f t="shared" si="934"/>
        <v>3</v>
      </c>
      <c r="I19946">
        <f t="shared" si="935"/>
        <v>2</v>
      </c>
    </row>
    <row r="19947" spans="1:9" x14ac:dyDescent="0.35">
      <c r="A19947" t="s">
        <v>19949</v>
      </c>
      <c r="B19947">
        <v>64</v>
      </c>
      <c r="C19947">
        <v>0</v>
      </c>
      <c r="D19947" s="1">
        <v>387029.33333333331</v>
      </c>
      <c r="E19947">
        <v>774</v>
      </c>
      <c r="F19947">
        <v>1</v>
      </c>
      <c r="G19947">
        <f t="shared" si="933"/>
        <v>3</v>
      </c>
      <c r="H19947">
        <f t="shared" si="934"/>
        <v>4</v>
      </c>
      <c r="I19947">
        <f t="shared" si="935"/>
        <v>2</v>
      </c>
    </row>
    <row r="19948" spans="1:9" x14ac:dyDescent="0.35">
      <c r="A19948" t="s">
        <v>19950</v>
      </c>
      <c r="B19948">
        <v>59</v>
      </c>
      <c r="C19948">
        <v>1</v>
      </c>
      <c r="D19948" s="1">
        <v>570265</v>
      </c>
      <c r="E19948">
        <v>925</v>
      </c>
      <c r="F19948">
        <v>1</v>
      </c>
      <c r="G19948">
        <f t="shared" si="933"/>
        <v>3</v>
      </c>
      <c r="H19948">
        <f t="shared" si="934"/>
        <v>4</v>
      </c>
      <c r="I19948">
        <f t="shared" si="935"/>
        <v>3</v>
      </c>
    </row>
    <row r="19949" spans="1:9" x14ac:dyDescent="0.35">
      <c r="A19949" t="s">
        <v>19951</v>
      </c>
      <c r="B19949">
        <v>62</v>
      </c>
      <c r="C19949">
        <v>1</v>
      </c>
      <c r="D19949" s="1">
        <v>640977</v>
      </c>
      <c r="E19949">
        <v>266</v>
      </c>
      <c r="F19949">
        <v>0</v>
      </c>
      <c r="G19949">
        <f t="shared" si="933"/>
        <v>3</v>
      </c>
      <c r="H19949">
        <f t="shared" si="934"/>
        <v>2</v>
      </c>
      <c r="I19949">
        <f t="shared" si="935"/>
        <v>3</v>
      </c>
    </row>
    <row r="19950" spans="1:9" x14ac:dyDescent="0.35">
      <c r="A19950" t="s">
        <v>19952</v>
      </c>
      <c r="B19950">
        <v>60</v>
      </c>
      <c r="C19950">
        <v>1</v>
      </c>
      <c r="D19950" s="1">
        <v>442574</v>
      </c>
      <c r="E19950">
        <v>381</v>
      </c>
      <c r="F19950">
        <v>1</v>
      </c>
      <c r="G19950">
        <f t="shared" si="933"/>
        <v>3</v>
      </c>
      <c r="H19950">
        <f t="shared" si="934"/>
        <v>3</v>
      </c>
      <c r="I19950">
        <f t="shared" si="935"/>
        <v>2</v>
      </c>
    </row>
    <row r="19951" spans="1:9" x14ac:dyDescent="0.35">
      <c r="A19951" t="s">
        <v>19953</v>
      </c>
      <c r="B19951">
        <v>61</v>
      </c>
      <c r="C19951">
        <v>0</v>
      </c>
      <c r="D19951" s="1">
        <v>334389.33333333331</v>
      </c>
      <c r="E19951">
        <v>471</v>
      </c>
      <c r="F19951">
        <v>1</v>
      </c>
      <c r="G19951">
        <f t="shared" si="933"/>
        <v>3</v>
      </c>
      <c r="H19951">
        <f t="shared" si="934"/>
        <v>3</v>
      </c>
      <c r="I19951">
        <f t="shared" si="935"/>
        <v>2</v>
      </c>
    </row>
    <row r="19952" spans="1:9" x14ac:dyDescent="0.35">
      <c r="A19952" t="s">
        <v>19954</v>
      </c>
      <c r="B19952">
        <v>54</v>
      </c>
      <c r="C19952">
        <v>0</v>
      </c>
      <c r="D19952" s="1">
        <v>94762.666666666672</v>
      </c>
      <c r="E19952">
        <v>559</v>
      </c>
      <c r="F19952">
        <v>1</v>
      </c>
      <c r="G19952">
        <f t="shared" si="933"/>
        <v>2</v>
      </c>
      <c r="H19952">
        <f t="shared" si="934"/>
        <v>4</v>
      </c>
      <c r="I19952">
        <f t="shared" si="935"/>
        <v>1</v>
      </c>
    </row>
    <row r="19953" spans="1:9" x14ac:dyDescent="0.35">
      <c r="A19953" t="s">
        <v>19955</v>
      </c>
      <c r="B19953">
        <v>43</v>
      </c>
      <c r="C19953">
        <v>1</v>
      </c>
      <c r="D19953" s="1">
        <v>698840</v>
      </c>
      <c r="E19953">
        <v>898</v>
      </c>
      <c r="F19953">
        <v>1</v>
      </c>
      <c r="G19953">
        <f t="shared" si="933"/>
        <v>2</v>
      </c>
      <c r="H19953">
        <f t="shared" si="934"/>
        <v>4</v>
      </c>
      <c r="I19953">
        <f t="shared" si="935"/>
        <v>3</v>
      </c>
    </row>
    <row r="19954" spans="1:9" x14ac:dyDescent="0.35">
      <c r="A19954" t="s">
        <v>19956</v>
      </c>
      <c r="B19954">
        <v>50</v>
      </c>
      <c r="C19954">
        <v>0</v>
      </c>
      <c r="D19954" s="1">
        <v>337802.66666666669</v>
      </c>
      <c r="E19954">
        <v>967</v>
      </c>
      <c r="F19954">
        <v>1</v>
      </c>
      <c r="G19954">
        <f t="shared" si="933"/>
        <v>2</v>
      </c>
      <c r="H19954">
        <f t="shared" si="934"/>
        <v>4</v>
      </c>
      <c r="I19954">
        <f t="shared" si="935"/>
        <v>2</v>
      </c>
    </row>
    <row r="19955" spans="1:9" x14ac:dyDescent="0.35">
      <c r="A19955" t="s">
        <v>19957</v>
      </c>
      <c r="B19955">
        <v>36</v>
      </c>
      <c r="C19955">
        <v>0</v>
      </c>
      <c r="D19955" s="1">
        <v>362944</v>
      </c>
      <c r="E19955">
        <v>425</v>
      </c>
      <c r="F19955">
        <v>1</v>
      </c>
      <c r="G19955">
        <f t="shared" si="933"/>
        <v>2</v>
      </c>
      <c r="H19955">
        <f t="shared" si="934"/>
        <v>3</v>
      </c>
      <c r="I19955">
        <f t="shared" si="935"/>
        <v>2</v>
      </c>
    </row>
    <row r="19956" spans="1:9" x14ac:dyDescent="0.35">
      <c r="A19956" t="s">
        <v>19958</v>
      </c>
      <c r="B19956">
        <v>31</v>
      </c>
      <c r="C19956">
        <v>1</v>
      </c>
      <c r="D19956" s="1">
        <v>247989</v>
      </c>
      <c r="E19956">
        <v>171</v>
      </c>
      <c r="F19956">
        <v>1</v>
      </c>
      <c r="G19956">
        <f t="shared" si="933"/>
        <v>1</v>
      </c>
      <c r="H19956">
        <f t="shared" si="934"/>
        <v>1</v>
      </c>
      <c r="I19956">
        <f t="shared" si="935"/>
        <v>1</v>
      </c>
    </row>
    <row r="19957" spans="1:9" x14ac:dyDescent="0.35">
      <c r="A19957" t="s">
        <v>19959</v>
      </c>
      <c r="B19957">
        <v>48</v>
      </c>
      <c r="C19957">
        <v>1</v>
      </c>
      <c r="D19957" s="1">
        <v>197978</v>
      </c>
      <c r="E19957">
        <v>360</v>
      </c>
      <c r="F19957">
        <v>0</v>
      </c>
      <c r="G19957">
        <f t="shared" si="933"/>
        <v>2</v>
      </c>
      <c r="H19957">
        <f t="shared" si="934"/>
        <v>3</v>
      </c>
      <c r="I19957">
        <f t="shared" si="935"/>
        <v>1</v>
      </c>
    </row>
    <row r="19958" spans="1:9" x14ac:dyDescent="0.35">
      <c r="A19958" t="s">
        <v>19960</v>
      </c>
      <c r="B19958">
        <v>53</v>
      </c>
      <c r="C19958">
        <v>1</v>
      </c>
      <c r="D19958" s="1">
        <v>197281</v>
      </c>
      <c r="E19958">
        <v>196</v>
      </c>
      <c r="F19958">
        <v>0</v>
      </c>
      <c r="G19958">
        <f t="shared" si="933"/>
        <v>2</v>
      </c>
      <c r="H19958">
        <f t="shared" si="934"/>
        <v>1</v>
      </c>
      <c r="I19958">
        <f t="shared" si="935"/>
        <v>1</v>
      </c>
    </row>
    <row r="19959" spans="1:9" x14ac:dyDescent="0.35">
      <c r="A19959" t="s">
        <v>19961</v>
      </c>
      <c r="B19959">
        <v>63</v>
      </c>
      <c r="C19959">
        <v>1</v>
      </c>
      <c r="D19959" s="1">
        <v>325779</v>
      </c>
      <c r="E19959">
        <v>638</v>
      </c>
      <c r="F19959">
        <v>1</v>
      </c>
      <c r="G19959">
        <f t="shared" si="933"/>
        <v>3</v>
      </c>
      <c r="H19959">
        <f t="shared" si="934"/>
        <v>4</v>
      </c>
      <c r="I19959">
        <f t="shared" si="935"/>
        <v>2</v>
      </c>
    </row>
    <row r="19960" spans="1:9" x14ac:dyDescent="0.35">
      <c r="A19960" t="s">
        <v>19962</v>
      </c>
      <c r="B19960">
        <v>48</v>
      </c>
      <c r="C19960">
        <v>1</v>
      </c>
      <c r="D19960" s="1">
        <v>389334</v>
      </c>
      <c r="E19960">
        <v>400</v>
      </c>
      <c r="F19960">
        <v>0</v>
      </c>
      <c r="G19960">
        <f t="shared" si="933"/>
        <v>2</v>
      </c>
      <c r="H19960">
        <f t="shared" si="934"/>
        <v>3</v>
      </c>
      <c r="I19960">
        <f t="shared" si="935"/>
        <v>2</v>
      </c>
    </row>
    <row r="19961" spans="1:9" x14ac:dyDescent="0.35">
      <c r="A19961" t="s">
        <v>19963</v>
      </c>
      <c r="B19961">
        <v>27</v>
      </c>
      <c r="C19961">
        <v>0</v>
      </c>
      <c r="D19961" s="1">
        <v>225912</v>
      </c>
      <c r="E19961">
        <v>374</v>
      </c>
      <c r="F19961">
        <v>1</v>
      </c>
      <c r="G19961">
        <f t="shared" si="933"/>
        <v>1</v>
      </c>
      <c r="H19961">
        <f t="shared" si="934"/>
        <v>3</v>
      </c>
      <c r="I19961">
        <f t="shared" si="935"/>
        <v>1</v>
      </c>
    </row>
    <row r="19962" spans="1:9" x14ac:dyDescent="0.35">
      <c r="A19962" t="s">
        <v>19964</v>
      </c>
      <c r="B19962">
        <v>60</v>
      </c>
      <c r="C19962">
        <v>1</v>
      </c>
      <c r="D19962" s="1">
        <v>540758</v>
      </c>
      <c r="E19962">
        <v>242</v>
      </c>
      <c r="F19962">
        <v>0</v>
      </c>
      <c r="G19962">
        <f t="shared" si="933"/>
        <v>3</v>
      </c>
      <c r="H19962">
        <f t="shared" si="934"/>
        <v>2</v>
      </c>
      <c r="I19962">
        <f t="shared" si="935"/>
        <v>2</v>
      </c>
    </row>
    <row r="19963" spans="1:9" x14ac:dyDescent="0.35">
      <c r="A19963" t="s">
        <v>19965</v>
      </c>
      <c r="B19963">
        <v>60</v>
      </c>
      <c r="C19963">
        <v>1</v>
      </c>
      <c r="D19963" s="1">
        <v>545032</v>
      </c>
      <c r="E19963">
        <v>321</v>
      </c>
      <c r="F19963">
        <v>0</v>
      </c>
      <c r="G19963">
        <f t="shared" si="933"/>
        <v>3</v>
      </c>
      <c r="H19963">
        <f t="shared" si="934"/>
        <v>2</v>
      </c>
      <c r="I19963">
        <f t="shared" si="935"/>
        <v>2</v>
      </c>
    </row>
    <row r="19964" spans="1:9" x14ac:dyDescent="0.35">
      <c r="A19964" t="s">
        <v>19966</v>
      </c>
      <c r="B19964">
        <v>31</v>
      </c>
      <c r="C19964">
        <v>1</v>
      </c>
      <c r="D19964" s="1">
        <v>150046</v>
      </c>
      <c r="E19964">
        <v>981</v>
      </c>
      <c r="F19964">
        <v>1</v>
      </c>
      <c r="G19964">
        <f t="shared" si="933"/>
        <v>1</v>
      </c>
      <c r="H19964">
        <f t="shared" si="934"/>
        <v>4</v>
      </c>
      <c r="I19964">
        <f t="shared" si="935"/>
        <v>1</v>
      </c>
    </row>
    <row r="19965" spans="1:9" x14ac:dyDescent="0.35">
      <c r="A19965" t="s">
        <v>19967</v>
      </c>
      <c r="B19965">
        <v>34</v>
      </c>
      <c r="C19965">
        <v>0</v>
      </c>
      <c r="D19965" s="1">
        <v>390496</v>
      </c>
      <c r="E19965">
        <v>265</v>
      </c>
      <c r="F19965">
        <v>0</v>
      </c>
      <c r="G19965">
        <f t="shared" si="933"/>
        <v>1</v>
      </c>
      <c r="H19965">
        <f t="shared" si="934"/>
        <v>2</v>
      </c>
      <c r="I19965">
        <f t="shared" si="935"/>
        <v>2</v>
      </c>
    </row>
    <row r="19966" spans="1:9" x14ac:dyDescent="0.35">
      <c r="A19966" t="s">
        <v>19968</v>
      </c>
      <c r="B19966">
        <v>54</v>
      </c>
      <c r="C19966">
        <v>1</v>
      </c>
      <c r="D19966" s="1">
        <v>776881</v>
      </c>
      <c r="E19966">
        <v>240</v>
      </c>
      <c r="F19966">
        <v>0</v>
      </c>
      <c r="G19966">
        <f t="shared" si="933"/>
        <v>2</v>
      </c>
      <c r="H19966">
        <f t="shared" si="934"/>
        <v>2</v>
      </c>
      <c r="I19966">
        <f t="shared" si="935"/>
        <v>3</v>
      </c>
    </row>
    <row r="19967" spans="1:9" x14ac:dyDescent="0.35">
      <c r="A19967" t="s">
        <v>19969</v>
      </c>
      <c r="B19967">
        <v>47</v>
      </c>
      <c r="C19967">
        <v>1</v>
      </c>
      <c r="D19967" s="1">
        <v>181993</v>
      </c>
      <c r="E19967">
        <v>247</v>
      </c>
      <c r="F19967">
        <v>1</v>
      </c>
      <c r="G19967">
        <f t="shared" si="933"/>
        <v>2</v>
      </c>
      <c r="H19967">
        <f t="shared" si="934"/>
        <v>2</v>
      </c>
      <c r="I19967">
        <f t="shared" si="935"/>
        <v>1</v>
      </c>
    </row>
    <row r="19968" spans="1:9" x14ac:dyDescent="0.35">
      <c r="A19968" t="s">
        <v>19970</v>
      </c>
      <c r="B19968">
        <v>59</v>
      </c>
      <c r="C19968">
        <v>1</v>
      </c>
      <c r="D19968" s="1">
        <v>456264</v>
      </c>
      <c r="E19968">
        <v>85</v>
      </c>
      <c r="F19968">
        <v>1</v>
      </c>
      <c r="G19968">
        <f t="shared" si="933"/>
        <v>3</v>
      </c>
      <c r="H19968">
        <f t="shared" si="934"/>
        <v>1</v>
      </c>
      <c r="I19968">
        <f t="shared" si="935"/>
        <v>2</v>
      </c>
    </row>
    <row r="19969" spans="1:9" x14ac:dyDescent="0.35">
      <c r="A19969" t="s">
        <v>19971</v>
      </c>
      <c r="B19969">
        <v>44</v>
      </c>
      <c r="C19969">
        <v>0</v>
      </c>
      <c r="D19969" s="1">
        <v>345768</v>
      </c>
      <c r="E19969">
        <v>236</v>
      </c>
      <c r="F19969">
        <v>1</v>
      </c>
      <c r="G19969">
        <f t="shared" si="933"/>
        <v>2</v>
      </c>
      <c r="H19969">
        <f t="shared" si="934"/>
        <v>2</v>
      </c>
      <c r="I19969">
        <f t="shared" si="935"/>
        <v>2</v>
      </c>
    </row>
    <row r="19970" spans="1:9" x14ac:dyDescent="0.35">
      <c r="A19970" t="s">
        <v>19972</v>
      </c>
      <c r="B19970">
        <v>63</v>
      </c>
      <c r="C19970">
        <v>1</v>
      </c>
      <c r="D19970" s="1">
        <v>506123</v>
      </c>
      <c r="E19970">
        <v>769</v>
      </c>
      <c r="F19970">
        <v>1</v>
      </c>
      <c r="G19970">
        <f t="shared" ref="G19970:G20033" si="936">IF(B19970&lt;35, 1, IF(B19970&gt;55, 3, 2))</f>
        <v>3</v>
      </c>
      <c r="H19970">
        <f t="shared" ref="H19970:H20033" si="937">IF(E19970&lt;200,1, IF(E19970&gt;500, 4, IF(E19970&lt;360, 2,3 )))</f>
        <v>4</v>
      </c>
      <c r="I19970">
        <f t="shared" si="935"/>
        <v>2</v>
      </c>
    </row>
    <row r="19971" spans="1:9" x14ac:dyDescent="0.35">
      <c r="A19971" t="s">
        <v>19973</v>
      </c>
      <c r="B19971">
        <v>29</v>
      </c>
      <c r="C19971">
        <v>1</v>
      </c>
      <c r="D19971" s="1">
        <v>269649</v>
      </c>
      <c r="E19971">
        <v>265</v>
      </c>
      <c r="F19971">
        <v>0</v>
      </c>
      <c r="G19971">
        <f t="shared" si="936"/>
        <v>1</v>
      </c>
      <c r="H19971">
        <f t="shared" si="937"/>
        <v>2</v>
      </c>
      <c r="I19971">
        <f t="shared" ref="I19971:I20034" si="938">IF(D19971&lt;250000, 1, IF(D19971&gt;550000, 3, 2))</f>
        <v>2</v>
      </c>
    </row>
    <row r="19972" spans="1:9" x14ac:dyDescent="0.35">
      <c r="A19972" t="s">
        <v>19974</v>
      </c>
      <c r="B19972">
        <v>38</v>
      </c>
      <c r="C19972">
        <v>1</v>
      </c>
      <c r="D19972" s="1">
        <v>139605</v>
      </c>
      <c r="E19972">
        <v>201</v>
      </c>
      <c r="F19972">
        <v>0</v>
      </c>
      <c r="G19972">
        <f t="shared" si="936"/>
        <v>2</v>
      </c>
      <c r="H19972">
        <f t="shared" si="937"/>
        <v>2</v>
      </c>
      <c r="I19972">
        <f t="shared" si="938"/>
        <v>1</v>
      </c>
    </row>
    <row r="19973" spans="1:9" x14ac:dyDescent="0.35">
      <c r="A19973" t="s">
        <v>19975</v>
      </c>
      <c r="B19973">
        <v>37</v>
      </c>
      <c r="C19973">
        <v>0</v>
      </c>
      <c r="D19973" s="1">
        <v>388165.33333333331</v>
      </c>
      <c r="E19973">
        <v>508</v>
      </c>
      <c r="F19973">
        <v>1</v>
      </c>
      <c r="G19973">
        <f t="shared" si="936"/>
        <v>2</v>
      </c>
      <c r="H19973">
        <f t="shared" si="937"/>
        <v>4</v>
      </c>
      <c r="I19973">
        <f t="shared" si="938"/>
        <v>2</v>
      </c>
    </row>
    <row r="19974" spans="1:9" x14ac:dyDescent="0.35">
      <c r="A19974" t="s">
        <v>19976</v>
      </c>
      <c r="B19974">
        <v>38</v>
      </c>
      <c r="C19974">
        <v>1</v>
      </c>
      <c r="D19974" s="1">
        <v>119984</v>
      </c>
      <c r="E19974">
        <v>46</v>
      </c>
      <c r="F19974">
        <v>0</v>
      </c>
      <c r="G19974">
        <f t="shared" si="936"/>
        <v>2</v>
      </c>
      <c r="H19974">
        <f t="shared" si="937"/>
        <v>1</v>
      </c>
      <c r="I19974">
        <f t="shared" si="938"/>
        <v>1</v>
      </c>
    </row>
    <row r="19975" spans="1:9" x14ac:dyDescent="0.35">
      <c r="A19975" t="s">
        <v>19977</v>
      </c>
      <c r="B19975">
        <v>39</v>
      </c>
      <c r="C19975">
        <v>1</v>
      </c>
      <c r="D19975" s="1">
        <v>469345</v>
      </c>
      <c r="E19975">
        <v>108</v>
      </c>
      <c r="F19975">
        <v>1</v>
      </c>
      <c r="G19975">
        <f t="shared" si="936"/>
        <v>2</v>
      </c>
      <c r="H19975">
        <f t="shared" si="937"/>
        <v>1</v>
      </c>
      <c r="I19975">
        <f t="shared" si="938"/>
        <v>2</v>
      </c>
    </row>
    <row r="19976" spans="1:9" x14ac:dyDescent="0.35">
      <c r="A19976" t="s">
        <v>19978</v>
      </c>
      <c r="B19976">
        <v>42</v>
      </c>
      <c r="C19976">
        <v>1</v>
      </c>
      <c r="D19976" s="1">
        <v>657357.33333333337</v>
      </c>
      <c r="E19976">
        <v>471</v>
      </c>
      <c r="F19976">
        <v>1</v>
      </c>
      <c r="G19976">
        <f t="shared" si="936"/>
        <v>2</v>
      </c>
      <c r="H19976">
        <f t="shared" si="937"/>
        <v>3</v>
      </c>
      <c r="I19976">
        <f t="shared" si="938"/>
        <v>3</v>
      </c>
    </row>
    <row r="19977" spans="1:9" x14ac:dyDescent="0.35">
      <c r="A19977" t="s">
        <v>19979</v>
      </c>
      <c r="B19977">
        <v>31</v>
      </c>
      <c r="C19977">
        <v>1</v>
      </c>
      <c r="D19977" s="1">
        <v>117404</v>
      </c>
      <c r="E19977">
        <v>532</v>
      </c>
      <c r="F19977">
        <v>1</v>
      </c>
      <c r="G19977">
        <f t="shared" si="936"/>
        <v>1</v>
      </c>
      <c r="H19977">
        <f t="shared" si="937"/>
        <v>4</v>
      </c>
      <c r="I19977">
        <f t="shared" si="938"/>
        <v>1</v>
      </c>
    </row>
    <row r="19978" spans="1:9" x14ac:dyDescent="0.35">
      <c r="A19978" t="s">
        <v>19980</v>
      </c>
      <c r="B19978">
        <v>45</v>
      </c>
      <c r="C19978">
        <v>0</v>
      </c>
      <c r="D19978" s="1">
        <v>758898.66666666663</v>
      </c>
      <c r="E19978">
        <v>415</v>
      </c>
      <c r="F19978">
        <v>1</v>
      </c>
      <c r="G19978">
        <f t="shared" si="936"/>
        <v>2</v>
      </c>
      <c r="H19978">
        <f t="shared" si="937"/>
        <v>3</v>
      </c>
      <c r="I19978">
        <f t="shared" si="938"/>
        <v>3</v>
      </c>
    </row>
    <row r="19979" spans="1:9" x14ac:dyDescent="0.35">
      <c r="A19979" t="s">
        <v>19981</v>
      </c>
      <c r="B19979">
        <v>63</v>
      </c>
      <c r="C19979">
        <v>0</v>
      </c>
      <c r="D19979" s="1">
        <v>131381.33333333334</v>
      </c>
      <c r="E19979">
        <v>107</v>
      </c>
      <c r="F19979">
        <v>0</v>
      </c>
      <c r="G19979">
        <f t="shared" si="936"/>
        <v>3</v>
      </c>
      <c r="H19979">
        <f t="shared" si="937"/>
        <v>1</v>
      </c>
      <c r="I19979">
        <f t="shared" si="938"/>
        <v>1</v>
      </c>
    </row>
    <row r="19980" spans="1:9" x14ac:dyDescent="0.35">
      <c r="A19980" t="s">
        <v>19982</v>
      </c>
      <c r="B19980">
        <v>33</v>
      </c>
      <c r="C19980">
        <v>1</v>
      </c>
      <c r="D19980" s="1">
        <v>212482</v>
      </c>
      <c r="E19980">
        <v>254</v>
      </c>
      <c r="F19980">
        <v>1</v>
      </c>
      <c r="G19980">
        <f t="shared" si="936"/>
        <v>1</v>
      </c>
      <c r="H19980">
        <f t="shared" si="937"/>
        <v>2</v>
      </c>
      <c r="I19980">
        <f t="shared" si="938"/>
        <v>1</v>
      </c>
    </row>
    <row r="19981" spans="1:9" x14ac:dyDescent="0.35">
      <c r="A19981" t="s">
        <v>19983</v>
      </c>
      <c r="B19981">
        <v>30</v>
      </c>
      <c r="C19981">
        <v>1</v>
      </c>
      <c r="D19981" s="1">
        <v>170214</v>
      </c>
      <c r="E19981">
        <v>373</v>
      </c>
      <c r="F19981">
        <v>1</v>
      </c>
      <c r="G19981">
        <f t="shared" si="936"/>
        <v>1</v>
      </c>
      <c r="H19981">
        <f t="shared" si="937"/>
        <v>3</v>
      </c>
      <c r="I19981">
        <f t="shared" si="938"/>
        <v>1</v>
      </c>
    </row>
    <row r="19982" spans="1:9" x14ac:dyDescent="0.35">
      <c r="A19982" t="s">
        <v>19984</v>
      </c>
      <c r="B19982">
        <v>25</v>
      </c>
      <c r="C19982">
        <v>1</v>
      </c>
      <c r="D19982" s="1">
        <v>249882</v>
      </c>
      <c r="E19982">
        <v>89</v>
      </c>
      <c r="F19982">
        <v>1</v>
      </c>
      <c r="G19982">
        <f t="shared" si="936"/>
        <v>1</v>
      </c>
      <c r="H19982">
        <f t="shared" si="937"/>
        <v>1</v>
      </c>
      <c r="I19982">
        <f t="shared" si="938"/>
        <v>1</v>
      </c>
    </row>
    <row r="19983" spans="1:9" x14ac:dyDescent="0.35">
      <c r="A19983" t="s">
        <v>19985</v>
      </c>
      <c r="B19983">
        <v>53</v>
      </c>
      <c r="C19983">
        <v>0</v>
      </c>
      <c r="D19983" s="1">
        <v>148050.66666666666</v>
      </c>
      <c r="E19983">
        <v>227</v>
      </c>
      <c r="F19983">
        <v>0</v>
      </c>
      <c r="G19983">
        <f t="shared" si="936"/>
        <v>2</v>
      </c>
      <c r="H19983">
        <f t="shared" si="937"/>
        <v>2</v>
      </c>
      <c r="I19983">
        <f t="shared" si="938"/>
        <v>1</v>
      </c>
    </row>
    <row r="19984" spans="1:9" x14ac:dyDescent="0.35">
      <c r="A19984" t="s">
        <v>19986</v>
      </c>
      <c r="B19984">
        <v>42</v>
      </c>
      <c r="C19984">
        <v>0</v>
      </c>
      <c r="D19984" s="1">
        <v>402522.66666666669</v>
      </c>
      <c r="E19984">
        <v>403</v>
      </c>
      <c r="F19984">
        <v>1</v>
      </c>
      <c r="G19984">
        <f t="shared" si="936"/>
        <v>2</v>
      </c>
      <c r="H19984">
        <f t="shared" si="937"/>
        <v>3</v>
      </c>
      <c r="I19984">
        <f t="shared" si="938"/>
        <v>2</v>
      </c>
    </row>
    <row r="19985" spans="1:9" x14ac:dyDescent="0.35">
      <c r="A19985" t="s">
        <v>19987</v>
      </c>
      <c r="B19985">
        <v>56</v>
      </c>
      <c r="C19985">
        <v>1</v>
      </c>
      <c r="D19985" s="1">
        <v>338100</v>
      </c>
      <c r="E19985">
        <v>353</v>
      </c>
      <c r="F19985">
        <v>1</v>
      </c>
      <c r="G19985">
        <f t="shared" si="936"/>
        <v>3</v>
      </c>
      <c r="H19985">
        <f t="shared" si="937"/>
        <v>2</v>
      </c>
      <c r="I19985">
        <f t="shared" si="938"/>
        <v>2</v>
      </c>
    </row>
    <row r="19986" spans="1:9" x14ac:dyDescent="0.35">
      <c r="A19986" t="s">
        <v>19988</v>
      </c>
      <c r="B19986">
        <v>31</v>
      </c>
      <c r="C19986">
        <v>0</v>
      </c>
      <c r="D19986" s="1">
        <v>372085.33333333337</v>
      </c>
      <c r="E19986">
        <v>238</v>
      </c>
      <c r="F19986">
        <v>1</v>
      </c>
      <c r="G19986">
        <f t="shared" si="936"/>
        <v>1</v>
      </c>
      <c r="H19986">
        <f t="shared" si="937"/>
        <v>2</v>
      </c>
      <c r="I19986">
        <f t="shared" si="938"/>
        <v>2</v>
      </c>
    </row>
    <row r="19987" spans="1:9" x14ac:dyDescent="0.35">
      <c r="A19987" t="s">
        <v>19989</v>
      </c>
      <c r="B19987">
        <v>33</v>
      </c>
      <c r="C19987">
        <v>0</v>
      </c>
      <c r="D19987" s="1">
        <v>472458.66666666669</v>
      </c>
      <c r="E19987">
        <v>333</v>
      </c>
      <c r="F19987">
        <v>1</v>
      </c>
      <c r="G19987">
        <f t="shared" si="936"/>
        <v>1</v>
      </c>
      <c r="H19987">
        <f t="shared" si="937"/>
        <v>2</v>
      </c>
      <c r="I19987">
        <f t="shared" si="938"/>
        <v>2</v>
      </c>
    </row>
    <row r="19988" spans="1:9" x14ac:dyDescent="0.35">
      <c r="A19988" t="s">
        <v>19990</v>
      </c>
      <c r="B19988">
        <v>55</v>
      </c>
      <c r="C19988">
        <v>0</v>
      </c>
      <c r="D19988" s="1">
        <v>114832</v>
      </c>
      <c r="E19988">
        <v>244</v>
      </c>
      <c r="F19988">
        <v>0</v>
      </c>
      <c r="G19988">
        <f t="shared" si="936"/>
        <v>2</v>
      </c>
      <c r="H19988">
        <f t="shared" si="937"/>
        <v>2</v>
      </c>
      <c r="I19988">
        <f t="shared" si="938"/>
        <v>1</v>
      </c>
    </row>
    <row r="19989" spans="1:9" x14ac:dyDescent="0.35">
      <c r="A19989" t="s">
        <v>19991</v>
      </c>
      <c r="B19989">
        <v>54</v>
      </c>
      <c r="C19989">
        <v>0</v>
      </c>
      <c r="D19989" s="1">
        <v>518989.33333333331</v>
      </c>
      <c r="E19989">
        <v>299</v>
      </c>
      <c r="F19989">
        <v>1</v>
      </c>
      <c r="G19989">
        <f t="shared" si="936"/>
        <v>2</v>
      </c>
      <c r="H19989">
        <f t="shared" si="937"/>
        <v>2</v>
      </c>
      <c r="I19989">
        <f t="shared" si="938"/>
        <v>2</v>
      </c>
    </row>
    <row r="19990" spans="1:9" x14ac:dyDescent="0.35">
      <c r="A19990" t="s">
        <v>19992</v>
      </c>
      <c r="B19990">
        <v>42</v>
      </c>
      <c r="C19990">
        <v>0</v>
      </c>
      <c r="D19990" s="1">
        <v>397053.33333333331</v>
      </c>
      <c r="E19990">
        <v>348</v>
      </c>
      <c r="F19990">
        <v>0</v>
      </c>
      <c r="G19990">
        <f t="shared" si="936"/>
        <v>2</v>
      </c>
      <c r="H19990">
        <f t="shared" si="937"/>
        <v>2</v>
      </c>
      <c r="I19990">
        <f t="shared" si="938"/>
        <v>2</v>
      </c>
    </row>
    <row r="19991" spans="1:9" x14ac:dyDescent="0.35">
      <c r="A19991" t="s">
        <v>19993</v>
      </c>
      <c r="B19991">
        <v>51</v>
      </c>
      <c r="C19991">
        <v>0</v>
      </c>
      <c r="D19991" s="1">
        <v>144536</v>
      </c>
      <c r="E19991">
        <v>214</v>
      </c>
      <c r="F19991">
        <v>0</v>
      </c>
      <c r="G19991">
        <f t="shared" si="936"/>
        <v>2</v>
      </c>
      <c r="H19991">
        <f t="shared" si="937"/>
        <v>2</v>
      </c>
      <c r="I19991">
        <f t="shared" si="938"/>
        <v>1</v>
      </c>
    </row>
    <row r="19992" spans="1:9" x14ac:dyDescent="0.35">
      <c r="A19992" t="s">
        <v>19994</v>
      </c>
      <c r="B19992">
        <v>51</v>
      </c>
      <c r="C19992">
        <v>0</v>
      </c>
      <c r="D19992" s="1">
        <v>332442.66666666669</v>
      </c>
      <c r="E19992">
        <v>13</v>
      </c>
      <c r="F19992">
        <v>0</v>
      </c>
      <c r="G19992">
        <f t="shared" si="936"/>
        <v>2</v>
      </c>
      <c r="H19992">
        <f t="shared" si="937"/>
        <v>1</v>
      </c>
      <c r="I19992">
        <f t="shared" si="938"/>
        <v>2</v>
      </c>
    </row>
    <row r="19993" spans="1:9" x14ac:dyDescent="0.35">
      <c r="A19993" t="s">
        <v>19995</v>
      </c>
      <c r="B19993">
        <v>62</v>
      </c>
      <c r="C19993">
        <v>1</v>
      </c>
      <c r="D19993" s="1">
        <v>644203</v>
      </c>
      <c r="E19993">
        <v>264</v>
      </c>
      <c r="F19993">
        <v>0</v>
      </c>
      <c r="G19993">
        <f t="shared" si="936"/>
        <v>3</v>
      </c>
      <c r="H19993">
        <f t="shared" si="937"/>
        <v>2</v>
      </c>
      <c r="I19993">
        <f t="shared" si="938"/>
        <v>3</v>
      </c>
    </row>
    <row r="19994" spans="1:9" x14ac:dyDescent="0.35">
      <c r="A19994" t="s">
        <v>19996</v>
      </c>
      <c r="B19994">
        <v>57</v>
      </c>
      <c r="C19994">
        <v>1</v>
      </c>
      <c r="D19994" s="1">
        <v>375270</v>
      </c>
      <c r="E19994">
        <v>831</v>
      </c>
      <c r="F19994">
        <v>1</v>
      </c>
      <c r="G19994">
        <f t="shared" si="936"/>
        <v>3</v>
      </c>
      <c r="H19994">
        <f t="shared" si="937"/>
        <v>4</v>
      </c>
      <c r="I19994">
        <f t="shared" si="938"/>
        <v>2</v>
      </c>
    </row>
    <row r="19995" spans="1:9" x14ac:dyDescent="0.35">
      <c r="A19995" t="s">
        <v>19997</v>
      </c>
      <c r="B19995">
        <v>31</v>
      </c>
      <c r="C19995">
        <v>1</v>
      </c>
      <c r="D19995" s="1">
        <v>181827</v>
      </c>
      <c r="E19995">
        <v>351</v>
      </c>
      <c r="F19995">
        <v>0</v>
      </c>
      <c r="G19995">
        <f t="shared" si="936"/>
        <v>1</v>
      </c>
      <c r="H19995">
        <f t="shared" si="937"/>
        <v>2</v>
      </c>
      <c r="I19995">
        <f t="shared" si="938"/>
        <v>1</v>
      </c>
    </row>
    <row r="19996" spans="1:9" x14ac:dyDescent="0.35">
      <c r="A19996" t="s">
        <v>19998</v>
      </c>
      <c r="B19996">
        <v>38</v>
      </c>
      <c r="C19996">
        <v>1</v>
      </c>
      <c r="D19996" s="1">
        <v>778920</v>
      </c>
      <c r="E19996">
        <v>633</v>
      </c>
      <c r="F19996">
        <v>1</v>
      </c>
      <c r="G19996">
        <f t="shared" si="936"/>
        <v>2</v>
      </c>
      <c r="H19996">
        <f t="shared" si="937"/>
        <v>4</v>
      </c>
      <c r="I19996">
        <f t="shared" si="938"/>
        <v>3</v>
      </c>
    </row>
    <row r="19997" spans="1:9" x14ac:dyDescent="0.35">
      <c r="A19997" t="s">
        <v>19999</v>
      </c>
      <c r="B19997">
        <v>26</v>
      </c>
      <c r="C19997">
        <v>0</v>
      </c>
      <c r="D19997" s="1">
        <v>298577.33333333331</v>
      </c>
      <c r="E19997">
        <v>466</v>
      </c>
      <c r="F19997">
        <v>1</v>
      </c>
      <c r="G19997">
        <f t="shared" si="936"/>
        <v>1</v>
      </c>
      <c r="H19997">
        <f t="shared" si="937"/>
        <v>3</v>
      </c>
      <c r="I19997">
        <f t="shared" si="938"/>
        <v>2</v>
      </c>
    </row>
    <row r="19998" spans="1:9" x14ac:dyDescent="0.35">
      <c r="A19998" t="s">
        <v>20000</v>
      </c>
      <c r="B19998">
        <v>35</v>
      </c>
      <c r="C19998">
        <v>0</v>
      </c>
      <c r="D19998" s="1">
        <v>429661.33333333331</v>
      </c>
      <c r="E19998">
        <v>285</v>
      </c>
      <c r="F19998">
        <v>0</v>
      </c>
      <c r="G19998">
        <f t="shared" si="936"/>
        <v>2</v>
      </c>
      <c r="H19998">
        <f t="shared" si="937"/>
        <v>2</v>
      </c>
      <c r="I19998">
        <f t="shared" si="938"/>
        <v>2</v>
      </c>
    </row>
    <row r="19999" spans="1:9" x14ac:dyDescent="0.35">
      <c r="A19999" t="s">
        <v>20001</v>
      </c>
      <c r="B19999">
        <v>25</v>
      </c>
      <c r="C19999">
        <v>1</v>
      </c>
      <c r="D19999" s="1">
        <v>242357</v>
      </c>
      <c r="E19999">
        <v>570</v>
      </c>
      <c r="F19999">
        <v>0</v>
      </c>
      <c r="G19999">
        <f t="shared" si="936"/>
        <v>1</v>
      </c>
      <c r="H19999">
        <f t="shared" si="937"/>
        <v>4</v>
      </c>
      <c r="I19999">
        <f t="shared" si="938"/>
        <v>1</v>
      </c>
    </row>
    <row r="20000" spans="1:9" x14ac:dyDescent="0.35">
      <c r="A20000" t="s">
        <v>20002</v>
      </c>
      <c r="B20000">
        <v>28</v>
      </c>
      <c r="C20000">
        <v>0</v>
      </c>
      <c r="D20000" s="1">
        <v>336824</v>
      </c>
      <c r="E20000">
        <v>413</v>
      </c>
      <c r="F20000">
        <v>1</v>
      </c>
      <c r="G20000">
        <f t="shared" si="936"/>
        <v>1</v>
      </c>
      <c r="H20000">
        <f t="shared" si="937"/>
        <v>3</v>
      </c>
      <c r="I20000">
        <f t="shared" si="938"/>
        <v>2</v>
      </c>
    </row>
    <row r="20001" spans="1:9" x14ac:dyDescent="0.35">
      <c r="A20001" t="s">
        <v>20003</v>
      </c>
      <c r="B20001">
        <v>40</v>
      </c>
      <c r="C20001">
        <v>0</v>
      </c>
      <c r="D20001" s="1">
        <v>641125.33333333337</v>
      </c>
      <c r="E20001">
        <v>486</v>
      </c>
      <c r="F20001">
        <v>1</v>
      </c>
      <c r="G20001">
        <f t="shared" si="936"/>
        <v>2</v>
      </c>
      <c r="H20001">
        <f t="shared" si="937"/>
        <v>3</v>
      </c>
      <c r="I20001">
        <f t="shared" si="938"/>
        <v>3</v>
      </c>
    </row>
    <row r="20002" spans="1:9" x14ac:dyDescent="0.35">
      <c r="A20002" t="s">
        <v>20004</v>
      </c>
      <c r="B20002">
        <v>46</v>
      </c>
      <c r="C20002">
        <v>0</v>
      </c>
      <c r="D20002" s="1">
        <v>484120</v>
      </c>
      <c r="E20002">
        <v>861</v>
      </c>
      <c r="F20002">
        <v>1</v>
      </c>
      <c r="G20002">
        <f t="shared" si="936"/>
        <v>2</v>
      </c>
      <c r="H20002">
        <f t="shared" si="937"/>
        <v>4</v>
      </c>
      <c r="I20002">
        <f t="shared" si="938"/>
        <v>2</v>
      </c>
    </row>
    <row r="20003" spans="1:9" x14ac:dyDescent="0.35">
      <c r="A20003" t="s">
        <v>20005</v>
      </c>
      <c r="B20003">
        <v>26</v>
      </c>
      <c r="C20003">
        <v>1</v>
      </c>
      <c r="D20003" s="1">
        <v>283711</v>
      </c>
      <c r="E20003">
        <v>28</v>
      </c>
      <c r="F20003">
        <v>0</v>
      </c>
      <c r="G20003">
        <f t="shared" si="936"/>
        <v>1</v>
      </c>
      <c r="H20003">
        <f t="shared" si="937"/>
        <v>1</v>
      </c>
      <c r="I20003">
        <f t="shared" si="938"/>
        <v>2</v>
      </c>
    </row>
    <row r="20004" spans="1:9" x14ac:dyDescent="0.35">
      <c r="A20004" t="s">
        <v>20006</v>
      </c>
      <c r="B20004">
        <v>49</v>
      </c>
      <c r="C20004">
        <v>1</v>
      </c>
      <c r="D20004" s="1">
        <v>406077</v>
      </c>
      <c r="E20004">
        <v>320</v>
      </c>
      <c r="F20004">
        <v>1</v>
      </c>
      <c r="G20004">
        <f t="shared" si="936"/>
        <v>2</v>
      </c>
      <c r="H20004">
        <f t="shared" si="937"/>
        <v>2</v>
      </c>
      <c r="I20004">
        <f t="shared" si="938"/>
        <v>2</v>
      </c>
    </row>
    <row r="20005" spans="1:9" x14ac:dyDescent="0.35">
      <c r="A20005" t="s">
        <v>20007</v>
      </c>
      <c r="B20005">
        <v>65</v>
      </c>
      <c r="C20005">
        <v>1</v>
      </c>
      <c r="D20005" s="1">
        <v>789986</v>
      </c>
      <c r="E20005">
        <v>121</v>
      </c>
      <c r="F20005">
        <v>1</v>
      </c>
      <c r="G20005">
        <f t="shared" si="936"/>
        <v>3</v>
      </c>
      <c r="H20005">
        <f t="shared" si="937"/>
        <v>1</v>
      </c>
      <c r="I20005">
        <f t="shared" si="938"/>
        <v>3</v>
      </c>
    </row>
    <row r="20006" spans="1:9" x14ac:dyDescent="0.35">
      <c r="A20006" t="s">
        <v>20008</v>
      </c>
      <c r="B20006">
        <v>42</v>
      </c>
      <c r="C20006">
        <v>1</v>
      </c>
      <c r="D20006" s="1">
        <v>111579</v>
      </c>
      <c r="E20006">
        <v>274</v>
      </c>
      <c r="F20006">
        <v>0</v>
      </c>
      <c r="G20006">
        <f t="shared" si="936"/>
        <v>2</v>
      </c>
      <c r="H20006">
        <f t="shared" si="937"/>
        <v>2</v>
      </c>
      <c r="I20006">
        <f t="shared" si="938"/>
        <v>1</v>
      </c>
    </row>
    <row r="20007" spans="1:9" x14ac:dyDescent="0.35">
      <c r="A20007" t="s">
        <v>20009</v>
      </c>
      <c r="B20007">
        <v>45</v>
      </c>
      <c r="C20007">
        <v>0</v>
      </c>
      <c r="D20007" s="1">
        <v>315301.33333333331</v>
      </c>
      <c r="E20007">
        <v>605</v>
      </c>
      <c r="F20007">
        <v>1</v>
      </c>
      <c r="G20007">
        <f t="shared" si="936"/>
        <v>2</v>
      </c>
      <c r="H20007">
        <f t="shared" si="937"/>
        <v>4</v>
      </c>
      <c r="I20007">
        <f t="shared" si="938"/>
        <v>2</v>
      </c>
    </row>
    <row r="20008" spans="1:9" x14ac:dyDescent="0.35">
      <c r="A20008" t="s">
        <v>20010</v>
      </c>
      <c r="B20008">
        <v>33</v>
      </c>
      <c r="C20008">
        <v>0</v>
      </c>
      <c r="D20008" s="1">
        <v>287024</v>
      </c>
      <c r="E20008">
        <v>83</v>
      </c>
      <c r="F20008">
        <v>1</v>
      </c>
      <c r="G20008">
        <f t="shared" si="936"/>
        <v>1</v>
      </c>
      <c r="H20008">
        <f t="shared" si="937"/>
        <v>1</v>
      </c>
      <c r="I20008">
        <f t="shared" si="938"/>
        <v>2</v>
      </c>
    </row>
    <row r="20009" spans="1:9" x14ac:dyDescent="0.35">
      <c r="A20009" t="s">
        <v>20011</v>
      </c>
      <c r="B20009">
        <v>47</v>
      </c>
      <c r="C20009">
        <v>1</v>
      </c>
      <c r="D20009" s="1">
        <v>104610</v>
      </c>
      <c r="E20009">
        <v>243</v>
      </c>
      <c r="F20009">
        <v>0</v>
      </c>
      <c r="G20009">
        <f t="shared" si="936"/>
        <v>2</v>
      </c>
      <c r="H20009">
        <f t="shared" si="937"/>
        <v>2</v>
      </c>
      <c r="I20009">
        <f t="shared" si="938"/>
        <v>1</v>
      </c>
    </row>
    <row r="20010" spans="1:9" x14ac:dyDescent="0.35">
      <c r="A20010" t="s">
        <v>20012</v>
      </c>
      <c r="B20010">
        <v>59</v>
      </c>
      <c r="C20010">
        <v>1</v>
      </c>
      <c r="D20010" s="1">
        <v>201852</v>
      </c>
      <c r="E20010">
        <v>205</v>
      </c>
      <c r="F20010">
        <v>1</v>
      </c>
      <c r="G20010">
        <f t="shared" si="936"/>
        <v>3</v>
      </c>
      <c r="H20010">
        <f t="shared" si="937"/>
        <v>2</v>
      </c>
      <c r="I20010">
        <f t="shared" si="938"/>
        <v>1</v>
      </c>
    </row>
    <row r="20011" spans="1:9" x14ac:dyDescent="0.35">
      <c r="A20011" t="s">
        <v>20013</v>
      </c>
      <c r="B20011">
        <v>30</v>
      </c>
      <c r="C20011">
        <v>0</v>
      </c>
      <c r="D20011" s="1">
        <v>135808</v>
      </c>
      <c r="E20011">
        <v>373</v>
      </c>
      <c r="F20011">
        <v>0</v>
      </c>
      <c r="G20011">
        <f t="shared" si="936"/>
        <v>1</v>
      </c>
      <c r="H20011">
        <f t="shared" si="937"/>
        <v>3</v>
      </c>
      <c r="I20011">
        <f t="shared" si="938"/>
        <v>1</v>
      </c>
    </row>
    <row r="20012" spans="1:9" x14ac:dyDescent="0.35">
      <c r="A20012" t="s">
        <v>20014</v>
      </c>
      <c r="B20012">
        <v>44</v>
      </c>
      <c r="C20012">
        <v>1</v>
      </c>
      <c r="D20012" s="1">
        <v>320649</v>
      </c>
      <c r="E20012">
        <v>282</v>
      </c>
      <c r="F20012">
        <v>1</v>
      </c>
      <c r="G20012">
        <f t="shared" si="936"/>
        <v>2</v>
      </c>
      <c r="H20012">
        <f t="shared" si="937"/>
        <v>2</v>
      </c>
      <c r="I20012">
        <f t="shared" si="938"/>
        <v>2</v>
      </c>
    </row>
    <row r="20013" spans="1:9" x14ac:dyDescent="0.35">
      <c r="A20013" t="s">
        <v>20015</v>
      </c>
      <c r="B20013">
        <v>27</v>
      </c>
      <c r="C20013">
        <v>1</v>
      </c>
      <c r="D20013" s="1">
        <v>120261</v>
      </c>
      <c r="E20013">
        <v>968</v>
      </c>
      <c r="F20013">
        <v>1</v>
      </c>
      <c r="G20013">
        <f t="shared" si="936"/>
        <v>1</v>
      </c>
      <c r="H20013">
        <f t="shared" si="937"/>
        <v>4</v>
      </c>
      <c r="I20013">
        <f t="shared" si="938"/>
        <v>1</v>
      </c>
    </row>
    <row r="20014" spans="1:9" x14ac:dyDescent="0.35">
      <c r="A20014" t="s">
        <v>20016</v>
      </c>
      <c r="B20014">
        <v>39</v>
      </c>
      <c r="C20014">
        <v>1</v>
      </c>
      <c r="D20014" s="1">
        <v>403617</v>
      </c>
      <c r="E20014">
        <v>208</v>
      </c>
      <c r="F20014">
        <v>1</v>
      </c>
      <c r="G20014">
        <f t="shared" si="936"/>
        <v>2</v>
      </c>
      <c r="H20014">
        <f t="shared" si="937"/>
        <v>2</v>
      </c>
      <c r="I20014">
        <f t="shared" si="938"/>
        <v>2</v>
      </c>
    </row>
    <row r="20015" spans="1:9" x14ac:dyDescent="0.35">
      <c r="A20015" t="s">
        <v>20017</v>
      </c>
      <c r="B20015">
        <v>43</v>
      </c>
      <c r="C20015">
        <v>1</v>
      </c>
      <c r="D20015" s="1">
        <v>229949</v>
      </c>
      <c r="E20015">
        <v>24</v>
      </c>
      <c r="F20015">
        <v>0</v>
      </c>
      <c r="G20015">
        <f t="shared" si="936"/>
        <v>2</v>
      </c>
      <c r="H20015">
        <f t="shared" si="937"/>
        <v>1</v>
      </c>
      <c r="I20015">
        <f t="shared" si="938"/>
        <v>1</v>
      </c>
    </row>
    <row r="20016" spans="1:9" x14ac:dyDescent="0.35">
      <c r="A20016" t="s">
        <v>20018</v>
      </c>
      <c r="B20016">
        <v>44</v>
      </c>
      <c r="C20016">
        <v>1</v>
      </c>
      <c r="D20016" s="1">
        <v>469969</v>
      </c>
      <c r="E20016">
        <v>358</v>
      </c>
      <c r="F20016">
        <v>0</v>
      </c>
      <c r="G20016">
        <f t="shared" si="936"/>
        <v>2</v>
      </c>
      <c r="H20016">
        <f t="shared" si="937"/>
        <v>2</v>
      </c>
      <c r="I20016">
        <f t="shared" si="938"/>
        <v>2</v>
      </c>
    </row>
    <row r="20017" spans="1:9" x14ac:dyDescent="0.35">
      <c r="A20017" t="s">
        <v>20019</v>
      </c>
      <c r="B20017">
        <v>34</v>
      </c>
      <c r="C20017">
        <v>0</v>
      </c>
      <c r="D20017" s="1">
        <v>427975.66666666663</v>
      </c>
      <c r="E20017">
        <v>283</v>
      </c>
      <c r="F20017">
        <v>1</v>
      </c>
      <c r="G20017">
        <f t="shared" si="936"/>
        <v>1</v>
      </c>
      <c r="H20017">
        <f t="shared" si="937"/>
        <v>2</v>
      </c>
      <c r="I20017">
        <f t="shared" si="938"/>
        <v>2</v>
      </c>
    </row>
    <row r="20018" spans="1:9" x14ac:dyDescent="0.35">
      <c r="A20018" t="s">
        <v>20020</v>
      </c>
      <c r="B20018">
        <v>34</v>
      </c>
      <c r="C20018">
        <v>1</v>
      </c>
      <c r="D20018" s="1">
        <v>277761</v>
      </c>
      <c r="E20018">
        <v>408</v>
      </c>
      <c r="F20018">
        <v>0</v>
      </c>
      <c r="G20018">
        <f t="shared" si="936"/>
        <v>1</v>
      </c>
      <c r="H20018">
        <f t="shared" si="937"/>
        <v>3</v>
      </c>
      <c r="I20018">
        <f t="shared" si="938"/>
        <v>2</v>
      </c>
    </row>
    <row r="20019" spans="1:9" x14ac:dyDescent="0.35">
      <c r="A20019" t="s">
        <v>20021</v>
      </c>
      <c r="B20019">
        <v>52</v>
      </c>
      <c r="C20019">
        <v>1</v>
      </c>
      <c r="D20019" s="1">
        <v>457670</v>
      </c>
      <c r="E20019">
        <v>184</v>
      </c>
      <c r="F20019">
        <v>1</v>
      </c>
      <c r="G20019">
        <f t="shared" si="936"/>
        <v>2</v>
      </c>
      <c r="H20019">
        <f t="shared" si="937"/>
        <v>1</v>
      </c>
      <c r="I20019">
        <f t="shared" si="938"/>
        <v>2</v>
      </c>
    </row>
    <row r="20020" spans="1:9" x14ac:dyDescent="0.35">
      <c r="A20020" t="s">
        <v>20022</v>
      </c>
      <c r="B20020">
        <v>27</v>
      </c>
      <c r="C20020">
        <v>0</v>
      </c>
      <c r="D20020" s="1">
        <v>361550.66666666663</v>
      </c>
      <c r="E20020">
        <v>481</v>
      </c>
      <c r="F20020">
        <v>1</v>
      </c>
      <c r="G20020">
        <f t="shared" si="936"/>
        <v>1</v>
      </c>
      <c r="H20020">
        <f t="shared" si="937"/>
        <v>3</v>
      </c>
      <c r="I20020">
        <f t="shared" si="938"/>
        <v>2</v>
      </c>
    </row>
    <row r="20021" spans="1:9" x14ac:dyDescent="0.35">
      <c r="A20021" t="s">
        <v>20023</v>
      </c>
      <c r="B20021">
        <v>33</v>
      </c>
      <c r="C20021">
        <v>0</v>
      </c>
      <c r="D20021" s="1">
        <v>187029.33333333334</v>
      </c>
      <c r="E20021">
        <v>304</v>
      </c>
      <c r="F20021">
        <v>1</v>
      </c>
      <c r="G20021">
        <f t="shared" si="936"/>
        <v>1</v>
      </c>
      <c r="H20021">
        <f t="shared" si="937"/>
        <v>2</v>
      </c>
      <c r="I20021">
        <f t="shared" si="938"/>
        <v>1</v>
      </c>
    </row>
    <row r="20022" spans="1:9" x14ac:dyDescent="0.35">
      <c r="A20022" t="s">
        <v>20024</v>
      </c>
      <c r="B20022">
        <v>57</v>
      </c>
      <c r="C20022">
        <v>1</v>
      </c>
      <c r="D20022" s="1">
        <v>176452</v>
      </c>
      <c r="E20022">
        <v>56</v>
      </c>
      <c r="F20022">
        <v>0</v>
      </c>
      <c r="G20022">
        <f t="shared" si="936"/>
        <v>3</v>
      </c>
      <c r="H20022">
        <f t="shared" si="937"/>
        <v>1</v>
      </c>
      <c r="I20022">
        <f t="shared" si="938"/>
        <v>1</v>
      </c>
    </row>
    <row r="20023" spans="1:9" x14ac:dyDescent="0.35">
      <c r="A20023" t="s">
        <v>20025</v>
      </c>
      <c r="B20023">
        <v>56</v>
      </c>
      <c r="C20023">
        <v>0</v>
      </c>
      <c r="D20023" s="1">
        <v>177853.33333333334</v>
      </c>
      <c r="E20023">
        <v>32</v>
      </c>
      <c r="F20023">
        <v>0</v>
      </c>
      <c r="G20023">
        <f t="shared" si="936"/>
        <v>3</v>
      </c>
      <c r="H20023">
        <f t="shared" si="937"/>
        <v>1</v>
      </c>
      <c r="I20023">
        <f t="shared" si="938"/>
        <v>1</v>
      </c>
    </row>
    <row r="20024" spans="1:9" x14ac:dyDescent="0.35">
      <c r="A20024" t="s">
        <v>20026</v>
      </c>
      <c r="B20024">
        <v>42</v>
      </c>
      <c r="C20024">
        <v>1</v>
      </c>
      <c r="D20024" s="1">
        <v>655389.33333333337</v>
      </c>
      <c r="E20024">
        <v>262</v>
      </c>
      <c r="F20024">
        <v>0</v>
      </c>
      <c r="G20024">
        <f t="shared" si="936"/>
        <v>2</v>
      </c>
      <c r="H20024">
        <f t="shared" si="937"/>
        <v>2</v>
      </c>
      <c r="I20024">
        <f t="shared" si="938"/>
        <v>3</v>
      </c>
    </row>
    <row r="20025" spans="1:9" x14ac:dyDescent="0.35">
      <c r="A20025" t="s">
        <v>20027</v>
      </c>
      <c r="B20025">
        <v>35</v>
      </c>
      <c r="C20025">
        <v>1</v>
      </c>
      <c r="D20025" s="1">
        <v>294621</v>
      </c>
      <c r="E20025">
        <v>611</v>
      </c>
      <c r="F20025">
        <v>0</v>
      </c>
      <c r="G20025">
        <f t="shared" si="936"/>
        <v>2</v>
      </c>
      <c r="H20025">
        <f t="shared" si="937"/>
        <v>4</v>
      </c>
      <c r="I20025">
        <f t="shared" si="938"/>
        <v>2</v>
      </c>
    </row>
    <row r="20026" spans="1:9" x14ac:dyDescent="0.35">
      <c r="A20026" t="s">
        <v>20028</v>
      </c>
      <c r="B20026">
        <v>28</v>
      </c>
      <c r="C20026">
        <v>1</v>
      </c>
      <c r="D20026" s="1">
        <v>156048</v>
      </c>
      <c r="E20026">
        <v>443</v>
      </c>
      <c r="F20026">
        <v>1</v>
      </c>
      <c r="G20026">
        <f t="shared" si="936"/>
        <v>1</v>
      </c>
      <c r="H20026">
        <f t="shared" si="937"/>
        <v>3</v>
      </c>
      <c r="I20026">
        <f t="shared" si="938"/>
        <v>1</v>
      </c>
    </row>
    <row r="20027" spans="1:9" x14ac:dyDescent="0.35">
      <c r="A20027" t="s">
        <v>20029</v>
      </c>
      <c r="B20027">
        <v>27</v>
      </c>
      <c r="C20027">
        <v>0</v>
      </c>
      <c r="D20027" s="1">
        <v>463802.66666666669</v>
      </c>
      <c r="E20027">
        <v>491</v>
      </c>
      <c r="F20027">
        <v>0</v>
      </c>
      <c r="G20027">
        <f t="shared" si="936"/>
        <v>1</v>
      </c>
      <c r="H20027">
        <f t="shared" si="937"/>
        <v>3</v>
      </c>
      <c r="I20027">
        <f t="shared" si="938"/>
        <v>2</v>
      </c>
    </row>
    <row r="20028" spans="1:9" x14ac:dyDescent="0.35">
      <c r="A20028" t="s">
        <v>20030</v>
      </c>
      <c r="B20028">
        <v>34</v>
      </c>
      <c r="C20028">
        <v>1</v>
      </c>
      <c r="D20028" s="1">
        <v>173155</v>
      </c>
      <c r="E20028">
        <v>220</v>
      </c>
      <c r="F20028">
        <v>1</v>
      </c>
      <c r="G20028">
        <f t="shared" si="936"/>
        <v>1</v>
      </c>
      <c r="H20028">
        <f t="shared" si="937"/>
        <v>2</v>
      </c>
      <c r="I20028">
        <f t="shared" si="938"/>
        <v>1</v>
      </c>
    </row>
    <row r="20029" spans="1:9" x14ac:dyDescent="0.35">
      <c r="A20029" t="s">
        <v>20031</v>
      </c>
      <c r="B20029">
        <v>37</v>
      </c>
      <c r="C20029">
        <v>0</v>
      </c>
      <c r="D20029" s="1">
        <v>492498.66666666669</v>
      </c>
      <c r="E20029">
        <v>770</v>
      </c>
      <c r="F20029">
        <v>1</v>
      </c>
      <c r="G20029">
        <f t="shared" si="936"/>
        <v>2</v>
      </c>
      <c r="H20029">
        <f t="shared" si="937"/>
        <v>4</v>
      </c>
      <c r="I20029">
        <f t="shared" si="938"/>
        <v>2</v>
      </c>
    </row>
    <row r="20030" spans="1:9" x14ac:dyDescent="0.35">
      <c r="A20030" t="s">
        <v>20032</v>
      </c>
      <c r="B20030">
        <v>33</v>
      </c>
      <c r="C20030">
        <v>0</v>
      </c>
      <c r="D20030" s="1">
        <v>343833.66666666663</v>
      </c>
      <c r="E20030">
        <v>390</v>
      </c>
      <c r="F20030">
        <v>0</v>
      </c>
      <c r="G20030">
        <f t="shared" si="936"/>
        <v>1</v>
      </c>
      <c r="H20030">
        <f t="shared" si="937"/>
        <v>3</v>
      </c>
      <c r="I20030">
        <f t="shared" si="938"/>
        <v>2</v>
      </c>
    </row>
    <row r="20031" spans="1:9" x14ac:dyDescent="0.35">
      <c r="A20031" t="s">
        <v>20033</v>
      </c>
      <c r="B20031">
        <v>31</v>
      </c>
      <c r="C20031">
        <v>0</v>
      </c>
      <c r="D20031" s="1">
        <v>396363</v>
      </c>
      <c r="E20031">
        <v>422</v>
      </c>
      <c r="F20031">
        <v>1</v>
      </c>
      <c r="G20031">
        <f t="shared" si="936"/>
        <v>1</v>
      </c>
      <c r="H20031">
        <f t="shared" si="937"/>
        <v>3</v>
      </c>
      <c r="I20031">
        <f t="shared" si="938"/>
        <v>2</v>
      </c>
    </row>
    <row r="20032" spans="1:9" x14ac:dyDescent="0.35">
      <c r="A20032" t="s">
        <v>20034</v>
      </c>
      <c r="B20032">
        <v>25</v>
      </c>
      <c r="C20032">
        <v>1</v>
      </c>
      <c r="D20032" s="1">
        <v>140110</v>
      </c>
      <c r="E20032">
        <v>74</v>
      </c>
      <c r="F20032">
        <v>0</v>
      </c>
      <c r="G20032">
        <f t="shared" si="936"/>
        <v>1</v>
      </c>
      <c r="H20032">
        <f t="shared" si="937"/>
        <v>1</v>
      </c>
      <c r="I20032">
        <f t="shared" si="938"/>
        <v>1</v>
      </c>
    </row>
    <row r="20033" spans="1:9" x14ac:dyDescent="0.35">
      <c r="A20033" t="s">
        <v>20035</v>
      </c>
      <c r="B20033">
        <v>25</v>
      </c>
      <c r="C20033">
        <v>0</v>
      </c>
      <c r="D20033" s="1">
        <v>295416</v>
      </c>
      <c r="E20033">
        <v>338</v>
      </c>
      <c r="F20033">
        <v>0</v>
      </c>
      <c r="G20033">
        <f t="shared" si="936"/>
        <v>1</v>
      </c>
      <c r="H20033">
        <f t="shared" si="937"/>
        <v>2</v>
      </c>
      <c r="I20033">
        <f t="shared" si="938"/>
        <v>2</v>
      </c>
    </row>
    <row r="20034" spans="1:9" x14ac:dyDescent="0.35">
      <c r="A20034" t="s">
        <v>20036</v>
      </c>
      <c r="B20034">
        <v>26</v>
      </c>
      <c r="C20034">
        <v>0</v>
      </c>
      <c r="D20034" s="1">
        <v>432823</v>
      </c>
      <c r="E20034">
        <v>477</v>
      </c>
      <c r="F20034">
        <v>1</v>
      </c>
      <c r="G20034">
        <f t="shared" ref="G20034:G20097" si="939">IF(B20034&lt;35, 1, IF(B20034&gt;55, 3, 2))</f>
        <v>1</v>
      </c>
      <c r="H20034">
        <f t="shared" ref="H20034:H20097" si="940">IF(E20034&lt;200,1, IF(E20034&gt;500, 4, IF(E20034&lt;360, 2,3 )))</f>
        <v>3</v>
      </c>
      <c r="I20034">
        <f t="shared" si="938"/>
        <v>2</v>
      </c>
    </row>
    <row r="20035" spans="1:9" x14ac:dyDescent="0.35">
      <c r="A20035" t="s">
        <v>20037</v>
      </c>
      <c r="B20035">
        <v>44</v>
      </c>
      <c r="C20035">
        <v>0</v>
      </c>
      <c r="D20035" s="1">
        <v>588661.33333333337</v>
      </c>
      <c r="E20035">
        <v>331</v>
      </c>
      <c r="F20035">
        <v>0</v>
      </c>
      <c r="G20035">
        <f t="shared" si="939"/>
        <v>2</v>
      </c>
      <c r="H20035">
        <f t="shared" si="940"/>
        <v>2</v>
      </c>
      <c r="I20035">
        <f t="shared" ref="I20035:I20098" si="941">IF(D20035&lt;250000, 1, IF(D20035&gt;550000, 3, 2))</f>
        <v>3</v>
      </c>
    </row>
    <row r="20036" spans="1:9" x14ac:dyDescent="0.35">
      <c r="A20036" t="s">
        <v>20038</v>
      </c>
      <c r="B20036">
        <v>28</v>
      </c>
      <c r="C20036">
        <v>0</v>
      </c>
      <c r="D20036" s="1">
        <v>488562.66666666669</v>
      </c>
      <c r="E20036">
        <v>475</v>
      </c>
      <c r="F20036">
        <v>1</v>
      </c>
      <c r="G20036">
        <f t="shared" si="939"/>
        <v>1</v>
      </c>
      <c r="H20036">
        <f t="shared" si="940"/>
        <v>3</v>
      </c>
      <c r="I20036">
        <f t="shared" si="941"/>
        <v>2</v>
      </c>
    </row>
    <row r="20037" spans="1:9" x14ac:dyDescent="0.35">
      <c r="A20037" t="s">
        <v>20039</v>
      </c>
      <c r="B20037">
        <v>62</v>
      </c>
      <c r="C20037">
        <v>0</v>
      </c>
      <c r="D20037" s="1">
        <v>364493.33333333331</v>
      </c>
      <c r="E20037">
        <v>296</v>
      </c>
      <c r="F20037">
        <v>0</v>
      </c>
      <c r="G20037">
        <f t="shared" si="939"/>
        <v>3</v>
      </c>
      <c r="H20037">
        <f t="shared" si="940"/>
        <v>2</v>
      </c>
      <c r="I20037">
        <f t="shared" si="941"/>
        <v>2</v>
      </c>
    </row>
    <row r="20038" spans="1:9" x14ac:dyDescent="0.35">
      <c r="A20038" t="s">
        <v>20040</v>
      </c>
      <c r="B20038">
        <v>33</v>
      </c>
      <c r="C20038">
        <v>0</v>
      </c>
      <c r="D20038" s="1">
        <v>364282.66666666663</v>
      </c>
      <c r="E20038">
        <v>38</v>
      </c>
      <c r="F20038">
        <v>1</v>
      </c>
      <c r="G20038">
        <f t="shared" si="939"/>
        <v>1</v>
      </c>
      <c r="H20038">
        <f t="shared" si="940"/>
        <v>1</v>
      </c>
      <c r="I20038">
        <f t="shared" si="941"/>
        <v>2</v>
      </c>
    </row>
    <row r="20039" spans="1:9" x14ac:dyDescent="0.35">
      <c r="A20039" t="s">
        <v>20041</v>
      </c>
      <c r="B20039">
        <v>55</v>
      </c>
      <c r="C20039">
        <v>0</v>
      </c>
      <c r="D20039" s="1">
        <v>214338.66666666666</v>
      </c>
      <c r="E20039">
        <v>125</v>
      </c>
      <c r="F20039">
        <v>1</v>
      </c>
      <c r="G20039">
        <f t="shared" si="939"/>
        <v>2</v>
      </c>
      <c r="H20039">
        <f t="shared" si="940"/>
        <v>1</v>
      </c>
      <c r="I20039">
        <f t="shared" si="941"/>
        <v>1</v>
      </c>
    </row>
    <row r="20040" spans="1:9" x14ac:dyDescent="0.35">
      <c r="A20040" t="s">
        <v>20042</v>
      </c>
      <c r="B20040">
        <v>38</v>
      </c>
      <c r="C20040">
        <v>1</v>
      </c>
      <c r="D20040" s="1">
        <v>294092</v>
      </c>
      <c r="E20040">
        <v>386</v>
      </c>
      <c r="F20040">
        <v>1</v>
      </c>
      <c r="G20040">
        <f t="shared" si="939"/>
        <v>2</v>
      </c>
      <c r="H20040">
        <f t="shared" si="940"/>
        <v>3</v>
      </c>
      <c r="I20040">
        <f t="shared" si="941"/>
        <v>2</v>
      </c>
    </row>
    <row r="20041" spans="1:9" x14ac:dyDescent="0.35">
      <c r="A20041" t="s">
        <v>20043</v>
      </c>
      <c r="B20041">
        <v>47</v>
      </c>
      <c r="C20041">
        <v>0</v>
      </c>
      <c r="D20041" s="1">
        <v>465200</v>
      </c>
      <c r="E20041">
        <v>112</v>
      </c>
      <c r="F20041">
        <v>0</v>
      </c>
      <c r="G20041">
        <f t="shared" si="939"/>
        <v>2</v>
      </c>
      <c r="H20041">
        <f t="shared" si="940"/>
        <v>1</v>
      </c>
      <c r="I20041">
        <f t="shared" si="941"/>
        <v>2</v>
      </c>
    </row>
    <row r="20042" spans="1:9" x14ac:dyDescent="0.35">
      <c r="A20042" t="s">
        <v>20044</v>
      </c>
      <c r="B20042">
        <v>26</v>
      </c>
      <c r="C20042">
        <v>0</v>
      </c>
      <c r="D20042" s="1">
        <v>348248</v>
      </c>
      <c r="E20042">
        <v>391</v>
      </c>
      <c r="F20042">
        <v>1</v>
      </c>
      <c r="G20042">
        <f t="shared" si="939"/>
        <v>1</v>
      </c>
      <c r="H20042">
        <f t="shared" si="940"/>
        <v>3</v>
      </c>
      <c r="I20042">
        <f t="shared" si="941"/>
        <v>2</v>
      </c>
    </row>
    <row r="20043" spans="1:9" x14ac:dyDescent="0.35">
      <c r="A20043" t="s">
        <v>20045</v>
      </c>
      <c r="B20043">
        <v>54</v>
      </c>
      <c r="C20043">
        <v>0</v>
      </c>
      <c r="D20043" s="1">
        <v>458666.66666666669</v>
      </c>
      <c r="E20043">
        <v>476</v>
      </c>
      <c r="F20043">
        <v>0</v>
      </c>
      <c r="G20043">
        <f t="shared" si="939"/>
        <v>2</v>
      </c>
      <c r="H20043">
        <f t="shared" si="940"/>
        <v>3</v>
      </c>
      <c r="I20043">
        <f t="shared" si="941"/>
        <v>2</v>
      </c>
    </row>
    <row r="20044" spans="1:9" x14ac:dyDescent="0.35">
      <c r="A20044" t="s">
        <v>20046</v>
      </c>
      <c r="B20044">
        <v>41</v>
      </c>
      <c r="C20044">
        <v>0</v>
      </c>
      <c r="D20044" s="1">
        <v>540704</v>
      </c>
      <c r="E20044">
        <v>234</v>
      </c>
      <c r="F20044">
        <v>1</v>
      </c>
      <c r="G20044">
        <f t="shared" si="939"/>
        <v>2</v>
      </c>
      <c r="H20044">
        <f t="shared" si="940"/>
        <v>2</v>
      </c>
      <c r="I20044">
        <f t="shared" si="941"/>
        <v>2</v>
      </c>
    </row>
    <row r="20045" spans="1:9" x14ac:dyDescent="0.35">
      <c r="A20045" t="s">
        <v>20047</v>
      </c>
      <c r="B20045">
        <v>40</v>
      </c>
      <c r="C20045">
        <v>0</v>
      </c>
      <c r="D20045" s="1">
        <v>627781.33333333337</v>
      </c>
      <c r="E20045">
        <v>275</v>
      </c>
      <c r="F20045">
        <v>0</v>
      </c>
      <c r="G20045">
        <f t="shared" si="939"/>
        <v>2</v>
      </c>
      <c r="H20045">
        <f t="shared" si="940"/>
        <v>2</v>
      </c>
      <c r="I20045">
        <f t="shared" si="941"/>
        <v>3</v>
      </c>
    </row>
    <row r="20046" spans="1:9" x14ac:dyDescent="0.35">
      <c r="A20046" t="s">
        <v>20048</v>
      </c>
      <c r="B20046">
        <v>29</v>
      </c>
      <c r="C20046">
        <v>1</v>
      </c>
      <c r="D20046" s="1">
        <v>116675</v>
      </c>
      <c r="E20046">
        <v>234</v>
      </c>
      <c r="F20046">
        <v>0</v>
      </c>
      <c r="G20046">
        <f t="shared" si="939"/>
        <v>1</v>
      </c>
      <c r="H20046">
        <f t="shared" si="940"/>
        <v>2</v>
      </c>
      <c r="I20046">
        <f t="shared" si="941"/>
        <v>1</v>
      </c>
    </row>
    <row r="20047" spans="1:9" x14ac:dyDescent="0.35">
      <c r="A20047" t="s">
        <v>20049</v>
      </c>
      <c r="B20047">
        <v>29</v>
      </c>
      <c r="C20047">
        <v>0</v>
      </c>
      <c r="D20047" s="1">
        <v>401714.66666666669</v>
      </c>
      <c r="E20047">
        <v>459</v>
      </c>
      <c r="F20047">
        <v>0</v>
      </c>
      <c r="G20047">
        <f t="shared" si="939"/>
        <v>1</v>
      </c>
      <c r="H20047">
        <f t="shared" si="940"/>
        <v>3</v>
      </c>
      <c r="I20047">
        <f t="shared" si="941"/>
        <v>2</v>
      </c>
    </row>
    <row r="20048" spans="1:9" x14ac:dyDescent="0.35">
      <c r="A20048" t="s">
        <v>20050</v>
      </c>
      <c r="B20048">
        <v>44</v>
      </c>
      <c r="C20048">
        <v>1</v>
      </c>
      <c r="D20048" s="1">
        <v>256020</v>
      </c>
      <c r="E20048">
        <v>371</v>
      </c>
      <c r="F20048">
        <v>0</v>
      </c>
      <c r="G20048">
        <f t="shared" si="939"/>
        <v>2</v>
      </c>
      <c r="H20048">
        <f t="shared" si="940"/>
        <v>3</v>
      </c>
      <c r="I20048">
        <f t="shared" si="941"/>
        <v>2</v>
      </c>
    </row>
    <row r="20049" spans="1:9" x14ac:dyDescent="0.35">
      <c r="A20049" t="s">
        <v>20051</v>
      </c>
      <c r="B20049">
        <v>39</v>
      </c>
      <c r="C20049">
        <v>1</v>
      </c>
      <c r="D20049" s="1">
        <v>184117</v>
      </c>
      <c r="E20049">
        <v>203</v>
      </c>
      <c r="F20049">
        <v>1</v>
      </c>
      <c r="G20049">
        <f t="shared" si="939"/>
        <v>2</v>
      </c>
      <c r="H20049">
        <f t="shared" si="940"/>
        <v>2</v>
      </c>
      <c r="I20049">
        <f t="shared" si="941"/>
        <v>1</v>
      </c>
    </row>
    <row r="20050" spans="1:9" x14ac:dyDescent="0.35">
      <c r="A20050" t="s">
        <v>20052</v>
      </c>
      <c r="B20050">
        <v>25</v>
      </c>
      <c r="C20050">
        <v>0</v>
      </c>
      <c r="D20050" s="1">
        <v>232781.33333333334</v>
      </c>
      <c r="E20050">
        <v>278</v>
      </c>
      <c r="F20050">
        <v>0</v>
      </c>
      <c r="G20050">
        <f t="shared" si="939"/>
        <v>1</v>
      </c>
      <c r="H20050">
        <f t="shared" si="940"/>
        <v>2</v>
      </c>
      <c r="I20050">
        <f t="shared" si="941"/>
        <v>1</v>
      </c>
    </row>
    <row r="20051" spans="1:9" x14ac:dyDescent="0.35">
      <c r="A20051" t="s">
        <v>20053</v>
      </c>
      <c r="B20051">
        <v>43</v>
      </c>
      <c r="C20051">
        <v>1</v>
      </c>
      <c r="D20051" s="1">
        <v>324444</v>
      </c>
      <c r="E20051">
        <v>466</v>
      </c>
      <c r="F20051">
        <v>1</v>
      </c>
      <c r="G20051">
        <f t="shared" si="939"/>
        <v>2</v>
      </c>
      <c r="H20051">
        <f t="shared" si="940"/>
        <v>3</v>
      </c>
      <c r="I20051">
        <f t="shared" si="941"/>
        <v>2</v>
      </c>
    </row>
    <row r="20052" spans="1:9" x14ac:dyDescent="0.35">
      <c r="A20052" t="s">
        <v>20054</v>
      </c>
      <c r="B20052">
        <v>29</v>
      </c>
      <c r="C20052">
        <v>1</v>
      </c>
      <c r="D20052" s="1">
        <v>263996</v>
      </c>
      <c r="E20052">
        <v>433</v>
      </c>
      <c r="F20052">
        <v>1</v>
      </c>
      <c r="G20052">
        <f t="shared" si="939"/>
        <v>1</v>
      </c>
      <c r="H20052">
        <f t="shared" si="940"/>
        <v>3</v>
      </c>
      <c r="I20052">
        <f t="shared" si="941"/>
        <v>2</v>
      </c>
    </row>
    <row r="20053" spans="1:9" x14ac:dyDescent="0.35">
      <c r="A20053" t="s">
        <v>20055</v>
      </c>
      <c r="B20053">
        <v>45</v>
      </c>
      <c r="C20053">
        <v>0</v>
      </c>
      <c r="D20053" s="1">
        <v>320816</v>
      </c>
      <c r="E20053">
        <v>439</v>
      </c>
      <c r="F20053">
        <v>1</v>
      </c>
      <c r="G20053">
        <f t="shared" si="939"/>
        <v>2</v>
      </c>
      <c r="H20053">
        <f t="shared" si="940"/>
        <v>3</v>
      </c>
      <c r="I20053">
        <f t="shared" si="941"/>
        <v>2</v>
      </c>
    </row>
    <row r="20054" spans="1:9" x14ac:dyDescent="0.35">
      <c r="A20054" t="s">
        <v>20056</v>
      </c>
      <c r="B20054">
        <v>63</v>
      </c>
      <c r="C20054">
        <v>0</v>
      </c>
      <c r="D20054" s="1">
        <v>430672</v>
      </c>
      <c r="E20054">
        <v>721</v>
      </c>
      <c r="F20054">
        <v>0</v>
      </c>
      <c r="G20054">
        <f t="shared" si="939"/>
        <v>3</v>
      </c>
      <c r="H20054">
        <f t="shared" si="940"/>
        <v>4</v>
      </c>
      <c r="I20054">
        <f t="shared" si="941"/>
        <v>2</v>
      </c>
    </row>
    <row r="20055" spans="1:9" x14ac:dyDescent="0.35">
      <c r="A20055" t="s">
        <v>20057</v>
      </c>
      <c r="B20055">
        <v>29</v>
      </c>
      <c r="C20055">
        <v>0</v>
      </c>
      <c r="D20055" s="1">
        <v>406045.66666666663</v>
      </c>
      <c r="E20055">
        <v>204</v>
      </c>
      <c r="F20055">
        <v>0</v>
      </c>
      <c r="G20055">
        <f t="shared" si="939"/>
        <v>1</v>
      </c>
      <c r="H20055">
        <f t="shared" si="940"/>
        <v>2</v>
      </c>
      <c r="I20055">
        <f t="shared" si="941"/>
        <v>2</v>
      </c>
    </row>
    <row r="20056" spans="1:9" x14ac:dyDescent="0.35">
      <c r="A20056" t="s">
        <v>20058</v>
      </c>
      <c r="B20056">
        <v>51</v>
      </c>
      <c r="C20056">
        <v>1</v>
      </c>
      <c r="D20056" s="1">
        <v>590302</v>
      </c>
      <c r="E20056">
        <v>70</v>
      </c>
      <c r="F20056">
        <v>0</v>
      </c>
      <c r="G20056">
        <f t="shared" si="939"/>
        <v>2</v>
      </c>
      <c r="H20056">
        <f t="shared" si="940"/>
        <v>1</v>
      </c>
      <c r="I20056">
        <f t="shared" si="941"/>
        <v>3</v>
      </c>
    </row>
    <row r="20057" spans="1:9" x14ac:dyDescent="0.35">
      <c r="A20057" t="s">
        <v>20059</v>
      </c>
      <c r="B20057">
        <v>30</v>
      </c>
      <c r="C20057">
        <v>0</v>
      </c>
      <c r="D20057" s="1">
        <v>387482.66666666669</v>
      </c>
      <c r="E20057">
        <v>389</v>
      </c>
      <c r="F20057">
        <v>1</v>
      </c>
      <c r="G20057">
        <f t="shared" si="939"/>
        <v>1</v>
      </c>
      <c r="H20057">
        <f t="shared" si="940"/>
        <v>3</v>
      </c>
      <c r="I20057">
        <f t="shared" si="941"/>
        <v>2</v>
      </c>
    </row>
    <row r="20058" spans="1:9" x14ac:dyDescent="0.35">
      <c r="A20058" t="s">
        <v>20060</v>
      </c>
      <c r="B20058">
        <v>43</v>
      </c>
      <c r="C20058">
        <v>1</v>
      </c>
      <c r="D20058" s="1">
        <v>562968</v>
      </c>
      <c r="E20058">
        <v>352</v>
      </c>
      <c r="F20058">
        <v>0</v>
      </c>
      <c r="G20058">
        <f t="shared" si="939"/>
        <v>2</v>
      </c>
      <c r="H20058">
        <f t="shared" si="940"/>
        <v>2</v>
      </c>
      <c r="I20058">
        <f t="shared" si="941"/>
        <v>3</v>
      </c>
    </row>
    <row r="20059" spans="1:9" x14ac:dyDescent="0.35">
      <c r="A20059" t="s">
        <v>20061</v>
      </c>
      <c r="B20059">
        <v>64</v>
      </c>
      <c r="C20059">
        <v>1</v>
      </c>
      <c r="D20059" s="1">
        <v>72665</v>
      </c>
      <c r="E20059">
        <v>333</v>
      </c>
      <c r="F20059">
        <v>0</v>
      </c>
      <c r="G20059">
        <f t="shared" si="939"/>
        <v>3</v>
      </c>
      <c r="H20059">
        <f t="shared" si="940"/>
        <v>2</v>
      </c>
      <c r="I20059">
        <f t="shared" si="941"/>
        <v>1</v>
      </c>
    </row>
    <row r="20060" spans="1:9" x14ac:dyDescent="0.35">
      <c r="A20060" t="s">
        <v>20062</v>
      </c>
      <c r="B20060">
        <v>62</v>
      </c>
      <c r="C20060">
        <v>1</v>
      </c>
      <c r="D20060" s="1">
        <v>561185</v>
      </c>
      <c r="E20060">
        <v>462</v>
      </c>
      <c r="F20060">
        <v>1</v>
      </c>
      <c r="G20060">
        <f t="shared" si="939"/>
        <v>3</v>
      </c>
      <c r="H20060">
        <f t="shared" si="940"/>
        <v>3</v>
      </c>
      <c r="I20060">
        <f t="shared" si="941"/>
        <v>3</v>
      </c>
    </row>
    <row r="20061" spans="1:9" x14ac:dyDescent="0.35">
      <c r="A20061" t="s">
        <v>20063</v>
      </c>
      <c r="B20061">
        <v>54</v>
      </c>
      <c r="C20061">
        <v>0</v>
      </c>
      <c r="D20061" s="1">
        <v>356058.66666666669</v>
      </c>
      <c r="E20061">
        <v>216</v>
      </c>
      <c r="F20061">
        <v>1</v>
      </c>
      <c r="G20061">
        <f t="shared" si="939"/>
        <v>2</v>
      </c>
      <c r="H20061">
        <f t="shared" si="940"/>
        <v>2</v>
      </c>
      <c r="I20061">
        <f t="shared" si="941"/>
        <v>2</v>
      </c>
    </row>
    <row r="20062" spans="1:9" x14ac:dyDescent="0.35">
      <c r="A20062" t="s">
        <v>20064</v>
      </c>
      <c r="B20062">
        <v>44</v>
      </c>
      <c r="C20062">
        <v>1</v>
      </c>
      <c r="D20062" s="1">
        <v>215812</v>
      </c>
      <c r="E20062">
        <v>493</v>
      </c>
      <c r="F20062">
        <v>1</v>
      </c>
      <c r="G20062">
        <f t="shared" si="939"/>
        <v>2</v>
      </c>
      <c r="H20062">
        <f t="shared" si="940"/>
        <v>3</v>
      </c>
      <c r="I20062">
        <f t="shared" si="941"/>
        <v>1</v>
      </c>
    </row>
    <row r="20063" spans="1:9" x14ac:dyDescent="0.35">
      <c r="A20063" t="s">
        <v>20065</v>
      </c>
      <c r="B20063">
        <v>35</v>
      </c>
      <c r="C20063">
        <v>0</v>
      </c>
      <c r="D20063" s="1">
        <v>443141.33333333337</v>
      </c>
      <c r="E20063">
        <v>225</v>
      </c>
      <c r="F20063">
        <v>0</v>
      </c>
      <c r="G20063">
        <f t="shared" si="939"/>
        <v>2</v>
      </c>
      <c r="H20063">
        <f t="shared" si="940"/>
        <v>2</v>
      </c>
      <c r="I20063">
        <f t="shared" si="941"/>
        <v>2</v>
      </c>
    </row>
    <row r="20064" spans="1:9" x14ac:dyDescent="0.35">
      <c r="A20064" t="s">
        <v>20066</v>
      </c>
      <c r="B20064">
        <v>36</v>
      </c>
      <c r="C20064">
        <v>0</v>
      </c>
      <c r="D20064" s="1">
        <v>407394.66666666669</v>
      </c>
      <c r="E20064">
        <v>300</v>
      </c>
      <c r="F20064">
        <v>1</v>
      </c>
      <c r="G20064">
        <f t="shared" si="939"/>
        <v>2</v>
      </c>
      <c r="H20064">
        <f t="shared" si="940"/>
        <v>2</v>
      </c>
      <c r="I20064">
        <f t="shared" si="941"/>
        <v>2</v>
      </c>
    </row>
    <row r="20065" spans="1:9" x14ac:dyDescent="0.35">
      <c r="A20065" t="s">
        <v>20067</v>
      </c>
      <c r="B20065">
        <v>42</v>
      </c>
      <c r="C20065">
        <v>0</v>
      </c>
      <c r="D20065" s="1">
        <v>600349.33333333337</v>
      </c>
      <c r="E20065">
        <v>434</v>
      </c>
      <c r="F20065">
        <v>1</v>
      </c>
      <c r="G20065">
        <f t="shared" si="939"/>
        <v>2</v>
      </c>
      <c r="H20065">
        <f t="shared" si="940"/>
        <v>3</v>
      </c>
      <c r="I20065">
        <f t="shared" si="941"/>
        <v>3</v>
      </c>
    </row>
    <row r="20066" spans="1:9" x14ac:dyDescent="0.35">
      <c r="A20066" t="s">
        <v>20068</v>
      </c>
      <c r="B20066">
        <v>58</v>
      </c>
      <c r="C20066">
        <v>0</v>
      </c>
      <c r="D20066" s="1">
        <v>364029.33333333331</v>
      </c>
      <c r="E20066">
        <v>220</v>
      </c>
      <c r="F20066">
        <v>1</v>
      </c>
      <c r="G20066">
        <f t="shared" si="939"/>
        <v>3</v>
      </c>
      <c r="H20066">
        <f t="shared" si="940"/>
        <v>2</v>
      </c>
      <c r="I20066">
        <f t="shared" si="941"/>
        <v>2</v>
      </c>
    </row>
    <row r="20067" spans="1:9" x14ac:dyDescent="0.35">
      <c r="A20067" t="s">
        <v>20069</v>
      </c>
      <c r="B20067">
        <v>42</v>
      </c>
      <c r="C20067">
        <v>1</v>
      </c>
      <c r="D20067" s="1">
        <v>283475</v>
      </c>
      <c r="E20067">
        <v>221</v>
      </c>
      <c r="F20067">
        <v>0</v>
      </c>
      <c r="G20067">
        <f t="shared" si="939"/>
        <v>2</v>
      </c>
      <c r="H20067">
        <f t="shared" si="940"/>
        <v>2</v>
      </c>
      <c r="I20067">
        <f t="shared" si="941"/>
        <v>2</v>
      </c>
    </row>
    <row r="20068" spans="1:9" x14ac:dyDescent="0.35">
      <c r="A20068" t="s">
        <v>20070</v>
      </c>
      <c r="B20068">
        <v>31</v>
      </c>
      <c r="C20068">
        <v>0</v>
      </c>
      <c r="D20068" s="1">
        <v>256560</v>
      </c>
      <c r="E20068">
        <v>302</v>
      </c>
      <c r="F20068">
        <v>0</v>
      </c>
      <c r="G20068">
        <f t="shared" si="939"/>
        <v>1</v>
      </c>
      <c r="H20068">
        <f t="shared" si="940"/>
        <v>2</v>
      </c>
      <c r="I20068">
        <f t="shared" si="941"/>
        <v>2</v>
      </c>
    </row>
    <row r="20069" spans="1:9" x14ac:dyDescent="0.35">
      <c r="A20069" t="s">
        <v>20071</v>
      </c>
      <c r="B20069">
        <v>39</v>
      </c>
      <c r="C20069">
        <v>1</v>
      </c>
      <c r="D20069" s="1">
        <v>100998</v>
      </c>
      <c r="E20069">
        <v>301</v>
      </c>
      <c r="F20069">
        <v>0</v>
      </c>
      <c r="G20069">
        <f t="shared" si="939"/>
        <v>2</v>
      </c>
      <c r="H20069">
        <f t="shared" si="940"/>
        <v>2</v>
      </c>
      <c r="I20069">
        <f t="shared" si="941"/>
        <v>1</v>
      </c>
    </row>
    <row r="20070" spans="1:9" x14ac:dyDescent="0.35">
      <c r="A20070" t="s">
        <v>20072</v>
      </c>
      <c r="B20070">
        <v>52</v>
      </c>
      <c r="C20070">
        <v>1</v>
      </c>
      <c r="D20070" s="1">
        <v>510868</v>
      </c>
      <c r="E20070">
        <v>415</v>
      </c>
      <c r="F20070">
        <v>1</v>
      </c>
      <c r="G20070">
        <f t="shared" si="939"/>
        <v>2</v>
      </c>
      <c r="H20070">
        <f t="shared" si="940"/>
        <v>3</v>
      </c>
      <c r="I20070">
        <f t="shared" si="941"/>
        <v>2</v>
      </c>
    </row>
    <row r="20071" spans="1:9" x14ac:dyDescent="0.35">
      <c r="A20071" t="s">
        <v>20073</v>
      </c>
      <c r="B20071">
        <v>35</v>
      </c>
      <c r="C20071">
        <v>0</v>
      </c>
      <c r="D20071" s="1">
        <v>399940</v>
      </c>
      <c r="E20071">
        <v>201</v>
      </c>
      <c r="F20071">
        <v>1</v>
      </c>
      <c r="G20071">
        <f t="shared" si="939"/>
        <v>2</v>
      </c>
      <c r="H20071">
        <f t="shared" si="940"/>
        <v>2</v>
      </c>
      <c r="I20071">
        <f t="shared" si="941"/>
        <v>2</v>
      </c>
    </row>
    <row r="20072" spans="1:9" x14ac:dyDescent="0.35">
      <c r="A20072" t="s">
        <v>20074</v>
      </c>
      <c r="B20072">
        <v>63</v>
      </c>
      <c r="C20072">
        <v>0</v>
      </c>
      <c r="D20072" s="1">
        <v>467645.33333333331</v>
      </c>
      <c r="E20072">
        <v>283</v>
      </c>
      <c r="F20072">
        <v>0</v>
      </c>
      <c r="G20072">
        <f t="shared" si="939"/>
        <v>3</v>
      </c>
      <c r="H20072">
        <f t="shared" si="940"/>
        <v>2</v>
      </c>
      <c r="I20072">
        <f t="shared" si="941"/>
        <v>2</v>
      </c>
    </row>
    <row r="20073" spans="1:9" x14ac:dyDescent="0.35">
      <c r="A20073" t="s">
        <v>20075</v>
      </c>
      <c r="B20073">
        <v>51</v>
      </c>
      <c r="C20073">
        <v>0</v>
      </c>
      <c r="D20073" s="1">
        <v>105778.66666666667</v>
      </c>
      <c r="E20073">
        <v>679</v>
      </c>
      <c r="F20073">
        <v>0</v>
      </c>
      <c r="G20073">
        <f t="shared" si="939"/>
        <v>2</v>
      </c>
      <c r="H20073">
        <f t="shared" si="940"/>
        <v>4</v>
      </c>
      <c r="I20073">
        <f t="shared" si="941"/>
        <v>1</v>
      </c>
    </row>
    <row r="20074" spans="1:9" x14ac:dyDescent="0.35">
      <c r="A20074" t="s">
        <v>20076</v>
      </c>
      <c r="B20074">
        <v>39</v>
      </c>
      <c r="C20074">
        <v>1</v>
      </c>
      <c r="D20074" s="1">
        <v>128570</v>
      </c>
      <c r="E20074">
        <v>421</v>
      </c>
      <c r="F20074">
        <v>1</v>
      </c>
      <c r="G20074">
        <f t="shared" si="939"/>
        <v>2</v>
      </c>
      <c r="H20074">
        <f t="shared" si="940"/>
        <v>3</v>
      </c>
      <c r="I20074">
        <f t="shared" si="941"/>
        <v>1</v>
      </c>
    </row>
    <row r="20075" spans="1:9" x14ac:dyDescent="0.35">
      <c r="A20075" t="s">
        <v>20077</v>
      </c>
      <c r="B20075">
        <v>34</v>
      </c>
      <c r="C20075">
        <v>1</v>
      </c>
      <c r="D20075" s="1">
        <v>284149</v>
      </c>
      <c r="E20075">
        <v>345</v>
      </c>
      <c r="F20075">
        <v>1</v>
      </c>
      <c r="G20075">
        <f t="shared" si="939"/>
        <v>1</v>
      </c>
      <c r="H20075">
        <f t="shared" si="940"/>
        <v>2</v>
      </c>
      <c r="I20075">
        <f t="shared" si="941"/>
        <v>2</v>
      </c>
    </row>
    <row r="20076" spans="1:9" x14ac:dyDescent="0.35">
      <c r="A20076" t="s">
        <v>20078</v>
      </c>
      <c r="B20076">
        <v>41</v>
      </c>
      <c r="C20076">
        <v>1</v>
      </c>
      <c r="D20076" s="1">
        <v>341452</v>
      </c>
      <c r="E20076">
        <v>351</v>
      </c>
      <c r="F20076">
        <v>0</v>
      </c>
      <c r="G20076">
        <f t="shared" si="939"/>
        <v>2</v>
      </c>
      <c r="H20076">
        <f t="shared" si="940"/>
        <v>2</v>
      </c>
      <c r="I20076">
        <f t="shared" si="941"/>
        <v>2</v>
      </c>
    </row>
    <row r="20077" spans="1:9" x14ac:dyDescent="0.35">
      <c r="A20077" t="s">
        <v>20079</v>
      </c>
      <c r="B20077">
        <v>55</v>
      </c>
      <c r="C20077">
        <v>0</v>
      </c>
      <c r="D20077" s="1">
        <v>335477.33333333331</v>
      </c>
      <c r="E20077">
        <v>321</v>
      </c>
      <c r="F20077">
        <v>1</v>
      </c>
      <c r="G20077">
        <f t="shared" si="939"/>
        <v>2</v>
      </c>
      <c r="H20077">
        <f t="shared" si="940"/>
        <v>2</v>
      </c>
      <c r="I20077">
        <f t="shared" si="941"/>
        <v>2</v>
      </c>
    </row>
    <row r="20078" spans="1:9" x14ac:dyDescent="0.35">
      <c r="A20078" t="s">
        <v>20080</v>
      </c>
      <c r="B20078">
        <v>51</v>
      </c>
      <c r="C20078">
        <v>0</v>
      </c>
      <c r="D20078" s="1">
        <v>370973.33333333331</v>
      </c>
      <c r="E20078">
        <v>689</v>
      </c>
      <c r="F20078">
        <v>1</v>
      </c>
      <c r="G20078">
        <f t="shared" si="939"/>
        <v>2</v>
      </c>
      <c r="H20078">
        <f t="shared" si="940"/>
        <v>4</v>
      </c>
      <c r="I20078">
        <f t="shared" si="941"/>
        <v>2</v>
      </c>
    </row>
    <row r="20079" spans="1:9" x14ac:dyDescent="0.35">
      <c r="A20079" t="s">
        <v>20081</v>
      </c>
      <c r="B20079">
        <v>58</v>
      </c>
      <c r="C20079">
        <v>1</v>
      </c>
      <c r="D20079" s="1">
        <v>141087</v>
      </c>
      <c r="E20079">
        <v>790</v>
      </c>
      <c r="F20079">
        <v>1</v>
      </c>
      <c r="G20079">
        <f t="shared" si="939"/>
        <v>3</v>
      </c>
      <c r="H20079">
        <f t="shared" si="940"/>
        <v>4</v>
      </c>
      <c r="I20079">
        <f t="shared" si="941"/>
        <v>1</v>
      </c>
    </row>
    <row r="20080" spans="1:9" x14ac:dyDescent="0.35">
      <c r="A20080" t="s">
        <v>20082</v>
      </c>
      <c r="B20080">
        <v>25</v>
      </c>
      <c r="C20080">
        <v>0</v>
      </c>
      <c r="D20080" s="1">
        <v>268584</v>
      </c>
      <c r="E20080">
        <v>311</v>
      </c>
      <c r="F20080">
        <v>1</v>
      </c>
      <c r="G20080">
        <f t="shared" si="939"/>
        <v>1</v>
      </c>
      <c r="H20080">
        <f t="shared" si="940"/>
        <v>2</v>
      </c>
      <c r="I20080">
        <f t="shared" si="941"/>
        <v>2</v>
      </c>
    </row>
    <row r="20081" spans="1:9" x14ac:dyDescent="0.35">
      <c r="A20081" t="s">
        <v>20083</v>
      </c>
      <c r="B20081">
        <v>65</v>
      </c>
      <c r="C20081">
        <v>1</v>
      </c>
      <c r="D20081" s="1">
        <v>195993</v>
      </c>
      <c r="E20081">
        <v>424</v>
      </c>
      <c r="F20081">
        <v>1</v>
      </c>
      <c r="G20081">
        <f t="shared" si="939"/>
        <v>3</v>
      </c>
      <c r="H20081">
        <f t="shared" si="940"/>
        <v>3</v>
      </c>
      <c r="I20081">
        <f t="shared" si="941"/>
        <v>1</v>
      </c>
    </row>
    <row r="20082" spans="1:9" x14ac:dyDescent="0.35">
      <c r="A20082" t="s">
        <v>20084</v>
      </c>
      <c r="B20082">
        <v>63</v>
      </c>
      <c r="C20082">
        <v>0</v>
      </c>
      <c r="D20082" s="1">
        <v>532400</v>
      </c>
      <c r="E20082">
        <v>221</v>
      </c>
      <c r="F20082">
        <v>0</v>
      </c>
      <c r="G20082">
        <f t="shared" si="939"/>
        <v>3</v>
      </c>
      <c r="H20082">
        <f t="shared" si="940"/>
        <v>2</v>
      </c>
      <c r="I20082">
        <f t="shared" si="941"/>
        <v>2</v>
      </c>
    </row>
    <row r="20083" spans="1:9" x14ac:dyDescent="0.35">
      <c r="A20083" t="s">
        <v>20085</v>
      </c>
      <c r="B20083">
        <v>64</v>
      </c>
      <c r="C20083">
        <v>0</v>
      </c>
      <c r="D20083" s="1">
        <v>462776</v>
      </c>
      <c r="E20083">
        <v>254</v>
      </c>
      <c r="F20083">
        <v>1</v>
      </c>
      <c r="G20083">
        <f t="shared" si="939"/>
        <v>3</v>
      </c>
      <c r="H20083">
        <f t="shared" si="940"/>
        <v>2</v>
      </c>
      <c r="I20083">
        <f t="shared" si="941"/>
        <v>2</v>
      </c>
    </row>
    <row r="20084" spans="1:9" x14ac:dyDescent="0.35">
      <c r="A20084" t="s">
        <v>20086</v>
      </c>
      <c r="B20084">
        <v>33</v>
      </c>
      <c r="C20084">
        <v>0</v>
      </c>
      <c r="D20084" s="1">
        <v>264749.33333333331</v>
      </c>
      <c r="E20084">
        <v>344</v>
      </c>
      <c r="F20084">
        <v>0</v>
      </c>
      <c r="G20084">
        <f t="shared" si="939"/>
        <v>1</v>
      </c>
      <c r="H20084">
        <f t="shared" si="940"/>
        <v>2</v>
      </c>
      <c r="I20084">
        <f t="shared" si="941"/>
        <v>2</v>
      </c>
    </row>
    <row r="20085" spans="1:9" x14ac:dyDescent="0.35">
      <c r="A20085" t="s">
        <v>20087</v>
      </c>
      <c r="B20085">
        <v>47</v>
      </c>
      <c r="C20085">
        <v>1</v>
      </c>
      <c r="D20085" s="1">
        <v>379280</v>
      </c>
      <c r="E20085">
        <v>228</v>
      </c>
      <c r="F20085">
        <v>1</v>
      </c>
      <c r="G20085">
        <f t="shared" si="939"/>
        <v>2</v>
      </c>
      <c r="H20085">
        <f t="shared" si="940"/>
        <v>2</v>
      </c>
      <c r="I20085">
        <f t="shared" si="941"/>
        <v>2</v>
      </c>
    </row>
    <row r="20086" spans="1:9" x14ac:dyDescent="0.35">
      <c r="A20086" t="s">
        <v>20088</v>
      </c>
      <c r="B20086">
        <v>60</v>
      </c>
      <c r="C20086">
        <v>1</v>
      </c>
      <c r="D20086" s="1">
        <v>355920</v>
      </c>
      <c r="E20086">
        <v>316</v>
      </c>
      <c r="F20086">
        <v>0</v>
      </c>
      <c r="G20086">
        <f t="shared" si="939"/>
        <v>3</v>
      </c>
      <c r="H20086">
        <f t="shared" si="940"/>
        <v>2</v>
      </c>
      <c r="I20086">
        <f t="shared" si="941"/>
        <v>2</v>
      </c>
    </row>
    <row r="20087" spans="1:9" x14ac:dyDescent="0.35">
      <c r="A20087" t="s">
        <v>20089</v>
      </c>
      <c r="B20087">
        <v>43</v>
      </c>
      <c r="C20087">
        <v>1</v>
      </c>
      <c r="D20087" s="1">
        <v>145713</v>
      </c>
      <c r="E20087">
        <v>59</v>
      </c>
      <c r="F20087">
        <v>0</v>
      </c>
      <c r="G20087">
        <f t="shared" si="939"/>
        <v>2</v>
      </c>
      <c r="H20087">
        <f t="shared" si="940"/>
        <v>1</v>
      </c>
      <c r="I20087">
        <f t="shared" si="941"/>
        <v>1</v>
      </c>
    </row>
    <row r="20088" spans="1:9" x14ac:dyDescent="0.35">
      <c r="A20088" t="s">
        <v>20090</v>
      </c>
      <c r="B20088">
        <v>32</v>
      </c>
      <c r="C20088">
        <v>0</v>
      </c>
      <c r="D20088" s="1">
        <v>489946.66666666669</v>
      </c>
      <c r="E20088">
        <v>162</v>
      </c>
      <c r="F20088">
        <v>0</v>
      </c>
      <c r="G20088">
        <f t="shared" si="939"/>
        <v>1</v>
      </c>
      <c r="H20088">
        <f t="shared" si="940"/>
        <v>1</v>
      </c>
      <c r="I20088">
        <f t="shared" si="941"/>
        <v>2</v>
      </c>
    </row>
    <row r="20089" spans="1:9" x14ac:dyDescent="0.35">
      <c r="A20089" t="s">
        <v>20091</v>
      </c>
      <c r="B20089">
        <v>33</v>
      </c>
      <c r="C20089">
        <v>0</v>
      </c>
      <c r="D20089" s="1">
        <v>438008</v>
      </c>
      <c r="E20089">
        <v>362</v>
      </c>
      <c r="F20089">
        <v>1</v>
      </c>
      <c r="G20089">
        <f t="shared" si="939"/>
        <v>1</v>
      </c>
      <c r="H20089">
        <f t="shared" si="940"/>
        <v>3</v>
      </c>
      <c r="I20089">
        <f t="shared" si="941"/>
        <v>2</v>
      </c>
    </row>
    <row r="20090" spans="1:9" x14ac:dyDescent="0.35">
      <c r="A20090" t="s">
        <v>20092</v>
      </c>
      <c r="B20090">
        <v>55</v>
      </c>
      <c r="C20090">
        <v>1</v>
      </c>
      <c r="D20090" s="1">
        <v>638059</v>
      </c>
      <c r="E20090">
        <v>246</v>
      </c>
      <c r="F20090">
        <v>1</v>
      </c>
      <c r="G20090">
        <f t="shared" si="939"/>
        <v>2</v>
      </c>
      <c r="H20090">
        <f t="shared" si="940"/>
        <v>2</v>
      </c>
      <c r="I20090">
        <f t="shared" si="941"/>
        <v>3</v>
      </c>
    </row>
    <row r="20091" spans="1:9" x14ac:dyDescent="0.35">
      <c r="A20091" t="s">
        <v>20093</v>
      </c>
      <c r="B20091">
        <v>55</v>
      </c>
      <c r="C20091">
        <v>1</v>
      </c>
      <c r="D20091" s="1">
        <v>292188</v>
      </c>
      <c r="E20091">
        <v>278</v>
      </c>
      <c r="F20091">
        <v>1</v>
      </c>
      <c r="G20091">
        <f t="shared" si="939"/>
        <v>2</v>
      </c>
      <c r="H20091">
        <f t="shared" si="940"/>
        <v>2</v>
      </c>
      <c r="I20091">
        <f t="shared" si="941"/>
        <v>2</v>
      </c>
    </row>
    <row r="20092" spans="1:9" x14ac:dyDescent="0.35">
      <c r="A20092" t="s">
        <v>20094</v>
      </c>
      <c r="B20092">
        <v>61</v>
      </c>
      <c r="C20092">
        <v>1</v>
      </c>
      <c r="D20092" s="1">
        <v>681080</v>
      </c>
      <c r="E20092">
        <v>555</v>
      </c>
      <c r="F20092">
        <v>1</v>
      </c>
      <c r="G20092">
        <f t="shared" si="939"/>
        <v>3</v>
      </c>
      <c r="H20092">
        <f t="shared" si="940"/>
        <v>4</v>
      </c>
      <c r="I20092">
        <f t="shared" si="941"/>
        <v>3</v>
      </c>
    </row>
    <row r="20093" spans="1:9" x14ac:dyDescent="0.35">
      <c r="A20093" t="s">
        <v>20095</v>
      </c>
      <c r="B20093">
        <v>42</v>
      </c>
      <c r="C20093">
        <v>0</v>
      </c>
      <c r="D20093" s="1">
        <v>321994.66666666669</v>
      </c>
      <c r="E20093">
        <v>879</v>
      </c>
      <c r="F20093">
        <v>1</v>
      </c>
      <c r="G20093">
        <f t="shared" si="939"/>
        <v>2</v>
      </c>
      <c r="H20093">
        <f t="shared" si="940"/>
        <v>4</v>
      </c>
      <c r="I20093">
        <f t="shared" si="941"/>
        <v>2</v>
      </c>
    </row>
    <row r="20094" spans="1:9" x14ac:dyDescent="0.35">
      <c r="A20094" t="s">
        <v>20096</v>
      </c>
      <c r="B20094">
        <v>28</v>
      </c>
      <c r="C20094">
        <v>0</v>
      </c>
      <c r="D20094" s="1">
        <v>340065</v>
      </c>
      <c r="E20094">
        <v>221</v>
      </c>
      <c r="F20094">
        <v>0</v>
      </c>
      <c r="G20094">
        <f t="shared" si="939"/>
        <v>1</v>
      </c>
      <c r="H20094">
        <f t="shared" si="940"/>
        <v>2</v>
      </c>
      <c r="I20094">
        <f t="shared" si="941"/>
        <v>2</v>
      </c>
    </row>
    <row r="20095" spans="1:9" x14ac:dyDescent="0.35">
      <c r="A20095" t="s">
        <v>20097</v>
      </c>
      <c r="B20095">
        <v>52</v>
      </c>
      <c r="C20095">
        <v>1</v>
      </c>
      <c r="D20095" s="1">
        <v>447724</v>
      </c>
      <c r="E20095">
        <v>205</v>
      </c>
      <c r="F20095">
        <v>0</v>
      </c>
      <c r="G20095">
        <f t="shared" si="939"/>
        <v>2</v>
      </c>
      <c r="H20095">
        <f t="shared" si="940"/>
        <v>2</v>
      </c>
      <c r="I20095">
        <f t="shared" si="941"/>
        <v>2</v>
      </c>
    </row>
    <row r="20096" spans="1:9" x14ac:dyDescent="0.35">
      <c r="A20096" t="s">
        <v>20098</v>
      </c>
      <c r="B20096">
        <v>45</v>
      </c>
      <c r="C20096">
        <v>1</v>
      </c>
      <c r="D20096" s="1">
        <v>446706</v>
      </c>
      <c r="E20096">
        <v>373</v>
      </c>
      <c r="F20096">
        <v>1</v>
      </c>
      <c r="G20096">
        <f t="shared" si="939"/>
        <v>2</v>
      </c>
      <c r="H20096">
        <f t="shared" si="940"/>
        <v>3</v>
      </c>
      <c r="I20096">
        <f t="shared" si="941"/>
        <v>2</v>
      </c>
    </row>
    <row r="20097" spans="1:9" x14ac:dyDescent="0.35">
      <c r="A20097" t="s">
        <v>20099</v>
      </c>
      <c r="B20097">
        <v>59</v>
      </c>
      <c r="C20097">
        <v>0</v>
      </c>
      <c r="D20097" s="1">
        <v>252045.33333333334</v>
      </c>
      <c r="E20097">
        <v>237</v>
      </c>
      <c r="F20097">
        <v>0</v>
      </c>
      <c r="G20097">
        <f t="shared" si="939"/>
        <v>3</v>
      </c>
      <c r="H20097">
        <f t="shared" si="940"/>
        <v>2</v>
      </c>
      <c r="I20097">
        <f t="shared" si="941"/>
        <v>2</v>
      </c>
    </row>
    <row r="20098" spans="1:9" x14ac:dyDescent="0.35">
      <c r="A20098" t="s">
        <v>20100</v>
      </c>
      <c r="B20098">
        <v>31</v>
      </c>
      <c r="C20098">
        <v>1</v>
      </c>
      <c r="D20098" s="1">
        <v>178928</v>
      </c>
      <c r="E20098">
        <v>400</v>
      </c>
      <c r="F20098">
        <v>1</v>
      </c>
      <c r="G20098">
        <f t="shared" ref="G20098:G20161" si="942">IF(B20098&lt;35, 1, IF(B20098&gt;55, 3, 2))</f>
        <v>1</v>
      </c>
      <c r="H20098">
        <f t="shared" ref="H20098:H20161" si="943">IF(E20098&lt;200,1, IF(E20098&gt;500, 4, IF(E20098&lt;360, 2,3 )))</f>
        <v>3</v>
      </c>
      <c r="I20098">
        <f t="shared" si="941"/>
        <v>1</v>
      </c>
    </row>
    <row r="20099" spans="1:9" x14ac:dyDescent="0.35">
      <c r="A20099" t="s">
        <v>20101</v>
      </c>
      <c r="B20099">
        <v>30</v>
      </c>
      <c r="C20099">
        <v>0</v>
      </c>
      <c r="D20099" s="1">
        <v>439442.66666666669</v>
      </c>
      <c r="E20099">
        <v>461</v>
      </c>
      <c r="F20099">
        <v>1</v>
      </c>
      <c r="G20099">
        <f t="shared" si="942"/>
        <v>1</v>
      </c>
      <c r="H20099">
        <f t="shared" si="943"/>
        <v>3</v>
      </c>
      <c r="I20099">
        <f t="shared" ref="I20099:I20162" si="944">IF(D20099&lt;250000, 1, IF(D20099&gt;550000, 3, 2))</f>
        <v>2</v>
      </c>
    </row>
    <row r="20100" spans="1:9" x14ac:dyDescent="0.35">
      <c r="A20100" t="s">
        <v>20102</v>
      </c>
      <c r="B20100">
        <v>55</v>
      </c>
      <c r="C20100">
        <v>0</v>
      </c>
      <c r="D20100" s="1">
        <v>151546.66666666666</v>
      </c>
      <c r="E20100">
        <v>365</v>
      </c>
      <c r="F20100">
        <v>1</v>
      </c>
      <c r="G20100">
        <f t="shared" si="942"/>
        <v>2</v>
      </c>
      <c r="H20100">
        <f t="shared" si="943"/>
        <v>3</v>
      </c>
      <c r="I20100">
        <f t="shared" si="944"/>
        <v>1</v>
      </c>
    </row>
    <row r="20101" spans="1:9" x14ac:dyDescent="0.35">
      <c r="A20101" t="s">
        <v>20103</v>
      </c>
      <c r="B20101">
        <v>44</v>
      </c>
      <c r="C20101">
        <v>1</v>
      </c>
      <c r="D20101" s="1">
        <v>435676</v>
      </c>
      <c r="E20101">
        <v>326</v>
      </c>
      <c r="F20101">
        <v>0</v>
      </c>
      <c r="G20101">
        <f t="shared" si="942"/>
        <v>2</v>
      </c>
      <c r="H20101">
        <f t="shared" si="943"/>
        <v>2</v>
      </c>
      <c r="I20101">
        <f t="shared" si="944"/>
        <v>2</v>
      </c>
    </row>
    <row r="20102" spans="1:9" x14ac:dyDescent="0.35">
      <c r="A20102" t="s">
        <v>20104</v>
      </c>
      <c r="B20102">
        <v>46</v>
      </c>
      <c r="C20102">
        <v>1</v>
      </c>
      <c r="D20102" s="1">
        <v>145628</v>
      </c>
      <c r="E20102">
        <v>319</v>
      </c>
      <c r="F20102">
        <v>1</v>
      </c>
      <c r="G20102">
        <f t="shared" si="942"/>
        <v>2</v>
      </c>
      <c r="H20102">
        <f t="shared" si="943"/>
        <v>2</v>
      </c>
      <c r="I20102">
        <f t="shared" si="944"/>
        <v>1</v>
      </c>
    </row>
    <row r="20103" spans="1:9" x14ac:dyDescent="0.35">
      <c r="A20103" t="s">
        <v>20105</v>
      </c>
      <c r="B20103">
        <v>34</v>
      </c>
      <c r="C20103">
        <v>0</v>
      </c>
      <c r="D20103" s="1">
        <v>446952</v>
      </c>
      <c r="E20103">
        <v>307</v>
      </c>
      <c r="F20103">
        <v>1</v>
      </c>
      <c r="G20103">
        <f t="shared" si="942"/>
        <v>1</v>
      </c>
      <c r="H20103">
        <f t="shared" si="943"/>
        <v>2</v>
      </c>
      <c r="I20103">
        <f t="shared" si="944"/>
        <v>2</v>
      </c>
    </row>
    <row r="20104" spans="1:9" x14ac:dyDescent="0.35">
      <c r="A20104" t="s">
        <v>20106</v>
      </c>
      <c r="B20104">
        <v>34</v>
      </c>
      <c r="C20104">
        <v>1</v>
      </c>
      <c r="D20104" s="1">
        <v>228675</v>
      </c>
      <c r="E20104">
        <v>253</v>
      </c>
      <c r="F20104">
        <v>1</v>
      </c>
      <c r="G20104">
        <f t="shared" si="942"/>
        <v>1</v>
      </c>
      <c r="H20104">
        <f t="shared" si="943"/>
        <v>2</v>
      </c>
      <c r="I20104">
        <f t="shared" si="944"/>
        <v>1</v>
      </c>
    </row>
    <row r="20105" spans="1:9" x14ac:dyDescent="0.35">
      <c r="A20105" t="s">
        <v>20107</v>
      </c>
      <c r="B20105">
        <v>60</v>
      </c>
      <c r="C20105">
        <v>1</v>
      </c>
      <c r="D20105" s="1">
        <v>474003</v>
      </c>
      <c r="E20105">
        <v>233</v>
      </c>
      <c r="F20105">
        <v>0</v>
      </c>
      <c r="G20105">
        <f t="shared" si="942"/>
        <v>3</v>
      </c>
      <c r="H20105">
        <f t="shared" si="943"/>
        <v>2</v>
      </c>
      <c r="I20105">
        <f t="shared" si="944"/>
        <v>2</v>
      </c>
    </row>
    <row r="20106" spans="1:9" x14ac:dyDescent="0.35">
      <c r="A20106" t="s">
        <v>20108</v>
      </c>
      <c r="B20106">
        <v>57</v>
      </c>
      <c r="C20106">
        <v>0</v>
      </c>
      <c r="D20106" s="1">
        <v>315136</v>
      </c>
      <c r="E20106">
        <v>881</v>
      </c>
      <c r="F20106">
        <v>1</v>
      </c>
      <c r="G20106">
        <f t="shared" si="942"/>
        <v>3</v>
      </c>
      <c r="H20106">
        <f t="shared" si="943"/>
        <v>4</v>
      </c>
      <c r="I20106">
        <f t="shared" si="944"/>
        <v>2</v>
      </c>
    </row>
    <row r="20107" spans="1:9" x14ac:dyDescent="0.35">
      <c r="A20107" t="s">
        <v>20109</v>
      </c>
      <c r="B20107">
        <v>45</v>
      </c>
      <c r="C20107">
        <v>1</v>
      </c>
      <c r="D20107" s="1">
        <v>220327</v>
      </c>
      <c r="E20107">
        <v>404</v>
      </c>
      <c r="F20107">
        <v>1</v>
      </c>
      <c r="G20107">
        <f t="shared" si="942"/>
        <v>2</v>
      </c>
      <c r="H20107">
        <f t="shared" si="943"/>
        <v>3</v>
      </c>
      <c r="I20107">
        <f t="shared" si="944"/>
        <v>1</v>
      </c>
    </row>
    <row r="20108" spans="1:9" x14ac:dyDescent="0.35">
      <c r="A20108" t="s">
        <v>20110</v>
      </c>
      <c r="B20108">
        <v>47</v>
      </c>
      <c r="C20108">
        <v>1</v>
      </c>
      <c r="D20108" s="1">
        <v>255615</v>
      </c>
      <c r="E20108">
        <v>303</v>
      </c>
      <c r="F20108">
        <v>1</v>
      </c>
      <c r="G20108">
        <f t="shared" si="942"/>
        <v>2</v>
      </c>
      <c r="H20108">
        <f t="shared" si="943"/>
        <v>2</v>
      </c>
      <c r="I20108">
        <f t="shared" si="944"/>
        <v>2</v>
      </c>
    </row>
    <row r="20109" spans="1:9" x14ac:dyDescent="0.35">
      <c r="A20109" t="s">
        <v>20111</v>
      </c>
      <c r="B20109">
        <v>49</v>
      </c>
      <c r="C20109">
        <v>0</v>
      </c>
      <c r="D20109" s="1">
        <v>525778.66666666663</v>
      </c>
      <c r="E20109">
        <v>403</v>
      </c>
      <c r="F20109">
        <v>1</v>
      </c>
      <c r="G20109">
        <f t="shared" si="942"/>
        <v>2</v>
      </c>
      <c r="H20109">
        <f t="shared" si="943"/>
        <v>3</v>
      </c>
      <c r="I20109">
        <f t="shared" si="944"/>
        <v>2</v>
      </c>
    </row>
    <row r="20110" spans="1:9" x14ac:dyDescent="0.35">
      <c r="A20110" t="s">
        <v>20112</v>
      </c>
      <c r="B20110">
        <v>41</v>
      </c>
      <c r="C20110">
        <v>1</v>
      </c>
      <c r="D20110" s="1">
        <v>289054</v>
      </c>
      <c r="E20110">
        <v>278</v>
      </c>
      <c r="F20110">
        <v>1</v>
      </c>
      <c r="G20110">
        <f t="shared" si="942"/>
        <v>2</v>
      </c>
      <c r="H20110">
        <f t="shared" si="943"/>
        <v>2</v>
      </c>
      <c r="I20110">
        <f t="shared" si="944"/>
        <v>2</v>
      </c>
    </row>
    <row r="20111" spans="1:9" x14ac:dyDescent="0.35">
      <c r="A20111" t="s">
        <v>20113</v>
      </c>
      <c r="B20111">
        <v>52</v>
      </c>
      <c r="C20111">
        <v>1</v>
      </c>
      <c r="D20111" s="1">
        <v>176683</v>
      </c>
      <c r="E20111">
        <v>356</v>
      </c>
      <c r="F20111">
        <v>0</v>
      </c>
      <c r="G20111">
        <f t="shared" si="942"/>
        <v>2</v>
      </c>
      <c r="H20111">
        <f t="shared" si="943"/>
        <v>2</v>
      </c>
      <c r="I20111">
        <f t="shared" si="944"/>
        <v>1</v>
      </c>
    </row>
    <row r="20112" spans="1:9" x14ac:dyDescent="0.35">
      <c r="A20112" t="s">
        <v>20114</v>
      </c>
      <c r="B20112">
        <v>29</v>
      </c>
      <c r="C20112">
        <v>1</v>
      </c>
      <c r="D20112" s="1">
        <v>107986</v>
      </c>
      <c r="E20112">
        <v>326</v>
      </c>
      <c r="F20112">
        <v>0</v>
      </c>
      <c r="G20112">
        <f t="shared" si="942"/>
        <v>1</v>
      </c>
      <c r="H20112">
        <f t="shared" si="943"/>
        <v>2</v>
      </c>
      <c r="I20112">
        <f t="shared" si="944"/>
        <v>1</v>
      </c>
    </row>
    <row r="20113" spans="1:9" x14ac:dyDescent="0.35">
      <c r="A20113" t="s">
        <v>20115</v>
      </c>
      <c r="B20113">
        <v>32</v>
      </c>
      <c r="C20113">
        <v>0</v>
      </c>
      <c r="D20113" s="1">
        <v>136122.66666666666</v>
      </c>
      <c r="E20113">
        <v>446</v>
      </c>
      <c r="F20113">
        <v>0</v>
      </c>
      <c r="G20113">
        <f t="shared" si="942"/>
        <v>1</v>
      </c>
      <c r="H20113">
        <f t="shared" si="943"/>
        <v>3</v>
      </c>
      <c r="I20113">
        <f t="shared" si="944"/>
        <v>1</v>
      </c>
    </row>
    <row r="20114" spans="1:9" x14ac:dyDescent="0.35">
      <c r="A20114" t="s">
        <v>20116</v>
      </c>
      <c r="B20114">
        <v>62</v>
      </c>
      <c r="C20114">
        <v>0</v>
      </c>
      <c r="D20114" s="1">
        <v>87248</v>
      </c>
      <c r="E20114">
        <v>245</v>
      </c>
      <c r="F20114">
        <v>0</v>
      </c>
      <c r="G20114">
        <f t="shared" si="942"/>
        <v>3</v>
      </c>
      <c r="H20114">
        <f t="shared" si="943"/>
        <v>2</v>
      </c>
      <c r="I20114">
        <f t="shared" si="944"/>
        <v>1</v>
      </c>
    </row>
    <row r="20115" spans="1:9" x14ac:dyDescent="0.35">
      <c r="A20115" t="s">
        <v>20117</v>
      </c>
      <c r="B20115">
        <v>29</v>
      </c>
      <c r="C20115">
        <v>1</v>
      </c>
      <c r="D20115" s="1">
        <v>154074</v>
      </c>
      <c r="E20115">
        <v>279</v>
      </c>
      <c r="F20115">
        <v>0</v>
      </c>
      <c r="G20115">
        <f t="shared" si="942"/>
        <v>1</v>
      </c>
      <c r="H20115">
        <f t="shared" si="943"/>
        <v>2</v>
      </c>
      <c r="I20115">
        <f t="shared" si="944"/>
        <v>1</v>
      </c>
    </row>
    <row r="20116" spans="1:9" x14ac:dyDescent="0.35">
      <c r="A20116" t="s">
        <v>20118</v>
      </c>
      <c r="B20116">
        <v>48</v>
      </c>
      <c r="C20116">
        <v>0</v>
      </c>
      <c r="D20116" s="1">
        <v>732221.33333333337</v>
      </c>
      <c r="E20116">
        <v>235</v>
      </c>
      <c r="F20116">
        <v>1</v>
      </c>
      <c r="G20116">
        <f t="shared" si="942"/>
        <v>2</v>
      </c>
      <c r="H20116">
        <f t="shared" si="943"/>
        <v>2</v>
      </c>
      <c r="I20116">
        <f t="shared" si="944"/>
        <v>3</v>
      </c>
    </row>
    <row r="20117" spans="1:9" x14ac:dyDescent="0.35">
      <c r="A20117" t="s">
        <v>20119</v>
      </c>
      <c r="B20117">
        <v>38</v>
      </c>
      <c r="C20117">
        <v>1</v>
      </c>
      <c r="D20117" s="1">
        <v>658704</v>
      </c>
      <c r="E20117">
        <v>194</v>
      </c>
      <c r="F20117">
        <v>0</v>
      </c>
      <c r="G20117">
        <f t="shared" si="942"/>
        <v>2</v>
      </c>
      <c r="H20117">
        <f t="shared" si="943"/>
        <v>1</v>
      </c>
      <c r="I20117">
        <f t="shared" si="944"/>
        <v>3</v>
      </c>
    </row>
    <row r="20118" spans="1:9" x14ac:dyDescent="0.35">
      <c r="A20118" t="s">
        <v>20120</v>
      </c>
      <c r="B20118">
        <v>25</v>
      </c>
      <c r="C20118">
        <v>1</v>
      </c>
      <c r="D20118" s="1">
        <v>112087</v>
      </c>
      <c r="E20118">
        <v>338</v>
      </c>
      <c r="F20118">
        <v>0</v>
      </c>
      <c r="G20118">
        <f t="shared" si="942"/>
        <v>1</v>
      </c>
      <c r="H20118">
        <f t="shared" si="943"/>
        <v>2</v>
      </c>
      <c r="I20118">
        <f t="shared" si="944"/>
        <v>1</v>
      </c>
    </row>
    <row r="20119" spans="1:9" x14ac:dyDescent="0.35">
      <c r="A20119" t="s">
        <v>20121</v>
      </c>
      <c r="B20119">
        <v>65</v>
      </c>
      <c r="C20119">
        <v>0</v>
      </c>
      <c r="D20119" s="1">
        <v>418576</v>
      </c>
      <c r="E20119">
        <v>789</v>
      </c>
      <c r="F20119">
        <v>1</v>
      </c>
      <c r="G20119">
        <f t="shared" si="942"/>
        <v>3</v>
      </c>
      <c r="H20119">
        <f t="shared" si="943"/>
        <v>4</v>
      </c>
      <c r="I20119">
        <f t="shared" si="944"/>
        <v>2</v>
      </c>
    </row>
    <row r="20120" spans="1:9" x14ac:dyDescent="0.35">
      <c r="A20120" t="s">
        <v>20122</v>
      </c>
      <c r="B20120">
        <v>39</v>
      </c>
      <c r="C20120">
        <v>1</v>
      </c>
      <c r="D20120" s="1">
        <v>142376</v>
      </c>
      <c r="E20120">
        <v>273</v>
      </c>
      <c r="F20120">
        <v>1</v>
      </c>
      <c r="G20120">
        <f t="shared" si="942"/>
        <v>2</v>
      </c>
      <c r="H20120">
        <f t="shared" si="943"/>
        <v>2</v>
      </c>
      <c r="I20120">
        <f t="shared" si="944"/>
        <v>1</v>
      </c>
    </row>
    <row r="20121" spans="1:9" x14ac:dyDescent="0.35">
      <c r="A20121" t="s">
        <v>20123</v>
      </c>
      <c r="B20121">
        <v>61</v>
      </c>
      <c r="C20121">
        <v>0</v>
      </c>
      <c r="D20121" s="1">
        <v>365221.33333333331</v>
      </c>
      <c r="E20121">
        <v>420</v>
      </c>
      <c r="F20121">
        <v>1</v>
      </c>
      <c r="G20121">
        <f t="shared" si="942"/>
        <v>3</v>
      </c>
      <c r="H20121">
        <f t="shared" si="943"/>
        <v>3</v>
      </c>
      <c r="I20121">
        <f t="shared" si="944"/>
        <v>2</v>
      </c>
    </row>
    <row r="20122" spans="1:9" x14ac:dyDescent="0.35">
      <c r="A20122" t="s">
        <v>20124</v>
      </c>
      <c r="B20122">
        <v>56</v>
      </c>
      <c r="C20122">
        <v>1</v>
      </c>
      <c r="D20122" s="1">
        <v>146482</v>
      </c>
      <c r="E20122">
        <v>345</v>
      </c>
      <c r="F20122">
        <v>0</v>
      </c>
      <c r="G20122">
        <f t="shared" si="942"/>
        <v>3</v>
      </c>
      <c r="H20122">
        <f t="shared" si="943"/>
        <v>2</v>
      </c>
      <c r="I20122">
        <f t="shared" si="944"/>
        <v>1</v>
      </c>
    </row>
    <row r="20123" spans="1:9" x14ac:dyDescent="0.35">
      <c r="A20123" t="s">
        <v>20125</v>
      </c>
      <c r="B20123">
        <v>53</v>
      </c>
      <c r="C20123">
        <v>1</v>
      </c>
      <c r="D20123" s="1">
        <v>746377</v>
      </c>
      <c r="E20123">
        <v>203</v>
      </c>
      <c r="F20123">
        <v>0</v>
      </c>
      <c r="G20123">
        <f t="shared" si="942"/>
        <v>2</v>
      </c>
      <c r="H20123">
        <f t="shared" si="943"/>
        <v>2</v>
      </c>
      <c r="I20123">
        <f t="shared" si="944"/>
        <v>3</v>
      </c>
    </row>
    <row r="20124" spans="1:9" x14ac:dyDescent="0.35">
      <c r="A20124" t="s">
        <v>20126</v>
      </c>
      <c r="B20124">
        <v>63</v>
      </c>
      <c r="C20124">
        <v>1</v>
      </c>
      <c r="D20124" s="1">
        <v>351806</v>
      </c>
      <c r="E20124">
        <v>42</v>
      </c>
      <c r="F20124">
        <v>1</v>
      </c>
      <c r="G20124">
        <f t="shared" si="942"/>
        <v>3</v>
      </c>
      <c r="H20124">
        <f t="shared" si="943"/>
        <v>1</v>
      </c>
      <c r="I20124">
        <f t="shared" si="944"/>
        <v>2</v>
      </c>
    </row>
    <row r="20125" spans="1:9" x14ac:dyDescent="0.35">
      <c r="A20125" t="s">
        <v>20127</v>
      </c>
      <c r="B20125">
        <v>26</v>
      </c>
      <c r="C20125">
        <v>0</v>
      </c>
      <c r="D20125" s="1">
        <v>387848</v>
      </c>
      <c r="E20125">
        <v>209</v>
      </c>
      <c r="F20125">
        <v>1</v>
      </c>
      <c r="G20125">
        <f t="shared" si="942"/>
        <v>1</v>
      </c>
      <c r="H20125">
        <f t="shared" si="943"/>
        <v>2</v>
      </c>
      <c r="I20125">
        <f t="shared" si="944"/>
        <v>2</v>
      </c>
    </row>
    <row r="20126" spans="1:9" x14ac:dyDescent="0.35">
      <c r="A20126" t="s">
        <v>20128</v>
      </c>
      <c r="B20126">
        <v>55</v>
      </c>
      <c r="C20126">
        <v>0</v>
      </c>
      <c r="D20126" s="1">
        <v>380773.33333333331</v>
      </c>
      <c r="E20126">
        <v>147</v>
      </c>
      <c r="F20126">
        <v>0</v>
      </c>
      <c r="G20126">
        <f t="shared" si="942"/>
        <v>2</v>
      </c>
      <c r="H20126">
        <f t="shared" si="943"/>
        <v>1</v>
      </c>
      <c r="I20126">
        <f t="shared" si="944"/>
        <v>2</v>
      </c>
    </row>
    <row r="20127" spans="1:9" x14ac:dyDescent="0.35">
      <c r="A20127" t="s">
        <v>20129</v>
      </c>
      <c r="B20127">
        <v>37</v>
      </c>
      <c r="C20127">
        <v>1</v>
      </c>
      <c r="D20127" s="1">
        <v>328246</v>
      </c>
      <c r="E20127">
        <v>347</v>
      </c>
      <c r="F20127">
        <v>0</v>
      </c>
      <c r="G20127">
        <f t="shared" si="942"/>
        <v>2</v>
      </c>
      <c r="H20127">
        <f t="shared" si="943"/>
        <v>2</v>
      </c>
      <c r="I20127">
        <f t="shared" si="944"/>
        <v>2</v>
      </c>
    </row>
    <row r="20128" spans="1:9" x14ac:dyDescent="0.35">
      <c r="A20128" t="s">
        <v>20130</v>
      </c>
      <c r="B20128">
        <v>57</v>
      </c>
      <c r="C20128">
        <v>1</v>
      </c>
      <c r="D20128" s="1">
        <v>742020</v>
      </c>
      <c r="E20128">
        <v>385</v>
      </c>
      <c r="F20128">
        <v>1</v>
      </c>
      <c r="G20128">
        <f t="shared" si="942"/>
        <v>3</v>
      </c>
      <c r="H20128">
        <f t="shared" si="943"/>
        <v>3</v>
      </c>
      <c r="I20128">
        <f t="shared" si="944"/>
        <v>3</v>
      </c>
    </row>
    <row r="20129" spans="1:9" x14ac:dyDescent="0.35">
      <c r="A20129" t="s">
        <v>20131</v>
      </c>
      <c r="B20129">
        <v>43</v>
      </c>
      <c r="C20129">
        <v>0</v>
      </c>
      <c r="D20129" s="1">
        <v>503224</v>
      </c>
      <c r="E20129">
        <v>229</v>
      </c>
      <c r="F20129">
        <v>1</v>
      </c>
      <c r="G20129">
        <f t="shared" si="942"/>
        <v>2</v>
      </c>
      <c r="H20129">
        <f t="shared" si="943"/>
        <v>2</v>
      </c>
      <c r="I20129">
        <f t="shared" si="944"/>
        <v>2</v>
      </c>
    </row>
    <row r="20130" spans="1:9" x14ac:dyDescent="0.35">
      <c r="A20130" t="s">
        <v>20132</v>
      </c>
      <c r="B20130">
        <v>29</v>
      </c>
      <c r="C20130">
        <v>0</v>
      </c>
      <c r="D20130" s="1">
        <v>303306.66666666669</v>
      </c>
      <c r="E20130">
        <v>224</v>
      </c>
      <c r="F20130">
        <v>1</v>
      </c>
      <c r="G20130">
        <f t="shared" si="942"/>
        <v>1</v>
      </c>
      <c r="H20130">
        <f t="shared" si="943"/>
        <v>2</v>
      </c>
      <c r="I20130">
        <f t="shared" si="944"/>
        <v>2</v>
      </c>
    </row>
    <row r="20131" spans="1:9" x14ac:dyDescent="0.35">
      <c r="A20131" t="s">
        <v>20133</v>
      </c>
      <c r="B20131">
        <v>30</v>
      </c>
      <c r="C20131">
        <v>0</v>
      </c>
      <c r="D20131" s="1">
        <v>231792</v>
      </c>
      <c r="E20131">
        <v>239</v>
      </c>
      <c r="F20131">
        <v>0</v>
      </c>
      <c r="G20131">
        <f t="shared" si="942"/>
        <v>1</v>
      </c>
      <c r="H20131">
        <f t="shared" si="943"/>
        <v>2</v>
      </c>
      <c r="I20131">
        <f t="shared" si="944"/>
        <v>1</v>
      </c>
    </row>
    <row r="20132" spans="1:9" x14ac:dyDescent="0.35">
      <c r="A20132" t="s">
        <v>20134</v>
      </c>
      <c r="B20132">
        <v>46</v>
      </c>
      <c r="C20132">
        <v>1</v>
      </c>
      <c r="D20132" s="1">
        <v>266185</v>
      </c>
      <c r="E20132">
        <v>447</v>
      </c>
      <c r="F20132">
        <v>0</v>
      </c>
      <c r="G20132">
        <f t="shared" si="942"/>
        <v>2</v>
      </c>
      <c r="H20132">
        <f t="shared" si="943"/>
        <v>3</v>
      </c>
      <c r="I20132">
        <f t="shared" si="944"/>
        <v>2</v>
      </c>
    </row>
    <row r="20133" spans="1:9" x14ac:dyDescent="0.35">
      <c r="A20133" t="s">
        <v>20135</v>
      </c>
      <c r="B20133">
        <v>44</v>
      </c>
      <c r="C20133">
        <v>1</v>
      </c>
      <c r="D20133" s="1">
        <v>349978</v>
      </c>
      <c r="E20133">
        <v>499</v>
      </c>
      <c r="F20133">
        <v>1</v>
      </c>
      <c r="G20133">
        <f t="shared" si="942"/>
        <v>2</v>
      </c>
      <c r="H20133">
        <f t="shared" si="943"/>
        <v>3</v>
      </c>
      <c r="I20133">
        <f t="shared" si="944"/>
        <v>2</v>
      </c>
    </row>
    <row r="20134" spans="1:9" x14ac:dyDescent="0.35">
      <c r="A20134" t="s">
        <v>20136</v>
      </c>
      <c r="B20134">
        <v>59</v>
      </c>
      <c r="C20134">
        <v>0</v>
      </c>
      <c r="D20134" s="1">
        <v>497909.33333333331</v>
      </c>
      <c r="E20134">
        <v>685</v>
      </c>
      <c r="F20134">
        <v>1</v>
      </c>
      <c r="G20134">
        <f t="shared" si="942"/>
        <v>3</v>
      </c>
      <c r="H20134">
        <f t="shared" si="943"/>
        <v>4</v>
      </c>
      <c r="I20134">
        <f t="shared" si="944"/>
        <v>2</v>
      </c>
    </row>
    <row r="20135" spans="1:9" x14ac:dyDescent="0.35">
      <c r="A20135" t="s">
        <v>20137</v>
      </c>
      <c r="B20135">
        <v>35</v>
      </c>
      <c r="C20135">
        <v>0</v>
      </c>
      <c r="D20135" s="1">
        <v>218725.33333333334</v>
      </c>
      <c r="E20135">
        <v>246</v>
      </c>
      <c r="F20135">
        <v>0</v>
      </c>
      <c r="G20135">
        <f t="shared" si="942"/>
        <v>2</v>
      </c>
      <c r="H20135">
        <f t="shared" si="943"/>
        <v>2</v>
      </c>
      <c r="I20135">
        <f t="shared" si="944"/>
        <v>1</v>
      </c>
    </row>
    <row r="20136" spans="1:9" x14ac:dyDescent="0.35">
      <c r="A20136" t="s">
        <v>20138</v>
      </c>
      <c r="B20136">
        <v>47</v>
      </c>
      <c r="C20136">
        <v>1</v>
      </c>
      <c r="D20136" s="1">
        <v>515808</v>
      </c>
      <c r="E20136">
        <v>393</v>
      </c>
      <c r="F20136">
        <v>1</v>
      </c>
      <c r="G20136">
        <f t="shared" si="942"/>
        <v>2</v>
      </c>
      <c r="H20136">
        <f t="shared" si="943"/>
        <v>3</v>
      </c>
      <c r="I20136">
        <f t="shared" si="944"/>
        <v>2</v>
      </c>
    </row>
    <row r="20137" spans="1:9" x14ac:dyDescent="0.35">
      <c r="A20137" t="s">
        <v>20139</v>
      </c>
      <c r="B20137">
        <v>36</v>
      </c>
      <c r="C20137">
        <v>1</v>
      </c>
      <c r="D20137" s="1">
        <v>289255</v>
      </c>
      <c r="E20137">
        <v>465</v>
      </c>
      <c r="F20137">
        <v>1</v>
      </c>
      <c r="G20137">
        <f t="shared" si="942"/>
        <v>2</v>
      </c>
      <c r="H20137">
        <f t="shared" si="943"/>
        <v>3</v>
      </c>
      <c r="I20137">
        <f t="shared" si="944"/>
        <v>2</v>
      </c>
    </row>
    <row r="20138" spans="1:9" x14ac:dyDescent="0.35">
      <c r="A20138" t="s">
        <v>20140</v>
      </c>
      <c r="B20138">
        <v>58</v>
      </c>
      <c r="C20138">
        <v>1</v>
      </c>
      <c r="D20138" s="1">
        <v>174214</v>
      </c>
      <c r="E20138">
        <v>709</v>
      </c>
      <c r="F20138">
        <v>1</v>
      </c>
      <c r="G20138">
        <f t="shared" si="942"/>
        <v>3</v>
      </c>
      <c r="H20138">
        <f t="shared" si="943"/>
        <v>4</v>
      </c>
      <c r="I20138">
        <f t="shared" si="944"/>
        <v>1</v>
      </c>
    </row>
    <row r="20139" spans="1:9" x14ac:dyDescent="0.35">
      <c r="A20139" t="s">
        <v>20141</v>
      </c>
      <c r="B20139">
        <v>46</v>
      </c>
      <c r="C20139">
        <v>1</v>
      </c>
      <c r="D20139" s="1">
        <v>330839</v>
      </c>
      <c r="E20139">
        <v>486</v>
      </c>
      <c r="F20139">
        <v>1</v>
      </c>
      <c r="G20139">
        <f t="shared" si="942"/>
        <v>2</v>
      </c>
      <c r="H20139">
        <f t="shared" si="943"/>
        <v>3</v>
      </c>
      <c r="I20139">
        <f t="shared" si="944"/>
        <v>2</v>
      </c>
    </row>
    <row r="20140" spans="1:9" x14ac:dyDescent="0.35">
      <c r="A20140" t="s">
        <v>20142</v>
      </c>
      <c r="B20140">
        <v>51</v>
      </c>
      <c r="C20140">
        <v>0</v>
      </c>
      <c r="D20140" s="1">
        <v>311992</v>
      </c>
      <c r="E20140">
        <v>14</v>
      </c>
      <c r="F20140">
        <v>0</v>
      </c>
      <c r="G20140">
        <f t="shared" si="942"/>
        <v>2</v>
      </c>
      <c r="H20140">
        <f t="shared" si="943"/>
        <v>1</v>
      </c>
      <c r="I20140">
        <f t="shared" si="944"/>
        <v>2</v>
      </c>
    </row>
    <row r="20141" spans="1:9" x14ac:dyDescent="0.35">
      <c r="A20141" t="s">
        <v>20143</v>
      </c>
      <c r="B20141">
        <v>55</v>
      </c>
      <c r="C20141">
        <v>0</v>
      </c>
      <c r="D20141" s="1">
        <v>159701.33333333334</v>
      </c>
      <c r="E20141">
        <v>331</v>
      </c>
      <c r="F20141">
        <v>0</v>
      </c>
      <c r="G20141">
        <f t="shared" si="942"/>
        <v>2</v>
      </c>
      <c r="H20141">
        <f t="shared" si="943"/>
        <v>2</v>
      </c>
      <c r="I20141">
        <f t="shared" si="944"/>
        <v>1</v>
      </c>
    </row>
    <row r="20142" spans="1:9" x14ac:dyDescent="0.35">
      <c r="A20142" t="s">
        <v>20144</v>
      </c>
      <c r="B20142">
        <v>38</v>
      </c>
      <c r="C20142">
        <v>1</v>
      </c>
      <c r="D20142" s="1">
        <v>739298.66666666663</v>
      </c>
      <c r="E20142">
        <v>26</v>
      </c>
      <c r="F20142">
        <v>1</v>
      </c>
      <c r="G20142">
        <f t="shared" si="942"/>
        <v>2</v>
      </c>
      <c r="H20142">
        <f t="shared" si="943"/>
        <v>1</v>
      </c>
      <c r="I20142">
        <f t="shared" si="944"/>
        <v>3</v>
      </c>
    </row>
    <row r="20143" spans="1:9" x14ac:dyDescent="0.35">
      <c r="A20143" t="s">
        <v>20145</v>
      </c>
      <c r="B20143">
        <v>45</v>
      </c>
      <c r="C20143">
        <v>0</v>
      </c>
      <c r="D20143" s="1">
        <v>350336</v>
      </c>
      <c r="E20143">
        <v>225</v>
      </c>
      <c r="F20143">
        <v>1</v>
      </c>
      <c r="G20143">
        <f t="shared" si="942"/>
        <v>2</v>
      </c>
      <c r="H20143">
        <f t="shared" si="943"/>
        <v>2</v>
      </c>
      <c r="I20143">
        <f t="shared" si="944"/>
        <v>2</v>
      </c>
    </row>
    <row r="20144" spans="1:9" x14ac:dyDescent="0.35">
      <c r="A20144" t="s">
        <v>20146</v>
      </c>
      <c r="B20144">
        <v>53</v>
      </c>
      <c r="C20144">
        <v>0</v>
      </c>
      <c r="D20144" s="1">
        <v>168245.33333333334</v>
      </c>
      <c r="E20144">
        <v>886</v>
      </c>
      <c r="F20144">
        <v>1</v>
      </c>
      <c r="G20144">
        <f t="shared" si="942"/>
        <v>2</v>
      </c>
      <c r="H20144">
        <f t="shared" si="943"/>
        <v>4</v>
      </c>
      <c r="I20144">
        <f t="shared" si="944"/>
        <v>1</v>
      </c>
    </row>
    <row r="20145" spans="1:9" x14ac:dyDescent="0.35">
      <c r="A20145" t="s">
        <v>20147</v>
      </c>
      <c r="B20145">
        <v>43</v>
      </c>
      <c r="C20145">
        <v>1</v>
      </c>
      <c r="D20145" s="1">
        <v>539680</v>
      </c>
      <c r="E20145">
        <v>956</v>
      </c>
      <c r="F20145">
        <v>1</v>
      </c>
      <c r="G20145">
        <f t="shared" si="942"/>
        <v>2</v>
      </c>
      <c r="H20145">
        <f t="shared" si="943"/>
        <v>4</v>
      </c>
      <c r="I20145">
        <f t="shared" si="944"/>
        <v>2</v>
      </c>
    </row>
    <row r="20146" spans="1:9" x14ac:dyDescent="0.35">
      <c r="A20146" t="s">
        <v>20148</v>
      </c>
      <c r="B20146">
        <v>33</v>
      </c>
      <c r="C20146">
        <v>1</v>
      </c>
      <c r="D20146" s="1">
        <v>274339</v>
      </c>
      <c r="E20146">
        <v>904</v>
      </c>
      <c r="F20146">
        <v>1</v>
      </c>
      <c r="G20146">
        <f t="shared" si="942"/>
        <v>1</v>
      </c>
      <c r="H20146">
        <f t="shared" si="943"/>
        <v>4</v>
      </c>
      <c r="I20146">
        <f t="shared" si="944"/>
        <v>2</v>
      </c>
    </row>
    <row r="20147" spans="1:9" x14ac:dyDescent="0.35">
      <c r="A20147" t="s">
        <v>20149</v>
      </c>
      <c r="B20147">
        <v>62</v>
      </c>
      <c r="C20147">
        <v>0</v>
      </c>
      <c r="D20147" s="1">
        <v>130280</v>
      </c>
      <c r="E20147">
        <v>276</v>
      </c>
      <c r="F20147">
        <v>1</v>
      </c>
      <c r="G20147">
        <f t="shared" si="942"/>
        <v>3</v>
      </c>
      <c r="H20147">
        <f t="shared" si="943"/>
        <v>2</v>
      </c>
      <c r="I20147">
        <f t="shared" si="944"/>
        <v>1</v>
      </c>
    </row>
    <row r="20148" spans="1:9" x14ac:dyDescent="0.35">
      <c r="A20148" t="s">
        <v>20150</v>
      </c>
      <c r="B20148">
        <v>28</v>
      </c>
      <c r="C20148">
        <v>1</v>
      </c>
      <c r="D20148" s="1">
        <v>289572</v>
      </c>
      <c r="E20148">
        <v>364</v>
      </c>
      <c r="F20148">
        <v>0</v>
      </c>
      <c r="G20148">
        <f t="shared" si="942"/>
        <v>1</v>
      </c>
      <c r="H20148">
        <f t="shared" si="943"/>
        <v>3</v>
      </c>
      <c r="I20148">
        <f t="shared" si="944"/>
        <v>2</v>
      </c>
    </row>
    <row r="20149" spans="1:9" x14ac:dyDescent="0.35">
      <c r="A20149" t="s">
        <v>20151</v>
      </c>
      <c r="B20149">
        <v>34</v>
      </c>
      <c r="C20149">
        <v>1</v>
      </c>
      <c r="D20149" s="1">
        <v>295551</v>
      </c>
      <c r="E20149">
        <v>382</v>
      </c>
      <c r="F20149">
        <v>1</v>
      </c>
      <c r="G20149">
        <f t="shared" si="942"/>
        <v>1</v>
      </c>
      <c r="H20149">
        <f t="shared" si="943"/>
        <v>3</v>
      </c>
      <c r="I20149">
        <f t="shared" si="944"/>
        <v>2</v>
      </c>
    </row>
    <row r="20150" spans="1:9" x14ac:dyDescent="0.35">
      <c r="A20150" t="s">
        <v>20152</v>
      </c>
      <c r="B20150">
        <v>32</v>
      </c>
      <c r="C20150">
        <v>0</v>
      </c>
      <c r="D20150" s="1">
        <v>428605.33333333331</v>
      </c>
      <c r="E20150">
        <v>287</v>
      </c>
      <c r="F20150">
        <v>0</v>
      </c>
      <c r="G20150">
        <f t="shared" si="942"/>
        <v>1</v>
      </c>
      <c r="H20150">
        <f t="shared" si="943"/>
        <v>2</v>
      </c>
      <c r="I20150">
        <f t="shared" si="944"/>
        <v>2</v>
      </c>
    </row>
    <row r="20151" spans="1:9" x14ac:dyDescent="0.35">
      <c r="A20151" t="s">
        <v>20153</v>
      </c>
      <c r="B20151">
        <v>60</v>
      </c>
      <c r="C20151">
        <v>1</v>
      </c>
      <c r="D20151" s="1">
        <v>327672</v>
      </c>
      <c r="E20151">
        <v>904</v>
      </c>
      <c r="F20151">
        <v>1</v>
      </c>
      <c r="G20151">
        <f t="shared" si="942"/>
        <v>3</v>
      </c>
      <c r="H20151">
        <f t="shared" si="943"/>
        <v>4</v>
      </c>
      <c r="I20151">
        <f t="shared" si="944"/>
        <v>2</v>
      </c>
    </row>
    <row r="20152" spans="1:9" x14ac:dyDescent="0.35">
      <c r="A20152" t="s">
        <v>20154</v>
      </c>
      <c r="B20152">
        <v>34</v>
      </c>
      <c r="C20152">
        <v>1</v>
      </c>
      <c r="D20152" s="1">
        <v>184553</v>
      </c>
      <c r="E20152">
        <v>770</v>
      </c>
      <c r="F20152">
        <v>1</v>
      </c>
      <c r="G20152">
        <f t="shared" si="942"/>
        <v>1</v>
      </c>
      <c r="H20152">
        <f t="shared" si="943"/>
        <v>4</v>
      </c>
      <c r="I20152">
        <f t="shared" si="944"/>
        <v>1</v>
      </c>
    </row>
    <row r="20153" spans="1:9" x14ac:dyDescent="0.35">
      <c r="A20153" t="s">
        <v>20155</v>
      </c>
      <c r="B20153">
        <v>25</v>
      </c>
      <c r="C20153">
        <v>1</v>
      </c>
      <c r="D20153" s="1">
        <v>241384</v>
      </c>
      <c r="E20153">
        <v>243</v>
      </c>
      <c r="F20153">
        <v>1</v>
      </c>
      <c r="G20153">
        <f t="shared" si="942"/>
        <v>1</v>
      </c>
      <c r="H20153">
        <f t="shared" si="943"/>
        <v>2</v>
      </c>
      <c r="I20153">
        <f t="shared" si="944"/>
        <v>1</v>
      </c>
    </row>
    <row r="20154" spans="1:9" x14ac:dyDescent="0.35">
      <c r="A20154" t="s">
        <v>20156</v>
      </c>
      <c r="B20154">
        <v>64</v>
      </c>
      <c r="C20154">
        <v>1</v>
      </c>
      <c r="D20154" s="1">
        <v>404465</v>
      </c>
      <c r="E20154">
        <v>205</v>
      </c>
      <c r="F20154">
        <v>0</v>
      </c>
      <c r="G20154">
        <f t="shared" si="942"/>
        <v>3</v>
      </c>
      <c r="H20154">
        <f t="shared" si="943"/>
        <v>2</v>
      </c>
      <c r="I20154">
        <f t="shared" si="944"/>
        <v>2</v>
      </c>
    </row>
    <row r="20155" spans="1:9" x14ac:dyDescent="0.35">
      <c r="A20155" t="s">
        <v>20157</v>
      </c>
      <c r="B20155">
        <v>54</v>
      </c>
      <c r="C20155">
        <v>1</v>
      </c>
      <c r="D20155" s="1">
        <v>394923</v>
      </c>
      <c r="E20155">
        <v>498</v>
      </c>
      <c r="F20155">
        <v>0</v>
      </c>
      <c r="G20155">
        <f t="shared" si="942"/>
        <v>2</v>
      </c>
      <c r="H20155">
        <f t="shared" si="943"/>
        <v>3</v>
      </c>
      <c r="I20155">
        <f t="shared" si="944"/>
        <v>2</v>
      </c>
    </row>
    <row r="20156" spans="1:9" x14ac:dyDescent="0.35">
      <c r="A20156" t="s">
        <v>20158</v>
      </c>
      <c r="B20156">
        <v>27</v>
      </c>
      <c r="C20156">
        <v>1</v>
      </c>
      <c r="D20156" s="1">
        <v>132621</v>
      </c>
      <c r="E20156">
        <v>364</v>
      </c>
      <c r="F20156">
        <v>1</v>
      </c>
      <c r="G20156">
        <f t="shared" si="942"/>
        <v>1</v>
      </c>
      <c r="H20156">
        <f t="shared" si="943"/>
        <v>3</v>
      </c>
      <c r="I20156">
        <f t="shared" si="944"/>
        <v>1</v>
      </c>
    </row>
    <row r="20157" spans="1:9" x14ac:dyDescent="0.35">
      <c r="A20157" t="s">
        <v>20159</v>
      </c>
      <c r="B20157">
        <v>57</v>
      </c>
      <c r="C20157">
        <v>0</v>
      </c>
      <c r="D20157" s="1">
        <v>114216</v>
      </c>
      <c r="E20157">
        <v>273</v>
      </c>
      <c r="F20157">
        <v>0</v>
      </c>
      <c r="G20157">
        <f t="shared" si="942"/>
        <v>3</v>
      </c>
      <c r="H20157">
        <f t="shared" si="943"/>
        <v>2</v>
      </c>
      <c r="I20157">
        <f t="shared" si="944"/>
        <v>1</v>
      </c>
    </row>
    <row r="20158" spans="1:9" x14ac:dyDescent="0.35">
      <c r="A20158" t="s">
        <v>20160</v>
      </c>
      <c r="B20158">
        <v>62</v>
      </c>
      <c r="C20158">
        <v>1</v>
      </c>
      <c r="D20158" s="1">
        <v>350168</v>
      </c>
      <c r="E20158">
        <v>801</v>
      </c>
      <c r="F20158">
        <v>1</v>
      </c>
      <c r="G20158">
        <f t="shared" si="942"/>
        <v>3</v>
      </c>
      <c r="H20158">
        <f t="shared" si="943"/>
        <v>4</v>
      </c>
      <c r="I20158">
        <f t="shared" si="944"/>
        <v>2</v>
      </c>
    </row>
    <row r="20159" spans="1:9" x14ac:dyDescent="0.35">
      <c r="A20159" t="s">
        <v>20161</v>
      </c>
      <c r="B20159">
        <v>38</v>
      </c>
      <c r="C20159">
        <v>1</v>
      </c>
      <c r="D20159" s="1">
        <v>347752</v>
      </c>
      <c r="E20159">
        <v>138</v>
      </c>
      <c r="F20159">
        <v>1</v>
      </c>
      <c r="G20159">
        <f t="shared" si="942"/>
        <v>2</v>
      </c>
      <c r="H20159">
        <f t="shared" si="943"/>
        <v>1</v>
      </c>
      <c r="I20159">
        <f t="shared" si="944"/>
        <v>2</v>
      </c>
    </row>
    <row r="20160" spans="1:9" x14ac:dyDescent="0.35">
      <c r="A20160" t="s">
        <v>20162</v>
      </c>
      <c r="B20160">
        <v>64</v>
      </c>
      <c r="C20160">
        <v>0</v>
      </c>
      <c r="D20160" s="1">
        <v>248504</v>
      </c>
      <c r="E20160">
        <v>342</v>
      </c>
      <c r="F20160">
        <v>0</v>
      </c>
      <c r="G20160">
        <f t="shared" si="942"/>
        <v>3</v>
      </c>
      <c r="H20160">
        <f t="shared" si="943"/>
        <v>2</v>
      </c>
      <c r="I20160">
        <f t="shared" si="944"/>
        <v>1</v>
      </c>
    </row>
    <row r="20161" spans="1:9" x14ac:dyDescent="0.35">
      <c r="A20161" t="s">
        <v>20163</v>
      </c>
      <c r="B20161">
        <v>50</v>
      </c>
      <c r="C20161">
        <v>0</v>
      </c>
      <c r="D20161" s="1">
        <v>671514.66666666663</v>
      </c>
      <c r="E20161">
        <v>274</v>
      </c>
      <c r="F20161">
        <v>0</v>
      </c>
      <c r="G20161">
        <f t="shared" si="942"/>
        <v>2</v>
      </c>
      <c r="H20161">
        <f t="shared" si="943"/>
        <v>2</v>
      </c>
      <c r="I20161">
        <f t="shared" si="944"/>
        <v>3</v>
      </c>
    </row>
    <row r="20162" spans="1:9" x14ac:dyDescent="0.35">
      <c r="A20162" t="s">
        <v>20164</v>
      </c>
      <c r="B20162">
        <v>65</v>
      </c>
      <c r="C20162">
        <v>1</v>
      </c>
      <c r="D20162" s="1">
        <v>121555</v>
      </c>
      <c r="E20162">
        <v>253</v>
      </c>
      <c r="F20162">
        <v>0</v>
      </c>
      <c r="G20162">
        <f t="shared" ref="G20162:G20225" si="945">IF(B20162&lt;35, 1, IF(B20162&gt;55, 3, 2))</f>
        <v>3</v>
      </c>
      <c r="H20162">
        <f t="shared" ref="H20162:H20225" si="946">IF(E20162&lt;200,1, IF(E20162&gt;500, 4, IF(E20162&lt;360, 2,3 )))</f>
        <v>2</v>
      </c>
      <c r="I20162">
        <f t="shared" si="944"/>
        <v>1</v>
      </c>
    </row>
    <row r="20163" spans="1:9" x14ac:dyDescent="0.35">
      <c r="A20163" t="s">
        <v>20165</v>
      </c>
      <c r="B20163">
        <v>25</v>
      </c>
      <c r="C20163">
        <v>1</v>
      </c>
      <c r="D20163" s="1">
        <v>258503</v>
      </c>
      <c r="E20163">
        <v>366</v>
      </c>
      <c r="F20163">
        <v>1</v>
      </c>
      <c r="G20163">
        <f t="shared" si="945"/>
        <v>1</v>
      </c>
      <c r="H20163">
        <f t="shared" si="946"/>
        <v>3</v>
      </c>
      <c r="I20163">
        <f t="shared" ref="I20163:I20226" si="947">IF(D20163&lt;250000, 1, IF(D20163&gt;550000, 3, 2))</f>
        <v>2</v>
      </c>
    </row>
    <row r="20164" spans="1:9" x14ac:dyDescent="0.35">
      <c r="A20164" t="s">
        <v>20166</v>
      </c>
      <c r="B20164">
        <v>53</v>
      </c>
      <c r="C20164">
        <v>0</v>
      </c>
      <c r="D20164" s="1">
        <v>268176</v>
      </c>
      <c r="E20164">
        <v>253</v>
      </c>
      <c r="F20164">
        <v>0</v>
      </c>
      <c r="G20164">
        <f t="shared" si="945"/>
        <v>2</v>
      </c>
      <c r="H20164">
        <f t="shared" si="946"/>
        <v>2</v>
      </c>
      <c r="I20164">
        <f t="shared" si="947"/>
        <v>2</v>
      </c>
    </row>
    <row r="20165" spans="1:9" x14ac:dyDescent="0.35">
      <c r="A20165" t="s">
        <v>20167</v>
      </c>
      <c r="B20165">
        <v>46</v>
      </c>
      <c r="C20165">
        <v>1</v>
      </c>
      <c r="D20165" s="1">
        <v>286586</v>
      </c>
      <c r="E20165">
        <v>303</v>
      </c>
      <c r="F20165">
        <v>0</v>
      </c>
      <c r="G20165">
        <f t="shared" si="945"/>
        <v>2</v>
      </c>
      <c r="H20165">
        <f t="shared" si="946"/>
        <v>2</v>
      </c>
      <c r="I20165">
        <f t="shared" si="947"/>
        <v>2</v>
      </c>
    </row>
    <row r="20166" spans="1:9" x14ac:dyDescent="0.35">
      <c r="A20166" t="s">
        <v>20168</v>
      </c>
      <c r="B20166">
        <v>46</v>
      </c>
      <c r="C20166">
        <v>0</v>
      </c>
      <c r="D20166" s="1">
        <v>473602.66666666669</v>
      </c>
      <c r="E20166">
        <v>397</v>
      </c>
      <c r="F20166">
        <v>1</v>
      </c>
      <c r="G20166">
        <f t="shared" si="945"/>
        <v>2</v>
      </c>
      <c r="H20166">
        <f t="shared" si="946"/>
        <v>3</v>
      </c>
      <c r="I20166">
        <f t="shared" si="947"/>
        <v>2</v>
      </c>
    </row>
    <row r="20167" spans="1:9" x14ac:dyDescent="0.35">
      <c r="A20167" t="s">
        <v>20169</v>
      </c>
      <c r="B20167">
        <v>36</v>
      </c>
      <c r="C20167">
        <v>0</v>
      </c>
      <c r="D20167" s="1">
        <v>787213.33333333337</v>
      </c>
      <c r="E20167">
        <v>323</v>
      </c>
      <c r="F20167">
        <v>0</v>
      </c>
      <c r="G20167">
        <f t="shared" si="945"/>
        <v>2</v>
      </c>
      <c r="H20167">
        <f t="shared" si="946"/>
        <v>2</v>
      </c>
      <c r="I20167">
        <f t="shared" si="947"/>
        <v>3</v>
      </c>
    </row>
    <row r="20168" spans="1:9" x14ac:dyDescent="0.35">
      <c r="A20168" t="s">
        <v>20170</v>
      </c>
      <c r="B20168">
        <v>43</v>
      </c>
      <c r="C20168">
        <v>1</v>
      </c>
      <c r="D20168" s="1">
        <v>411896</v>
      </c>
      <c r="E20168">
        <v>248</v>
      </c>
      <c r="F20168">
        <v>0</v>
      </c>
      <c r="G20168">
        <f t="shared" si="945"/>
        <v>2</v>
      </c>
      <c r="H20168">
        <f t="shared" si="946"/>
        <v>2</v>
      </c>
      <c r="I20168">
        <f t="shared" si="947"/>
        <v>2</v>
      </c>
    </row>
    <row r="20169" spans="1:9" x14ac:dyDescent="0.35">
      <c r="A20169" t="s">
        <v>20171</v>
      </c>
      <c r="B20169">
        <v>38</v>
      </c>
      <c r="C20169">
        <v>1</v>
      </c>
      <c r="D20169" s="1">
        <v>421833</v>
      </c>
      <c r="E20169">
        <v>412</v>
      </c>
      <c r="F20169">
        <v>1</v>
      </c>
      <c r="G20169">
        <f t="shared" si="945"/>
        <v>2</v>
      </c>
      <c r="H20169">
        <f t="shared" si="946"/>
        <v>3</v>
      </c>
      <c r="I20169">
        <f t="shared" si="947"/>
        <v>2</v>
      </c>
    </row>
    <row r="20170" spans="1:9" x14ac:dyDescent="0.35">
      <c r="A20170" t="s">
        <v>20172</v>
      </c>
      <c r="B20170">
        <v>30</v>
      </c>
      <c r="C20170">
        <v>0</v>
      </c>
      <c r="D20170" s="1">
        <v>395181.33333333331</v>
      </c>
      <c r="E20170">
        <v>332</v>
      </c>
      <c r="F20170">
        <v>1</v>
      </c>
      <c r="G20170">
        <f t="shared" si="945"/>
        <v>1</v>
      </c>
      <c r="H20170">
        <f t="shared" si="946"/>
        <v>2</v>
      </c>
      <c r="I20170">
        <f t="shared" si="947"/>
        <v>2</v>
      </c>
    </row>
    <row r="20171" spans="1:9" x14ac:dyDescent="0.35">
      <c r="A20171" t="s">
        <v>20173</v>
      </c>
      <c r="B20171">
        <v>48</v>
      </c>
      <c r="C20171">
        <v>0</v>
      </c>
      <c r="D20171" s="1">
        <v>504077.33333333331</v>
      </c>
      <c r="E20171">
        <v>395</v>
      </c>
      <c r="F20171">
        <v>1</v>
      </c>
      <c r="G20171">
        <f t="shared" si="945"/>
        <v>2</v>
      </c>
      <c r="H20171">
        <f t="shared" si="946"/>
        <v>3</v>
      </c>
      <c r="I20171">
        <f t="shared" si="947"/>
        <v>2</v>
      </c>
    </row>
    <row r="20172" spans="1:9" x14ac:dyDescent="0.35">
      <c r="A20172" t="s">
        <v>20174</v>
      </c>
      <c r="B20172">
        <v>65</v>
      </c>
      <c r="C20172">
        <v>1</v>
      </c>
      <c r="D20172" s="1">
        <v>237822</v>
      </c>
      <c r="E20172">
        <v>157</v>
      </c>
      <c r="F20172">
        <v>0</v>
      </c>
      <c r="G20172">
        <f t="shared" si="945"/>
        <v>3</v>
      </c>
      <c r="H20172">
        <f t="shared" si="946"/>
        <v>1</v>
      </c>
      <c r="I20172">
        <f t="shared" si="947"/>
        <v>1</v>
      </c>
    </row>
    <row r="20173" spans="1:9" x14ac:dyDescent="0.35">
      <c r="A20173" t="s">
        <v>20175</v>
      </c>
      <c r="B20173">
        <v>60</v>
      </c>
      <c r="C20173">
        <v>0</v>
      </c>
      <c r="D20173" s="1">
        <v>311922.66666666669</v>
      </c>
      <c r="E20173">
        <v>244</v>
      </c>
      <c r="F20173">
        <v>1</v>
      </c>
      <c r="G20173">
        <f t="shared" si="945"/>
        <v>3</v>
      </c>
      <c r="H20173">
        <f t="shared" si="946"/>
        <v>2</v>
      </c>
      <c r="I20173">
        <f t="shared" si="947"/>
        <v>2</v>
      </c>
    </row>
    <row r="20174" spans="1:9" x14ac:dyDescent="0.35">
      <c r="A20174" t="s">
        <v>20176</v>
      </c>
      <c r="B20174">
        <v>44</v>
      </c>
      <c r="C20174">
        <v>0</v>
      </c>
      <c r="D20174" s="1">
        <v>674098.66666666663</v>
      </c>
      <c r="E20174">
        <v>358</v>
      </c>
      <c r="F20174">
        <v>1</v>
      </c>
      <c r="G20174">
        <f t="shared" si="945"/>
        <v>2</v>
      </c>
      <c r="H20174">
        <f t="shared" si="946"/>
        <v>2</v>
      </c>
      <c r="I20174">
        <f t="shared" si="947"/>
        <v>3</v>
      </c>
    </row>
    <row r="20175" spans="1:9" x14ac:dyDescent="0.35">
      <c r="A20175" t="s">
        <v>20177</v>
      </c>
      <c r="B20175">
        <v>62</v>
      </c>
      <c r="C20175">
        <v>1</v>
      </c>
      <c r="D20175" s="1">
        <v>673414</v>
      </c>
      <c r="E20175">
        <v>221</v>
      </c>
      <c r="F20175">
        <v>0</v>
      </c>
      <c r="G20175">
        <f t="shared" si="945"/>
        <v>3</v>
      </c>
      <c r="H20175">
        <f t="shared" si="946"/>
        <v>2</v>
      </c>
      <c r="I20175">
        <f t="shared" si="947"/>
        <v>3</v>
      </c>
    </row>
    <row r="20176" spans="1:9" x14ac:dyDescent="0.35">
      <c r="A20176" t="s">
        <v>20178</v>
      </c>
      <c r="B20176">
        <v>40</v>
      </c>
      <c r="C20176">
        <v>1</v>
      </c>
      <c r="D20176" s="1">
        <v>101912</v>
      </c>
      <c r="E20176">
        <v>469</v>
      </c>
      <c r="F20176">
        <v>1</v>
      </c>
      <c r="G20176">
        <f t="shared" si="945"/>
        <v>2</v>
      </c>
      <c r="H20176">
        <f t="shared" si="946"/>
        <v>3</v>
      </c>
      <c r="I20176">
        <f t="shared" si="947"/>
        <v>1</v>
      </c>
    </row>
    <row r="20177" spans="1:9" x14ac:dyDescent="0.35">
      <c r="A20177" t="s">
        <v>20179</v>
      </c>
      <c r="B20177">
        <v>38</v>
      </c>
      <c r="C20177">
        <v>1</v>
      </c>
      <c r="D20177" s="1">
        <v>365211</v>
      </c>
      <c r="E20177">
        <v>57</v>
      </c>
      <c r="F20177">
        <v>1</v>
      </c>
      <c r="G20177">
        <f t="shared" si="945"/>
        <v>2</v>
      </c>
      <c r="H20177">
        <f t="shared" si="946"/>
        <v>1</v>
      </c>
      <c r="I20177">
        <f t="shared" si="947"/>
        <v>2</v>
      </c>
    </row>
    <row r="20178" spans="1:9" x14ac:dyDescent="0.35">
      <c r="A20178" t="s">
        <v>20180</v>
      </c>
      <c r="B20178">
        <v>26</v>
      </c>
      <c r="C20178">
        <v>1</v>
      </c>
      <c r="D20178" s="1">
        <v>127609</v>
      </c>
      <c r="E20178">
        <v>458</v>
      </c>
      <c r="F20178">
        <v>0</v>
      </c>
      <c r="G20178">
        <f t="shared" si="945"/>
        <v>1</v>
      </c>
      <c r="H20178">
        <f t="shared" si="946"/>
        <v>3</v>
      </c>
      <c r="I20178">
        <f t="shared" si="947"/>
        <v>1</v>
      </c>
    </row>
    <row r="20179" spans="1:9" x14ac:dyDescent="0.35">
      <c r="A20179" t="s">
        <v>20181</v>
      </c>
      <c r="B20179">
        <v>31</v>
      </c>
      <c r="C20179">
        <v>1</v>
      </c>
      <c r="D20179" s="1">
        <v>186407</v>
      </c>
      <c r="E20179">
        <v>282</v>
      </c>
      <c r="F20179">
        <v>0</v>
      </c>
      <c r="G20179">
        <f t="shared" si="945"/>
        <v>1</v>
      </c>
      <c r="H20179">
        <f t="shared" si="946"/>
        <v>2</v>
      </c>
      <c r="I20179">
        <f t="shared" si="947"/>
        <v>1</v>
      </c>
    </row>
    <row r="20180" spans="1:9" x14ac:dyDescent="0.35">
      <c r="A20180" t="s">
        <v>20182</v>
      </c>
      <c r="B20180">
        <v>37</v>
      </c>
      <c r="C20180">
        <v>1</v>
      </c>
      <c r="D20180" s="1">
        <v>181946</v>
      </c>
      <c r="E20180">
        <v>338</v>
      </c>
      <c r="F20180">
        <v>0</v>
      </c>
      <c r="G20180">
        <f t="shared" si="945"/>
        <v>2</v>
      </c>
      <c r="H20180">
        <f t="shared" si="946"/>
        <v>2</v>
      </c>
      <c r="I20180">
        <f t="shared" si="947"/>
        <v>1</v>
      </c>
    </row>
    <row r="20181" spans="1:9" x14ac:dyDescent="0.35">
      <c r="A20181" t="s">
        <v>20183</v>
      </c>
      <c r="B20181">
        <v>43</v>
      </c>
      <c r="C20181">
        <v>0</v>
      </c>
      <c r="D20181" s="1">
        <v>389162.66666666669</v>
      </c>
      <c r="E20181">
        <v>353</v>
      </c>
      <c r="F20181">
        <v>1</v>
      </c>
      <c r="G20181">
        <f t="shared" si="945"/>
        <v>2</v>
      </c>
      <c r="H20181">
        <f t="shared" si="946"/>
        <v>2</v>
      </c>
      <c r="I20181">
        <f t="shared" si="947"/>
        <v>2</v>
      </c>
    </row>
    <row r="20182" spans="1:9" x14ac:dyDescent="0.35">
      <c r="A20182" t="s">
        <v>20184</v>
      </c>
      <c r="B20182">
        <v>56</v>
      </c>
      <c r="C20182">
        <v>1</v>
      </c>
      <c r="D20182" s="1">
        <v>591057</v>
      </c>
      <c r="E20182">
        <v>154</v>
      </c>
      <c r="F20182">
        <v>1</v>
      </c>
      <c r="G20182">
        <f t="shared" si="945"/>
        <v>3</v>
      </c>
      <c r="H20182">
        <f t="shared" si="946"/>
        <v>1</v>
      </c>
      <c r="I20182">
        <f t="shared" si="947"/>
        <v>3</v>
      </c>
    </row>
    <row r="20183" spans="1:9" x14ac:dyDescent="0.35">
      <c r="A20183" t="s">
        <v>20185</v>
      </c>
      <c r="B20183">
        <v>45</v>
      </c>
      <c r="C20183">
        <v>1</v>
      </c>
      <c r="D20183" s="1">
        <v>645440</v>
      </c>
      <c r="E20183">
        <v>132</v>
      </c>
      <c r="F20183">
        <v>0</v>
      </c>
      <c r="G20183">
        <f t="shared" si="945"/>
        <v>2</v>
      </c>
      <c r="H20183">
        <f t="shared" si="946"/>
        <v>1</v>
      </c>
      <c r="I20183">
        <f t="shared" si="947"/>
        <v>3</v>
      </c>
    </row>
    <row r="20184" spans="1:9" x14ac:dyDescent="0.35">
      <c r="A20184" t="s">
        <v>20186</v>
      </c>
      <c r="B20184">
        <v>40</v>
      </c>
      <c r="C20184">
        <v>0</v>
      </c>
      <c r="D20184" s="1">
        <v>565984</v>
      </c>
      <c r="E20184">
        <v>154</v>
      </c>
      <c r="F20184">
        <v>0</v>
      </c>
      <c r="G20184">
        <f t="shared" si="945"/>
        <v>2</v>
      </c>
      <c r="H20184">
        <f t="shared" si="946"/>
        <v>1</v>
      </c>
      <c r="I20184">
        <f t="shared" si="947"/>
        <v>3</v>
      </c>
    </row>
    <row r="20185" spans="1:9" x14ac:dyDescent="0.35">
      <c r="A20185" t="s">
        <v>20187</v>
      </c>
      <c r="B20185">
        <v>47</v>
      </c>
      <c r="C20185">
        <v>1</v>
      </c>
      <c r="D20185" s="1">
        <v>750802.66666666663</v>
      </c>
      <c r="E20185">
        <v>665</v>
      </c>
      <c r="F20185">
        <v>1</v>
      </c>
      <c r="G20185">
        <f t="shared" si="945"/>
        <v>2</v>
      </c>
      <c r="H20185">
        <f t="shared" si="946"/>
        <v>4</v>
      </c>
      <c r="I20185">
        <f t="shared" si="947"/>
        <v>3</v>
      </c>
    </row>
    <row r="20186" spans="1:9" x14ac:dyDescent="0.35">
      <c r="A20186" t="s">
        <v>20188</v>
      </c>
      <c r="B20186">
        <v>44</v>
      </c>
      <c r="C20186">
        <v>0</v>
      </c>
      <c r="D20186" s="1">
        <v>748920</v>
      </c>
      <c r="E20186">
        <v>260</v>
      </c>
      <c r="F20186">
        <v>1</v>
      </c>
      <c r="G20186">
        <f t="shared" si="945"/>
        <v>2</v>
      </c>
      <c r="H20186">
        <f t="shared" si="946"/>
        <v>2</v>
      </c>
      <c r="I20186">
        <f t="shared" si="947"/>
        <v>3</v>
      </c>
    </row>
    <row r="20187" spans="1:9" x14ac:dyDescent="0.35">
      <c r="A20187" t="s">
        <v>20189</v>
      </c>
      <c r="B20187">
        <v>44</v>
      </c>
      <c r="C20187">
        <v>0</v>
      </c>
      <c r="D20187" s="1">
        <v>707266.66666666663</v>
      </c>
      <c r="E20187">
        <v>379</v>
      </c>
      <c r="F20187">
        <v>1</v>
      </c>
      <c r="G20187">
        <f t="shared" si="945"/>
        <v>2</v>
      </c>
      <c r="H20187">
        <f t="shared" si="946"/>
        <v>3</v>
      </c>
      <c r="I20187">
        <f t="shared" si="947"/>
        <v>3</v>
      </c>
    </row>
    <row r="20188" spans="1:9" x14ac:dyDescent="0.35">
      <c r="A20188" t="s">
        <v>20190</v>
      </c>
      <c r="B20188">
        <v>62</v>
      </c>
      <c r="C20188">
        <v>1</v>
      </c>
      <c r="D20188" s="1">
        <v>348672</v>
      </c>
      <c r="E20188">
        <v>59</v>
      </c>
      <c r="F20188">
        <v>0</v>
      </c>
      <c r="G20188">
        <f t="shared" si="945"/>
        <v>3</v>
      </c>
      <c r="H20188">
        <f t="shared" si="946"/>
        <v>1</v>
      </c>
      <c r="I20188">
        <f t="shared" si="947"/>
        <v>2</v>
      </c>
    </row>
    <row r="20189" spans="1:9" x14ac:dyDescent="0.35">
      <c r="A20189" t="s">
        <v>20191</v>
      </c>
      <c r="B20189">
        <v>30</v>
      </c>
      <c r="C20189">
        <v>1</v>
      </c>
      <c r="D20189" s="1">
        <v>118709</v>
      </c>
      <c r="E20189">
        <v>216</v>
      </c>
      <c r="F20189">
        <v>0</v>
      </c>
      <c r="G20189">
        <f t="shared" si="945"/>
        <v>1</v>
      </c>
      <c r="H20189">
        <f t="shared" si="946"/>
        <v>2</v>
      </c>
      <c r="I20189">
        <f t="shared" si="947"/>
        <v>1</v>
      </c>
    </row>
    <row r="20190" spans="1:9" x14ac:dyDescent="0.35">
      <c r="A20190" t="s">
        <v>20192</v>
      </c>
      <c r="B20190">
        <v>29</v>
      </c>
      <c r="C20190">
        <v>0</v>
      </c>
      <c r="D20190" s="1">
        <v>337242.66666666663</v>
      </c>
      <c r="E20190">
        <v>338</v>
      </c>
      <c r="F20190">
        <v>0</v>
      </c>
      <c r="G20190">
        <f t="shared" si="945"/>
        <v>1</v>
      </c>
      <c r="H20190">
        <f t="shared" si="946"/>
        <v>2</v>
      </c>
      <c r="I20190">
        <f t="shared" si="947"/>
        <v>2</v>
      </c>
    </row>
    <row r="20191" spans="1:9" x14ac:dyDescent="0.35">
      <c r="A20191" t="s">
        <v>20193</v>
      </c>
      <c r="B20191">
        <v>51</v>
      </c>
      <c r="C20191">
        <v>0</v>
      </c>
      <c r="D20191" s="1">
        <v>257466.66666666666</v>
      </c>
      <c r="E20191">
        <v>287</v>
      </c>
      <c r="F20191">
        <v>0</v>
      </c>
      <c r="G20191">
        <f t="shared" si="945"/>
        <v>2</v>
      </c>
      <c r="H20191">
        <f t="shared" si="946"/>
        <v>2</v>
      </c>
      <c r="I20191">
        <f t="shared" si="947"/>
        <v>2</v>
      </c>
    </row>
    <row r="20192" spans="1:9" x14ac:dyDescent="0.35">
      <c r="A20192" t="s">
        <v>20194</v>
      </c>
      <c r="B20192">
        <v>53</v>
      </c>
      <c r="C20192">
        <v>1</v>
      </c>
      <c r="D20192" s="1">
        <v>332308</v>
      </c>
      <c r="E20192">
        <v>568</v>
      </c>
      <c r="F20192">
        <v>1</v>
      </c>
      <c r="G20192">
        <f t="shared" si="945"/>
        <v>2</v>
      </c>
      <c r="H20192">
        <f t="shared" si="946"/>
        <v>4</v>
      </c>
      <c r="I20192">
        <f t="shared" si="947"/>
        <v>2</v>
      </c>
    </row>
    <row r="20193" spans="1:9" x14ac:dyDescent="0.35">
      <c r="A20193" t="s">
        <v>20195</v>
      </c>
      <c r="B20193">
        <v>55</v>
      </c>
      <c r="C20193">
        <v>0</v>
      </c>
      <c r="D20193" s="1">
        <v>136221.33333333334</v>
      </c>
      <c r="E20193">
        <v>321</v>
      </c>
      <c r="F20193">
        <v>0</v>
      </c>
      <c r="G20193">
        <f t="shared" si="945"/>
        <v>2</v>
      </c>
      <c r="H20193">
        <f t="shared" si="946"/>
        <v>2</v>
      </c>
      <c r="I20193">
        <f t="shared" si="947"/>
        <v>1</v>
      </c>
    </row>
    <row r="20194" spans="1:9" x14ac:dyDescent="0.35">
      <c r="A20194" t="s">
        <v>20196</v>
      </c>
      <c r="B20194">
        <v>39</v>
      </c>
      <c r="C20194">
        <v>1</v>
      </c>
      <c r="D20194" s="1">
        <v>474251</v>
      </c>
      <c r="E20194">
        <v>379</v>
      </c>
      <c r="F20194">
        <v>1</v>
      </c>
      <c r="G20194">
        <f t="shared" si="945"/>
        <v>2</v>
      </c>
      <c r="H20194">
        <f t="shared" si="946"/>
        <v>3</v>
      </c>
      <c r="I20194">
        <f t="shared" si="947"/>
        <v>2</v>
      </c>
    </row>
    <row r="20195" spans="1:9" x14ac:dyDescent="0.35">
      <c r="A20195" t="s">
        <v>20197</v>
      </c>
      <c r="B20195">
        <v>60</v>
      </c>
      <c r="C20195">
        <v>0</v>
      </c>
      <c r="D20195" s="1">
        <v>463984</v>
      </c>
      <c r="E20195">
        <v>207</v>
      </c>
      <c r="F20195">
        <v>0</v>
      </c>
      <c r="G20195">
        <f t="shared" si="945"/>
        <v>3</v>
      </c>
      <c r="H20195">
        <f t="shared" si="946"/>
        <v>2</v>
      </c>
      <c r="I20195">
        <f t="shared" si="947"/>
        <v>2</v>
      </c>
    </row>
    <row r="20196" spans="1:9" x14ac:dyDescent="0.35">
      <c r="A20196" t="s">
        <v>20198</v>
      </c>
      <c r="B20196">
        <v>50</v>
      </c>
      <c r="C20196">
        <v>0</v>
      </c>
      <c r="D20196" s="1">
        <v>581904</v>
      </c>
      <c r="E20196">
        <v>94</v>
      </c>
      <c r="F20196">
        <v>0</v>
      </c>
      <c r="G20196">
        <f t="shared" si="945"/>
        <v>2</v>
      </c>
      <c r="H20196">
        <f t="shared" si="946"/>
        <v>1</v>
      </c>
      <c r="I20196">
        <f t="shared" si="947"/>
        <v>3</v>
      </c>
    </row>
    <row r="20197" spans="1:9" x14ac:dyDescent="0.35">
      <c r="A20197" t="s">
        <v>20199</v>
      </c>
      <c r="B20197">
        <v>30</v>
      </c>
      <c r="C20197">
        <v>0</v>
      </c>
      <c r="D20197" s="1">
        <v>331856</v>
      </c>
      <c r="E20197">
        <v>203</v>
      </c>
      <c r="F20197">
        <v>1</v>
      </c>
      <c r="G20197">
        <f t="shared" si="945"/>
        <v>1</v>
      </c>
      <c r="H20197">
        <f t="shared" si="946"/>
        <v>2</v>
      </c>
      <c r="I20197">
        <f t="shared" si="947"/>
        <v>2</v>
      </c>
    </row>
    <row r="20198" spans="1:9" x14ac:dyDescent="0.35">
      <c r="A20198" t="s">
        <v>20200</v>
      </c>
      <c r="B20198">
        <v>28</v>
      </c>
      <c r="C20198">
        <v>1</v>
      </c>
      <c r="D20198" s="1">
        <v>134005</v>
      </c>
      <c r="E20198">
        <v>136</v>
      </c>
      <c r="F20198">
        <v>0</v>
      </c>
      <c r="G20198">
        <f t="shared" si="945"/>
        <v>1</v>
      </c>
      <c r="H20198">
        <f t="shared" si="946"/>
        <v>1</v>
      </c>
      <c r="I20198">
        <f t="shared" si="947"/>
        <v>1</v>
      </c>
    </row>
    <row r="20199" spans="1:9" x14ac:dyDescent="0.35">
      <c r="A20199" t="s">
        <v>20201</v>
      </c>
      <c r="B20199">
        <v>29</v>
      </c>
      <c r="C20199">
        <v>0</v>
      </c>
      <c r="D20199" s="1">
        <v>314281.33333333331</v>
      </c>
      <c r="E20199">
        <v>491</v>
      </c>
      <c r="F20199">
        <v>0</v>
      </c>
      <c r="G20199">
        <f t="shared" si="945"/>
        <v>1</v>
      </c>
      <c r="H20199">
        <f t="shared" si="946"/>
        <v>3</v>
      </c>
      <c r="I20199">
        <f t="shared" si="947"/>
        <v>2</v>
      </c>
    </row>
    <row r="20200" spans="1:9" x14ac:dyDescent="0.35">
      <c r="A20200" t="s">
        <v>20202</v>
      </c>
      <c r="B20200">
        <v>63</v>
      </c>
      <c r="C20200">
        <v>0</v>
      </c>
      <c r="D20200" s="1">
        <v>193538.66666666666</v>
      </c>
      <c r="E20200">
        <v>718</v>
      </c>
      <c r="F20200">
        <v>0</v>
      </c>
      <c r="G20200">
        <f t="shared" si="945"/>
        <v>3</v>
      </c>
      <c r="H20200">
        <f t="shared" si="946"/>
        <v>4</v>
      </c>
      <c r="I20200">
        <f t="shared" si="947"/>
        <v>1</v>
      </c>
    </row>
    <row r="20201" spans="1:9" x14ac:dyDescent="0.35">
      <c r="A20201" t="s">
        <v>20203</v>
      </c>
      <c r="B20201">
        <v>32</v>
      </c>
      <c r="C20201">
        <v>0</v>
      </c>
      <c r="D20201" s="1">
        <v>350613.33333333331</v>
      </c>
      <c r="E20201">
        <v>269</v>
      </c>
      <c r="F20201">
        <v>0</v>
      </c>
      <c r="G20201">
        <f t="shared" si="945"/>
        <v>1</v>
      </c>
      <c r="H20201">
        <f t="shared" si="946"/>
        <v>2</v>
      </c>
      <c r="I20201">
        <f t="shared" si="947"/>
        <v>2</v>
      </c>
    </row>
    <row r="20202" spans="1:9" x14ac:dyDescent="0.35">
      <c r="A20202" t="s">
        <v>20204</v>
      </c>
      <c r="B20202">
        <v>38</v>
      </c>
      <c r="C20202">
        <v>1</v>
      </c>
      <c r="D20202" s="1">
        <v>316550</v>
      </c>
      <c r="E20202">
        <v>286</v>
      </c>
      <c r="F20202">
        <v>1</v>
      </c>
      <c r="G20202">
        <f t="shared" si="945"/>
        <v>2</v>
      </c>
      <c r="H20202">
        <f t="shared" si="946"/>
        <v>2</v>
      </c>
      <c r="I20202">
        <f t="shared" si="947"/>
        <v>2</v>
      </c>
    </row>
    <row r="20203" spans="1:9" x14ac:dyDescent="0.35">
      <c r="A20203" t="s">
        <v>20205</v>
      </c>
      <c r="B20203">
        <v>53</v>
      </c>
      <c r="C20203">
        <v>0</v>
      </c>
      <c r="D20203" s="1">
        <v>279298.66666666669</v>
      </c>
      <c r="E20203">
        <v>413</v>
      </c>
      <c r="F20203">
        <v>1</v>
      </c>
      <c r="G20203">
        <f t="shared" si="945"/>
        <v>2</v>
      </c>
      <c r="H20203">
        <f t="shared" si="946"/>
        <v>3</v>
      </c>
      <c r="I20203">
        <f t="shared" si="947"/>
        <v>2</v>
      </c>
    </row>
    <row r="20204" spans="1:9" x14ac:dyDescent="0.35">
      <c r="A20204" t="s">
        <v>20206</v>
      </c>
      <c r="B20204">
        <v>44</v>
      </c>
      <c r="C20204">
        <v>1</v>
      </c>
      <c r="D20204" s="1">
        <v>476085</v>
      </c>
      <c r="E20204">
        <v>398</v>
      </c>
      <c r="F20204">
        <v>0</v>
      </c>
      <c r="G20204">
        <f t="shared" si="945"/>
        <v>2</v>
      </c>
      <c r="H20204">
        <f t="shared" si="946"/>
        <v>3</v>
      </c>
      <c r="I20204">
        <f t="shared" si="947"/>
        <v>2</v>
      </c>
    </row>
    <row r="20205" spans="1:9" x14ac:dyDescent="0.35">
      <c r="A20205" t="s">
        <v>20207</v>
      </c>
      <c r="B20205">
        <v>57</v>
      </c>
      <c r="C20205">
        <v>0</v>
      </c>
      <c r="D20205" s="1">
        <v>475018.66666666669</v>
      </c>
      <c r="E20205">
        <v>435</v>
      </c>
      <c r="F20205">
        <v>1</v>
      </c>
      <c r="G20205">
        <f t="shared" si="945"/>
        <v>3</v>
      </c>
      <c r="H20205">
        <f t="shared" si="946"/>
        <v>3</v>
      </c>
      <c r="I20205">
        <f t="shared" si="947"/>
        <v>2</v>
      </c>
    </row>
    <row r="20206" spans="1:9" x14ac:dyDescent="0.35">
      <c r="A20206" t="s">
        <v>20208</v>
      </c>
      <c r="B20206">
        <v>35</v>
      </c>
      <c r="C20206">
        <v>1</v>
      </c>
      <c r="D20206" s="1">
        <v>190960</v>
      </c>
      <c r="E20206">
        <v>223</v>
      </c>
      <c r="F20206">
        <v>1</v>
      </c>
      <c r="G20206">
        <f t="shared" si="945"/>
        <v>2</v>
      </c>
      <c r="H20206">
        <f t="shared" si="946"/>
        <v>2</v>
      </c>
      <c r="I20206">
        <f t="shared" si="947"/>
        <v>1</v>
      </c>
    </row>
    <row r="20207" spans="1:9" x14ac:dyDescent="0.35">
      <c r="A20207" t="s">
        <v>20209</v>
      </c>
      <c r="B20207">
        <v>40</v>
      </c>
      <c r="C20207">
        <v>1</v>
      </c>
      <c r="D20207" s="1">
        <v>662426.66666666663</v>
      </c>
      <c r="E20207">
        <v>237</v>
      </c>
      <c r="F20207">
        <v>1</v>
      </c>
      <c r="G20207">
        <f t="shared" si="945"/>
        <v>2</v>
      </c>
      <c r="H20207">
        <f t="shared" si="946"/>
        <v>2</v>
      </c>
      <c r="I20207">
        <f t="shared" si="947"/>
        <v>3</v>
      </c>
    </row>
    <row r="20208" spans="1:9" x14ac:dyDescent="0.35">
      <c r="A20208" t="s">
        <v>20210</v>
      </c>
      <c r="B20208">
        <v>51</v>
      </c>
      <c r="C20208">
        <v>0</v>
      </c>
      <c r="D20208" s="1">
        <v>388424</v>
      </c>
      <c r="E20208">
        <v>300</v>
      </c>
      <c r="F20208">
        <v>1</v>
      </c>
      <c r="G20208">
        <f t="shared" si="945"/>
        <v>2</v>
      </c>
      <c r="H20208">
        <f t="shared" si="946"/>
        <v>2</v>
      </c>
      <c r="I20208">
        <f t="shared" si="947"/>
        <v>2</v>
      </c>
    </row>
    <row r="20209" spans="1:9" x14ac:dyDescent="0.35">
      <c r="A20209" t="s">
        <v>20211</v>
      </c>
      <c r="B20209">
        <v>57</v>
      </c>
      <c r="C20209">
        <v>1</v>
      </c>
      <c r="D20209" s="1">
        <v>298945</v>
      </c>
      <c r="E20209">
        <v>312</v>
      </c>
      <c r="F20209">
        <v>0</v>
      </c>
      <c r="G20209">
        <f t="shared" si="945"/>
        <v>3</v>
      </c>
      <c r="H20209">
        <f t="shared" si="946"/>
        <v>2</v>
      </c>
      <c r="I20209">
        <f t="shared" si="947"/>
        <v>2</v>
      </c>
    </row>
    <row r="20210" spans="1:9" x14ac:dyDescent="0.35">
      <c r="A20210" t="s">
        <v>20212</v>
      </c>
      <c r="B20210">
        <v>63</v>
      </c>
      <c r="C20210">
        <v>0</v>
      </c>
      <c r="D20210" s="1">
        <v>378530.66666666669</v>
      </c>
      <c r="E20210">
        <v>96</v>
      </c>
      <c r="F20210">
        <v>0</v>
      </c>
      <c r="G20210">
        <f t="shared" si="945"/>
        <v>3</v>
      </c>
      <c r="H20210">
        <f t="shared" si="946"/>
        <v>1</v>
      </c>
      <c r="I20210">
        <f t="shared" si="947"/>
        <v>2</v>
      </c>
    </row>
    <row r="20211" spans="1:9" x14ac:dyDescent="0.35">
      <c r="A20211" t="s">
        <v>20213</v>
      </c>
      <c r="B20211">
        <v>40</v>
      </c>
      <c r="C20211">
        <v>0</v>
      </c>
      <c r="D20211" s="1">
        <v>696277.33333333337</v>
      </c>
      <c r="E20211">
        <v>932</v>
      </c>
      <c r="F20211">
        <v>1</v>
      </c>
      <c r="G20211">
        <f t="shared" si="945"/>
        <v>2</v>
      </c>
      <c r="H20211">
        <f t="shared" si="946"/>
        <v>4</v>
      </c>
      <c r="I20211">
        <f t="shared" si="947"/>
        <v>3</v>
      </c>
    </row>
    <row r="20212" spans="1:9" x14ac:dyDescent="0.35">
      <c r="A20212" t="s">
        <v>20214</v>
      </c>
      <c r="B20212">
        <v>38</v>
      </c>
      <c r="C20212">
        <v>1</v>
      </c>
      <c r="D20212" s="1">
        <v>220897</v>
      </c>
      <c r="E20212">
        <v>122</v>
      </c>
      <c r="F20212">
        <v>1</v>
      </c>
      <c r="G20212">
        <f t="shared" si="945"/>
        <v>2</v>
      </c>
      <c r="H20212">
        <f t="shared" si="946"/>
        <v>1</v>
      </c>
      <c r="I20212">
        <f t="shared" si="947"/>
        <v>1</v>
      </c>
    </row>
    <row r="20213" spans="1:9" x14ac:dyDescent="0.35">
      <c r="A20213" t="s">
        <v>20215</v>
      </c>
      <c r="B20213">
        <v>40</v>
      </c>
      <c r="C20213">
        <v>0</v>
      </c>
      <c r="D20213" s="1">
        <v>558498.66666666663</v>
      </c>
      <c r="E20213">
        <v>265</v>
      </c>
      <c r="F20213">
        <v>1</v>
      </c>
      <c r="G20213">
        <f t="shared" si="945"/>
        <v>2</v>
      </c>
      <c r="H20213">
        <f t="shared" si="946"/>
        <v>2</v>
      </c>
      <c r="I20213">
        <f t="shared" si="947"/>
        <v>3</v>
      </c>
    </row>
    <row r="20214" spans="1:9" x14ac:dyDescent="0.35">
      <c r="A20214" t="s">
        <v>20216</v>
      </c>
      <c r="B20214">
        <v>28</v>
      </c>
      <c r="C20214">
        <v>0</v>
      </c>
      <c r="D20214" s="1">
        <v>405653.33333333331</v>
      </c>
      <c r="E20214">
        <v>377</v>
      </c>
      <c r="F20214">
        <v>1</v>
      </c>
      <c r="G20214">
        <f t="shared" si="945"/>
        <v>1</v>
      </c>
      <c r="H20214">
        <f t="shared" si="946"/>
        <v>3</v>
      </c>
      <c r="I20214">
        <f t="shared" si="947"/>
        <v>2</v>
      </c>
    </row>
    <row r="20215" spans="1:9" x14ac:dyDescent="0.35">
      <c r="A20215" t="s">
        <v>20217</v>
      </c>
      <c r="B20215">
        <v>64</v>
      </c>
      <c r="C20215">
        <v>1</v>
      </c>
      <c r="D20215" s="1">
        <v>70717</v>
      </c>
      <c r="E20215">
        <v>759</v>
      </c>
      <c r="F20215">
        <v>1</v>
      </c>
      <c r="G20215">
        <f t="shared" si="945"/>
        <v>3</v>
      </c>
      <c r="H20215">
        <f t="shared" si="946"/>
        <v>4</v>
      </c>
      <c r="I20215">
        <f t="shared" si="947"/>
        <v>1</v>
      </c>
    </row>
    <row r="20216" spans="1:9" x14ac:dyDescent="0.35">
      <c r="A20216" t="s">
        <v>20218</v>
      </c>
      <c r="B20216">
        <v>37</v>
      </c>
      <c r="C20216">
        <v>0</v>
      </c>
      <c r="D20216" s="1">
        <v>449504</v>
      </c>
      <c r="E20216">
        <v>939</v>
      </c>
      <c r="F20216">
        <v>1</v>
      </c>
      <c r="G20216">
        <f t="shared" si="945"/>
        <v>2</v>
      </c>
      <c r="H20216">
        <f t="shared" si="946"/>
        <v>4</v>
      </c>
      <c r="I20216">
        <f t="shared" si="947"/>
        <v>2</v>
      </c>
    </row>
    <row r="20217" spans="1:9" x14ac:dyDescent="0.35">
      <c r="A20217" t="s">
        <v>20219</v>
      </c>
      <c r="B20217">
        <v>33</v>
      </c>
      <c r="C20217">
        <v>1</v>
      </c>
      <c r="D20217" s="1">
        <v>241475</v>
      </c>
      <c r="E20217">
        <v>351</v>
      </c>
      <c r="F20217">
        <v>1</v>
      </c>
      <c r="G20217">
        <f t="shared" si="945"/>
        <v>1</v>
      </c>
      <c r="H20217">
        <f t="shared" si="946"/>
        <v>2</v>
      </c>
      <c r="I20217">
        <f t="shared" si="947"/>
        <v>1</v>
      </c>
    </row>
    <row r="20218" spans="1:9" x14ac:dyDescent="0.35">
      <c r="A20218" t="s">
        <v>20220</v>
      </c>
      <c r="B20218">
        <v>50</v>
      </c>
      <c r="C20218">
        <v>0</v>
      </c>
      <c r="D20218" s="1">
        <v>573757.33333333337</v>
      </c>
      <c r="E20218">
        <v>81</v>
      </c>
      <c r="F20218">
        <v>0</v>
      </c>
      <c r="G20218">
        <f t="shared" si="945"/>
        <v>2</v>
      </c>
      <c r="H20218">
        <f t="shared" si="946"/>
        <v>1</v>
      </c>
      <c r="I20218">
        <f t="shared" si="947"/>
        <v>3</v>
      </c>
    </row>
    <row r="20219" spans="1:9" x14ac:dyDescent="0.35">
      <c r="A20219" t="s">
        <v>20221</v>
      </c>
      <c r="B20219">
        <v>29</v>
      </c>
      <c r="C20219">
        <v>0</v>
      </c>
      <c r="D20219" s="1">
        <v>342314.66666666669</v>
      </c>
      <c r="E20219">
        <v>310</v>
      </c>
      <c r="F20219">
        <v>0</v>
      </c>
      <c r="G20219">
        <f t="shared" si="945"/>
        <v>1</v>
      </c>
      <c r="H20219">
        <f t="shared" si="946"/>
        <v>2</v>
      </c>
      <c r="I20219">
        <f t="shared" si="947"/>
        <v>2</v>
      </c>
    </row>
    <row r="20220" spans="1:9" x14ac:dyDescent="0.35">
      <c r="A20220" t="s">
        <v>20222</v>
      </c>
      <c r="B20220">
        <v>25</v>
      </c>
      <c r="C20220">
        <v>0</v>
      </c>
      <c r="D20220" s="1">
        <v>222717.33333333334</v>
      </c>
      <c r="E20220">
        <v>326</v>
      </c>
      <c r="F20220">
        <v>1</v>
      </c>
      <c r="G20220">
        <f t="shared" si="945"/>
        <v>1</v>
      </c>
      <c r="H20220">
        <f t="shared" si="946"/>
        <v>2</v>
      </c>
      <c r="I20220">
        <f t="shared" si="947"/>
        <v>1</v>
      </c>
    </row>
    <row r="20221" spans="1:9" x14ac:dyDescent="0.35">
      <c r="A20221" t="s">
        <v>20223</v>
      </c>
      <c r="B20221">
        <v>43</v>
      </c>
      <c r="C20221">
        <v>0</v>
      </c>
      <c r="D20221" s="1">
        <v>519730.66666666669</v>
      </c>
      <c r="E20221">
        <v>350</v>
      </c>
      <c r="F20221">
        <v>1</v>
      </c>
      <c r="G20221">
        <f t="shared" si="945"/>
        <v>2</v>
      </c>
      <c r="H20221">
        <f t="shared" si="946"/>
        <v>2</v>
      </c>
      <c r="I20221">
        <f t="shared" si="947"/>
        <v>2</v>
      </c>
    </row>
    <row r="20222" spans="1:9" x14ac:dyDescent="0.35">
      <c r="A20222" t="s">
        <v>20224</v>
      </c>
      <c r="B20222">
        <v>54</v>
      </c>
      <c r="C20222">
        <v>0</v>
      </c>
      <c r="D20222" s="1">
        <v>239053.33333333334</v>
      </c>
      <c r="E20222">
        <v>293</v>
      </c>
      <c r="F20222">
        <v>0</v>
      </c>
      <c r="G20222">
        <f t="shared" si="945"/>
        <v>2</v>
      </c>
      <c r="H20222">
        <f t="shared" si="946"/>
        <v>2</v>
      </c>
      <c r="I20222">
        <f t="shared" si="947"/>
        <v>1</v>
      </c>
    </row>
    <row r="20223" spans="1:9" x14ac:dyDescent="0.35">
      <c r="A20223" t="s">
        <v>20225</v>
      </c>
      <c r="B20223">
        <v>34</v>
      </c>
      <c r="C20223">
        <v>1</v>
      </c>
      <c r="D20223" s="1">
        <v>130748</v>
      </c>
      <c r="E20223">
        <v>220</v>
      </c>
      <c r="F20223">
        <v>0</v>
      </c>
      <c r="G20223">
        <f t="shared" si="945"/>
        <v>1</v>
      </c>
      <c r="H20223">
        <f t="shared" si="946"/>
        <v>2</v>
      </c>
      <c r="I20223">
        <f t="shared" si="947"/>
        <v>1</v>
      </c>
    </row>
    <row r="20224" spans="1:9" x14ac:dyDescent="0.35">
      <c r="A20224" t="s">
        <v>20226</v>
      </c>
      <c r="B20224">
        <v>50</v>
      </c>
      <c r="C20224">
        <v>1</v>
      </c>
      <c r="D20224" s="1">
        <v>268031</v>
      </c>
      <c r="E20224">
        <v>280</v>
      </c>
      <c r="F20224">
        <v>1</v>
      </c>
      <c r="G20224">
        <f t="shared" si="945"/>
        <v>2</v>
      </c>
      <c r="H20224">
        <f t="shared" si="946"/>
        <v>2</v>
      </c>
      <c r="I20224">
        <f t="shared" si="947"/>
        <v>2</v>
      </c>
    </row>
    <row r="20225" spans="1:9" x14ac:dyDescent="0.35">
      <c r="A20225" t="s">
        <v>20227</v>
      </c>
      <c r="B20225">
        <v>65</v>
      </c>
      <c r="C20225">
        <v>1</v>
      </c>
      <c r="D20225" s="1">
        <v>455421</v>
      </c>
      <c r="E20225">
        <v>216</v>
      </c>
      <c r="F20225">
        <v>0</v>
      </c>
      <c r="G20225">
        <f t="shared" si="945"/>
        <v>3</v>
      </c>
      <c r="H20225">
        <f t="shared" si="946"/>
        <v>2</v>
      </c>
      <c r="I20225">
        <f t="shared" si="947"/>
        <v>2</v>
      </c>
    </row>
    <row r="20226" spans="1:9" x14ac:dyDescent="0.35">
      <c r="A20226" t="s">
        <v>20228</v>
      </c>
      <c r="B20226">
        <v>57</v>
      </c>
      <c r="C20226">
        <v>1</v>
      </c>
      <c r="D20226" s="1">
        <v>642838</v>
      </c>
      <c r="E20226">
        <v>937</v>
      </c>
      <c r="F20226">
        <v>1</v>
      </c>
      <c r="G20226">
        <f t="shared" ref="G20226:G20289" si="948">IF(B20226&lt;35, 1, IF(B20226&gt;55, 3, 2))</f>
        <v>3</v>
      </c>
      <c r="H20226">
        <f t="shared" ref="H20226:H20289" si="949">IF(E20226&lt;200,1, IF(E20226&gt;500, 4, IF(E20226&lt;360, 2,3 )))</f>
        <v>4</v>
      </c>
      <c r="I20226">
        <f t="shared" si="947"/>
        <v>3</v>
      </c>
    </row>
    <row r="20227" spans="1:9" x14ac:dyDescent="0.35">
      <c r="A20227" t="s">
        <v>20229</v>
      </c>
      <c r="B20227">
        <v>53</v>
      </c>
      <c r="C20227">
        <v>0</v>
      </c>
      <c r="D20227" s="1">
        <v>175816</v>
      </c>
      <c r="E20227">
        <v>309</v>
      </c>
      <c r="F20227">
        <v>0</v>
      </c>
      <c r="G20227">
        <f t="shared" si="948"/>
        <v>2</v>
      </c>
      <c r="H20227">
        <f t="shared" si="949"/>
        <v>2</v>
      </c>
      <c r="I20227">
        <f t="shared" ref="I20227:I20290" si="950">IF(D20227&lt;250000, 1, IF(D20227&gt;550000, 3, 2))</f>
        <v>1</v>
      </c>
    </row>
    <row r="20228" spans="1:9" x14ac:dyDescent="0.35">
      <c r="A20228" t="s">
        <v>20230</v>
      </c>
      <c r="B20228">
        <v>29</v>
      </c>
      <c r="C20228">
        <v>1</v>
      </c>
      <c r="D20228" s="1">
        <v>123160</v>
      </c>
      <c r="E20228">
        <v>434</v>
      </c>
      <c r="F20228">
        <v>0</v>
      </c>
      <c r="G20228">
        <f t="shared" si="948"/>
        <v>1</v>
      </c>
      <c r="H20228">
        <f t="shared" si="949"/>
        <v>3</v>
      </c>
      <c r="I20228">
        <f t="shared" si="950"/>
        <v>1</v>
      </c>
    </row>
    <row r="20229" spans="1:9" x14ac:dyDescent="0.35">
      <c r="A20229" t="s">
        <v>20231</v>
      </c>
      <c r="B20229">
        <v>53</v>
      </c>
      <c r="C20229">
        <v>1</v>
      </c>
      <c r="D20229" s="1">
        <v>348577</v>
      </c>
      <c r="E20229">
        <v>498</v>
      </c>
      <c r="F20229">
        <v>1</v>
      </c>
      <c r="G20229">
        <f t="shared" si="948"/>
        <v>2</v>
      </c>
      <c r="H20229">
        <f t="shared" si="949"/>
        <v>3</v>
      </c>
      <c r="I20229">
        <f t="shared" si="950"/>
        <v>2</v>
      </c>
    </row>
    <row r="20230" spans="1:9" x14ac:dyDescent="0.35">
      <c r="A20230" t="s">
        <v>20232</v>
      </c>
      <c r="B20230">
        <v>54</v>
      </c>
      <c r="C20230">
        <v>0</v>
      </c>
      <c r="D20230" s="1">
        <v>191760</v>
      </c>
      <c r="E20230">
        <v>344</v>
      </c>
      <c r="F20230">
        <v>0</v>
      </c>
      <c r="G20230">
        <f t="shared" si="948"/>
        <v>2</v>
      </c>
      <c r="H20230">
        <f t="shared" si="949"/>
        <v>2</v>
      </c>
      <c r="I20230">
        <f t="shared" si="950"/>
        <v>1</v>
      </c>
    </row>
    <row r="20231" spans="1:9" x14ac:dyDescent="0.35">
      <c r="A20231" t="s">
        <v>20233</v>
      </c>
      <c r="B20231">
        <v>36</v>
      </c>
      <c r="C20231">
        <v>1</v>
      </c>
      <c r="D20231" s="1">
        <v>793072</v>
      </c>
      <c r="E20231">
        <v>213</v>
      </c>
      <c r="F20231">
        <v>1</v>
      </c>
      <c r="G20231">
        <f t="shared" si="948"/>
        <v>2</v>
      </c>
      <c r="H20231">
        <f t="shared" si="949"/>
        <v>2</v>
      </c>
      <c r="I20231">
        <f t="shared" si="950"/>
        <v>3</v>
      </c>
    </row>
    <row r="20232" spans="1:9" x14ac:dyDescent="0.35">
      <c r="A20232" t="s">
        <v>20234</v>
      </c>
      <c r="B20232">
        <v>31</v>
      </c>
      <c r="C20232">
        <v>0</v>
      </c>
      <c r="D20232" s="1">
        <v>310983.33333333331</v>
      </c>
      <c r="E20232">
        <v>212</v>
      </c>
      <c r="F20232">
        <v>1</v>
      </c>
      <c r="G20232">
        <f t="shared" si="948"/>
        <v>1</v>
      </c>
      <c r="H20232">
        <f t="shared" si="949"/>
        <v>2</v>
      </c>
      <c r="I20232">
        <f t="shared" si="950"/>
        <v>2</v>
      </c>
    </row>
    <row r="20233" spans="1:9" x14ac:dyDescent="0.35">
      <c r="A20233" t="s">
        <v>20235</v>
      </c>
      <c r="B20233">
        <v>55</v>
      </c>
      <c r="C20233">
        <v>0</v>
      </c>
      <c r="D20233" s="1">
        <v>444114.66666666669</v>
      </c>
      <c r="E20233">
        <v>908</v>
      </c>
      <c r="F20233">
        <v>1</v>
      </c>
      <c r="G20233">
        <f t="shared" si="948"/>
        <v>2</v>
      </c>
      <c r="H20233">
        <f t="shared" si="949"/>
        <v>4</v>
      </c>
      <c r="I20233">
        <f t="shared" si="950"/>
        <v>2</v>
      </c>
    </row>
    <row r="20234" spans="1:9" x14ac:dyDescent="0.35">
      <c r="A20234" t="s">
        <v>20236</v>
      </c>
      <c r="B20234">
        <v>58</v>
      </c>
      <c r="C20234">
        <v>0</v>
      </c>
      <c r="D20234" s="1">
        <v>291448</v>
      </c>
      <c r="E20234">
        <v>338</v>
      </c>
      <c r="F20234">
        <v>1</v>
      </c>
      <c r="G20234">
        <f t="shared" si="948"/>
        <v>3</v>
      </c>
      <c r="H20234">
        <f t="shared" si="949"/>
        <v>2</v>
      </c>
      <c r="I20234">
        <f t="shared" si="950"/>
        <v>2</v>
      </c>
    </row>
    <row r="20235" spans="1:9" x14ac:dyDescent="0.35">
      <c r="A20235" t="s">
        <v>20237</v>
      </c>
      <c r="B20235">
        <v>42</v>
      </c>
      <c r="C20235">
        <v>1</v>
      </c>
      <c r="D20235" s="1">
        <v>300076</v>
      </c>
      <c r="E20235">
        <v>247</v>
      </c>
      <c r="F20235">
        <v>1</v>
      </c>
      <c r="G20235">
        <f t="shared" si="948"/>
        <v>2</v>
      </c>
      <c r="H20235">
        <f t="shared" si="949"/>
        <v>2</v>
      </c>
      <c r="I20235">
        <f t="shared" si="950"/>
        <v>2</v>
      </c>
    </row>
    <row r="20236" spans="1:9" x14ac:dyDescent="0.35">
      <c r="A20236" t="s">
        <v>20238</v>
      </c>
      <c r="B20236">
        <v>60</v>
      </c>
      <c r="C20236">
        <v>0</v>
      </c>
      <c r="D20236" s="1">
        <v>305005.33333333331</v>
      </c>
      <c r="E20236">
        <v>327</v>
      </c>
      <c r="F20236">
        <v>0</v>
      </c>
      <c r="G20236">
        <f t="shared" si="948"/>
        <v>3</v>
      </c>
      <c r="H20236">
        <f t="shared" si="949"/>
        <v>2</v>
      </c>
      <c r="I20236">
        <f t="shared" si="950"/>
        <v>2</v>
      </c>
    </row>
    <row r="20237" spans="1:9" x14ac:dyDescent="0.35">
      <c r="A20237" t="s">
        <v>20239</v>
      </c>
      <c r="B20237">
        <v>27</v>
      </c>
      <c r="C20237">
        <v>1</v>
      </c>
      <c r="D20237" s="1">
        <v>292153</v>
      </c>
      <c r="E20237">
        <v>269</v>
      </c>
      <c r="F20237">
        <v>1</v>
      </c>
      <c r="G20237">
        <f t="shared" si="948"/>
        <v>1</v>
      </c>
      <c r="H20237">
        <f t="shared" si="949"/>
        <v>2</v>
      </c>
      <c r="I20237">
        <f t="shared" si="950"/>
        <v>2</v>
      </c>
    </row>
    <row r="20238" spans="1:9" x14ac:dyDescent="0.35">
      <c r="A20238" t="s">
        <v>20240</v>
      </c>
      <c r="B20238">
        <v>33</v>
      </c>
      <c r="C20238">
        <v>1</v>
      </c>
      <c r="D20238" s="1">
        <v>211569</v>
      </c>
      <c r="E20238">
        <v>466</v>
      </c>
      <c r="F20238">
        <v>1</v>
      </c>
      <c r="G20238">
        <f t="shared" si="948"/>
        <v>1</v>
      </c>
      <c r="H20238">
        <f t="shared" si="949"/>
        <v>3</v>
      </c>
      <c r="I20238">
        <f t="shared" si="950"/>
        <v>1</v>
      </c>
    </row>
    <row r="20239" spans="1:9" x14ac:dyDescent="0.35">
      <c r="A20239" t="s">
        <v>20241</v>
      </c>
      <c r="B20239">
        <v>33</v>
      </c>
      <c r="C20239">
        <v>1</v>
      </c>
      <c r="D20239" s="1">
        <v>156957</v>
      </c>
      <c r="E20239">
        <v>458</v>
      </c>
      <c r="F20239">
        <v>1</v>
      </c>
      <c r="G20239">
        <f t="shared" si="948"/>
        <v>1</v>
      </c>
      <c r="H20239">
        <f t="shared" si="949"/>
        <v>3</v>
      </c>
      <c r="I20239">
        <f t="shared" si="950"/>
        <v>1</v>
      </c>
    </row>
    <row r="20240" spans="1:9" x14ac:dyDescent="0.35">
      <c r="A20240" t="s">
        <v>20242</v>
      </c>
      <c r="B20240">
        <v>44</v>
      </c>
      <c r="C20240">
        <v>1</v>
      </c>
      <c r="D20240" s="1">
        <v>362318</v>
      </c>
      <c r="E20240">
        <v>254</v>
      </c>
      <c r="F20240">
        <v>1</v>
      </c>
      <c r="G20240">
        <f t="shared" si="948"/>
        <v>2</v>
      </c>
      <c r="H20240">
        <f t="shared" si="949"/>
        <v>2</v>
      </c>
      <c r="I20240">
        <f t="shared" si="950"/>
        <v>2</v>
      </c>
    </row>
    <row r="20241" spans="1:9" x14ac:dyDescent="0.35">
      <c r="A20241" t="s">
        <v>20243</v>
      </c>
      <c r="B20241">
        <v>49</v>
      </c>
      <c r="C20241">
        <v>0</v>
      </c>
      <c r="D20241" s="1">
        <v>513578.66666666669</v>
      </c>
      <c r="E20241">
        <v>25</v>
      </c>
      <c r="F20241">
        <v>0</v>
      </c>
      <c r="G20241">
        <f t="shared" si="948"/>
        <v>2</v>
      </c>
      <c r="H20241">
        <f t="shared" si="949"/>
        <v>1</v>
      </c>
      <c r="I20241">
        <f t="shared" si="950"/>
        <v>2</v>
      </c>
    </row>
    <row r="20242" spans="1:9" x14ac:dyDescent="0.35">
      <c r="A20242" t="s">
        <v>20244</v>
      </c>
      <c r="B20242">
        <v>48</v>
      </c>
      <c r="C20242">
        <v>1</v>
      </c>
      <c r="D20242" s="1">
        <v>676285.33333333337</v>
      </c>
      <c r="E20242">
        <v>492</v>
      </c>
      <c r="F20242">
        <v>1</v>
      </c>
      <c r="G20242">
        <f t="shared" si="948"/>
        <v>2</v>
      </c>
      <c r="H20242">
        <f t="shared" si="949"/>
        <v>3</v>
      </c>
      <c r="I20242">
        <f t="shared" si="950"/>
        <v>3</v>
      </c>
    </row>
    <row r="20243" spans="1:9" x14ac:dyDescent="0.35">
      <c r="A20243" t="s">
        <v>20245</v>
      </c>
      <c r="B20243">
        <v>45</v>
      </c>
      <c r="C20243">
        <v>1</v>
      </c>
      <c r="D20243" s="1">
        <v>104909</v>
      </c>
      <c r="E20243">
        <v>371</v>
      </c>
      <c r="F20243">
        <v>1</v>
      </c>
      <c r="G20243">
        <f t="shared" si="948"/>
        <v>2</v>
      </c>
      <c r="H20243">
        <f t="shared" si="949"/>
        <v>3</v>
      </c>
      <c r="I20243">
        <f t="shared" si="950"/>
        <v>1</v>
      </c>
    </row>
    <row r="20244" spans="1:9" x14ac:dyDescent="0.35">
      <c r="A20244" t="s">
        <v>20246</v>
      </c>
      <c r="B20244">
        <v>48</v>
      </c>
      <c r="C20244">
        <v>1</v>
      </c>
      <c r="D20244" s="1">
        <v>292494</v>
      </c>
      <c r="E20244">
        <v>360</v>
      </c>
      <c r="F20244">
        <v>0</v>
      </c>
      <c r="G20244">
        <f t="shared" si="948"/>
        <v>2</v>
      </c>
      <c r="H20244">
        <f t="shared" si="949"/>
        <v>3</v>
      </c>
      <c r="I20244">
        <f t="shared" si="950"/>
        <v>2</v>
      </c>
    </row>
    <row r="20245" spans="1:9" x14ac:dyDescent="0.35">
      <c r="A20245" t="s">
        <v>20247</v>
      </c>
      <c r="B20245">
        <v>28</v>
      </c>
      <c r="C20245">
        <v>0</v>
      </c>
      <c r="D20245" s="1">
        <v>327617.33333333337</v>
      </c>
      <c r="E20245">
        <v>250</v>
      </c>
      <c r="F20245">
        <v>0</v>
      </c>
      <c r="G20245">
        <f t="shared" si="948"/>
        <v>1</v>
      </c>
      <c r="H20245">
        <f t="shared" si="949"/>
        <v>2</v>
      </c>
      <c r="I20245">
        <f t="shared" si="950"/>
        <v>2</v>
      </c>
    </row>
    <row r="20246" spans="1:9" x14ac:dyDescent="0.35">
      <c r="A20246" t="s">
        <v>20248</v>
      </c>
      <c r="B20246">
        <v>43</v>
      </c>
      <c r="C20246">
        <v>0</v>
      </c>
      <c r="D20246" s="1">
        <v>507714.66666666669</v>
      </c>
      <c r="E20246">
        <v>668</v>
      </c>
      <c r="F20246">
        <v>1</v>
      </c>
      <c r="G20246">
        <f t="shared" si="948"/>
        <v>2</v>
      </c>
      <c r="H20246">
        <f t="shared" si="949"/>
        <v>4</v>
      </c>
      <c r="I20246">
        <f t="shared" si="950"/>
        <v>2</v>
      </c>
    </row>
    <row r="20247" spans="1:9" x14ac:dyDescent="0.35">
      <c r="A20247" t="s">
        <v>20249</v>
      </c>
      <c r="B20247">
        <v>65</v>
      </c>
      <c r="C20247">
        <v>0</v>
      </c>
      <c r="D20247" s="1">
        <v>282248</v>
      </c>
      <c r="E20247">
        <v>465</v>
      </c>
      <c r="F20247">
        <v>0</v>
      </c>
      <c r="G20247">
        <f t="shared" si="948"/>
        <v>3</v>
      </c>
      <c r="H20247">
        <f t="shared" si="949"/>
        <v>3</v>
      </c>
      <c r="I20247">
        <f t="shared" si="950"/>
        <v>2</v>
      </c>
    </row>
    <row r="20248" spans="1:9" x14ac:dyDescent="0.35">
      <c r="A20248" t="s">
        <v>20250</v>
      </c>
      <c r="B20248">
        <v>27</v>
      </c>
      <c r="C20248">
        <v>0</v>
      </c>
      <c r="D20248" s="1">
        <v>430673.66666666663</v>
      </c>
      <c r="E20248">
        <v>209</v>
      </c>
      <c r="F20248">
        <v>1</v>
      </c>
      <c r="G20248">
        <f t="shared" si="948"/>
        <v>1</v>
      </c>
      <c r="H20248">
        <f t="shared" si="949"/>
        <v>2</v>
      </c>
      <c r="I20248">
        <f t="shared" si="950"/>
        <v>2</v>
      </c>
    </row>
    <row r="20249" spans="1:9" x14ac:dyDescent="0.35">
      <c r="A20249" t="s">
        <v>20251</v>
      </c>
      <c r="B20249">
        <v>27</v>
      </c>
      <c r="C20249">
        <v>0</v>
      </c>
      <c r="D20249" s="1">
        <v>199402.66666666666</v>
      </c>
      <c r="E20249">
        <v>210</v>
      </c>
      <c r="F20249">
        <v>0</v>
      </c>
      <c r="G20249">
        <f t="shared" si="948"/>
        <v>1</v>
      </c>
      <c r="H20249">
        <f t="shared" si="949"/>
        <v>2</v>
      </c>
      <c r="I20249">
        <f t="shared" si="950"/>
        <v>1</v>
      </c>
    </row>
    <row r="20250" spans="1:9" x14ac:dyDescent="0.35">
      <c r="A20250" t="s">
        <v>20252</v>
      </c>
      <c r="B20250">
        <v>41</v>
      </c>
      <c r="C20250">
        <v>1</v>
      </c>
      <c r="D20250" s="1">
        <v>344880</v>
      </c>
      <c r="E20250">
        <v>235</v>
      </c>
      <c r="F20250">
        <v>0</v>
      </c>
      <c r="G20250">
        <f t="shared" si="948"/>
        <v>2</v>
      </c>
      <c r="H20250">
        <f t="shared" si="949"/>
        <v>2</v>
      </c>
      <c r="I20250">
        <f t="shared" si="950"/>
        <v>2</v>
      </c>
    </row>
    <row r="20251" spans="1:9" x14ac:dyDescent="0.35">
      <c r="A20251" t="s">
        <v>20253</v>
      </c>
      <c r="B20251">
        <v>35</v>
      </c>
      <c r="C20251">
        <v>0</v>
      </c>
      <c r="D20251" s="1">
        <v>376088</v>
      </c>
      <c r="E20251">
        <v>304</v>
      </c>
      <c r="F20251">
        <v>0</v>
      </c>
      <c r="G20251">
        <f t="shared" si="948"/>
        <v>2</v>
      </c>
      <c r="H20251">
        <f t="shared" si="949"/>
        <v>2</v>
      </c>
      <c r="I20251">
        <f t="shared" si="950"/>
        <v>2</v>
      </c>
    </row>
    <row r="20252" spans="1:9" x14ac:dyDescent="0.35">
      <c r="A20252" t="s">
        <v>20254</v>
      </c>
      <c r="B20252">
        <v>60</v>
      </c>
      <c r="C20252">
        <v>1</v>
      </c>
      <c r="D20252" s="1">
        <v>130539</v>
      </c>
      <c r="E20252">
        <v>93</v>
      </c>
      <c r="F20252">
        <v>0</v>
      </c>
      <c r="G20252">
        <f t="shared" si="948"/>
        <v>3</v>
      </c>
      <c r="H20252">
        <f t="shared" si="949"/>
        <v>1</v>
      </c>
      <c r="I20252">
        <f t="shared" si="950"/>
        <v>1</v>
      </c>
    </row>
    <row r="20253" spans="1:9" x14ac:dyDescent="0.35">
      <c r="A20253" t="s">
        <v>20255</v>
      </c>
      <c r="B20253">
        <v>36</v>
      </c>
      <c r="C20253">
        <v>1</v>
      </c>
      <c r="D20253" s="1">
        <v>195411</v>
      </c>
      <c r="E20253">
        <v>286</v>
      </c>
      <c r="F20253">
        <v>0</v>
      </c>
      <c r="G20253">
        <f t="shared" si="948"/>
        <v>2</v>
      </c>
      <c r="H20253">
        <f t="shared" si="949"/>
        <v>2</v>
      </c>
      <c r="I20253">
        <f t="shared" si="950"/>
        <v>1</v>
      </c>
    </row>
    <row r="20254" spans="1:9" x14ac:dyDescent="0.35">
      <c r="A20254" t="s">
        <v>20256</v>
      </c>
      <c r="B20254">
        <v>25</v>
      </c>
      <c r="C20254">
        <v>0</v>
      </c>
      <c r="D20254" s="1">
        <v>177448</v>
      </c>
      <c r="E20254">
        <v>293</v>
      </c>
      <c r="F20254">
        <v>1</v>
      </c>
      <c r="G20254">
        <f t="shared" si="948"/>
        <v>1</v>
      </c>
      <c r="H20254">
        <f t="shared" si="949"/>
        <v>2</v>
      </c>
      <c r="I20254">
        <f t="shared" si="950"/>
        <v>1</v>
      </c>
    </row>
    <row r="20255" spans="1:9" x14ac:dyDescent="0.35">
      <c r="A20255" t="s">
        <v>20257</v>
      </c>
      <c r="B20255">
        <v>43</v>
      </c>
      <c r="C20255">
        <v>1</v>
      </c>
      <c r="D20255" s="1">
        <v>772637.33333333337</v>
      </c>
      <c r="E20255">
        <v>492</v>
      </c>
      <c r="F20255">
        <v>1</v>
      </c>
      <c r="G20255">
        <f t="shared" si="948"/>
        <v>2</v>
      </c>
      <c r="H20255">
        <f t="shared" si="949"/>
        <v>3</v>
      </c>
      <c r="I20255">
        <f t="shared" si="950"/>
        <v>3</v>
      </c>
    </row>
    <row r="20256" spans="1:9" x14ac:dyDescent="0.35">
      <c r="A20256" t="s">
        <v>20258</v>
      </c>
      <c r="B20256">
        <v>47</v>
      </c>
      <c r="C20256">
        <v>1</v>
      </c>
      <c r="D20256" s="1">
        <v>793328</v>
      </c>
      <c r="E20256">
        <v>600</v>
      </c>
      <c r="F20256">
        <v>1</v>
      </c>
      <c r="G20256">
        <f t="shared" si="948"/>
        <v>2</v>
      </c>
      <c r="H20256">
        <f t="shared" si="949"/>
        <v>4</v>
      </c>
      <c r="I20256">
        <f t="shared" si="950"/>
        <v>3</v>
      </c>
    </row>
    <row r="20257" spans="1:9" x14ac:dyDescent="0.35">
      <c r="A20257" t="s">
        <v>20259</v>
      </c>
      <c r="B20257">
        <v>63</v>
      </c>
      <c r="C20257">
        <v>0</v>
      </c>
      <c r="D20257" s="1">
        <v>482080</v>
      </c>
      <c r="E20257">
        <v>246</v>
      </c>
      <c r="F20257">
        <v>1</v>
      </c>
      <c r="G20257">
        <f t="shared" si="948"/>
        <v>3</v>
      </c>
      <c r="H20257">
        <f t="shared" si="949"/>
        <v>2</v>
      </c>
      <c r="I20257">
        <f t="shared" si="950"/>
        <v>2</v>
      </c>
    </row>
    <row r="20258" spans="1:9" x14ac:dyDescent="0.35">
      <c r="A20258" t="s">
        <v>20260</v>
      </c>
      <c r="B20258">
        <v>43</v>
      </c>
      <c r="C20258">
        <v>0</v>
      </c>
      <c r="D20258" s="1">
        <v>383530.66666666669</v>
      </c>
      <c r="E20258">
        <v>214</v>
      </c>
      <c r="F20258">
        <v>1</v>
      </c>
      <c r="G20258">
        <f t="shared" si="948"/>
        <v>2</v>
      </c>
      <c r="H20258">
        <f t="shared" si="949"/>
        <v>2</v>
      </c>
      <c r="I20258">
        <f t="shared" si="950"/>
        <v>2</v>
      </c>
    </row>
    <row r="20259" spans="1:9" x14ac:dyDescent="0.35">
      <c r="A20259" t="s">
        <v>20261</v>
      </c>
      <c r="B20259">
        <v>43</v>
      </c>
      <c r="C20259">
        <v>1</v>
      </c>
      <c r="D20259" s="1">
        <v>231248</v>
      </c>
      <c r="E20259">
        <v>483</v>
      </c>
      <c r="F20259">
        <v>1</v>
      </c>
      <c r="G20259">
        <f t="shared" si="948"/>
        <v>2</v>
      </c>
      <c r="H20259">
        <f t="shared" si="949"/>
        <v>3</v>
      </c>
      <c r="I20259">
        <f t="shared" si="950"/>
        <v>1</v>
      </c>
    </row>
    <row r="20260" spans="1:9" x14ac:dyDescent="0.35">
      <c r="A20260" t="s">
        <v>20262</v>
      </c>
      <c r="B20260">
        <v>65</v>
      </c>
      <c r="C20260">
        <v>1</v>
      </c>
      <c r="D20260" s="1">
        <v>371995</v>
      </c>
      <c r="E20260">
        <v>285</v>
      </c>
      <c r="F20260">
        <v>1</v>
      </c>
      <c r="G20260">
        <f t="shared" si="948"/>
        <v>3</v>
      </c>
      <c r="H20260">
        <f t="shared" si="949"/>
        <v>2</v>
      </c>
      <c r="I20260">
        <f t="shared" si="950"/>
        <v>2</v>
      </c>
    </row>
    <row r="20261" spans="1:9" x14ac:dyDescent="0.35">
      <c r="A20261" t="s">
        <v>20263</v>
      </c>
      <c r="B20261">
        <v>35</v>
      </c>
      <c r="C20261">
        <v>0</v>
      </c>
      <c r="D20261" s="1">
        <v>253824</v>
      </c>
      <c r="E20261">
        <v>492</v>
      </c>
      <c r="F20261">
        <v>1</v>
      </c>
      <c r="G20261">
        <f t="shared" si="948"/>
        <v>2</v>
      </c>
      <c r="H20261">
        <f t="shared" si="949"/>
        <v>3</v>
      </c>
      <c r="I20261">
        <f t="shared" si="950"/>
        <v>2</v>
      </c>
    </row>
    <row r="20262" spans="1:9" x14ac:dyDescent="0.35">
      <c r="A20262" t="s">
        <v>20264</v>
      </c>
      <c r="B20262">
        <v>39</v>
      </c>
      <c r="C20262">
        <v>1</v>
      </c>
      <c r="D20262" s="1">
        <v>317244</v>
      </c>
      <c r="E20262">
        <v>276</v>
      </c>
      <c r="F20262">
        <v>1</v>
      </c>
      <c r="G20262">
        <f t="shared" si="948"/>
        <v>2</v>
      </c>
      <c r="H20262">
        <f t="shared" si="949"/>
        <v>2</v>
      </c>
      <c r="I20262">
        <f t="shared" si="950"/>
        <v>2</v>
      </c>
    </row>
    <row r="20263" spans="1:9" x14ac:dyDescent="0.35">
      <c r="A20263" t="s">
        <v>20265</v>
      </c>
      <c r="B20263">
        <v>36</v>
      </c>
      <c r="C20263">
        <v>1</v>
      </c>
      <c r="D20263" s="1">
        <v>264789</v>
      </c>
      <c r="E20263">
        <v>320</v>
      </c>
      <c r="F20263">
        <v>1</v>
      </c>
      <c r="G20263">
        <f t="shared" si="948"/>
        <v>2</v>
      </c>
      <c r="H20263">
        <f t="shared" si="949"/>
        <v>2</v>
      </c>
      <c r="I20263">
        <f t="shared" si="950"/>
        <v>2</v>
      </c>
    </row>
    <row r="20264" spans="1:9" x14ac:dyDescent="0.35">
      <c r="A20264" t="s">
        <v>20266</v>
      </c>
      <c r="B20264">
        <v>42</v>
      </c>
      <c r="C20264">
        <v>0</v>
      </c>
      <c r="D20264" s="1">
        <v>786824</v>
      </c>
      <c r="E20264">
        <v>473</v>
      </c>
      <c r="F20264">
        <v>1</v>
      </c>
      <c r="G20264">
        <f t="shared" si="948"/>
        <v>2</v>
      </c>
      <c r="H20264">
        <f t="shared" si="949"/>
        <v>3</v>
      </c>
      <c r="I20264">
        <f t="shared" si="950"/>
        <v>3</v>
      </c>
    </row>
    <row r="20265" spans="1:9" x14ac:dyDescent="0.35">
      <c r="A20265" t="s">
        <v>20267</v>
      </c>
      <c r="B20265">
        <v>39</v>
      </c>
      <c r="C20265">
        <v>1</v>
      </c>
      <c r="D20265" s="1">
        <v>223389</v>
      </c>
      <c r="E20265">
        <v>401</v>
      </c>
      <c r="F20265">
        <v>1</v>
      </c>
      <c r="G20265">
        <f t="shared" si="948"/>
        <v>2</v>
      </c>
      <c r="H20265">
        <f t="shared" si="949"/>
        <v>3</v>
      </c>
      <c r="I20265">
        <f t="shared" si="950"/>
        <v>1</v>
      </c>
    </row>
    <row r="20266" spans="1:9" x14ac:dyDescent="0.35">
      <c r="A20266" t="s">
        <v>20268</v>
      </c>
      <c r="B20266">
        <v>40</v>
      </c>
      <c r="C20266">
        <v>0</v>
      </c>
      <c r="D20266" s="1">
        <v>355405.33333333331</v>
      </c>
      <c r="E20266">
        <v>398</v>
      </c>
      <c r="F20266">
        <v>1</v>
      </c>
      <c r="G20266">
        <f t="shared" si="948"/>
        <v>2</v>
      </c>
      <c r="H20266">
        <f t="shared" si="949"/>
        <v>3</v>
      </c>
      <c r="I20266">
        <f t="shared" si="950"/>
        <v>2</v>
      </c>
    </row>
    <row r="20267" spans="1:9" x14ac:dyDescent="0.35">
      <c r="A20267" t="s">
        <v>20269</v>
      </c>
      <c r="B20267">
        <v>28</v>
      </c>
      <c r="C20267">
        <v>0</v>
      </c>
      <c r="D20267" s="1">
        <v>170725.33333333334</v>
      </c>
      <c r="E20267">
        <v>478</v>
      </c>
      <c r="F20267">
        <v>1</v>
      </c>
      <c r="G20267">
        <f t="shared" si="948"/>
        <v>1</v>
      </c>
      <c r="H20267">
        <f t="shared" si="949"/>
        <v>3</v>
      </c>
      <c r="I20267">
        <f t="shared" si="950"/>
        <v>1</v>
      </c>
    </row>
    <row r="20268" spans="1:9" x14ac:dyDescent="0.35">
      <c r="A20268" t="s">
        <v>20270</v>
      </c>
      <c r="B20268">
        <v>62</v>
      </c>
      <c r="C20268">
        <v>0</v>
      </c>
      <c r="D20268" s="1">
        <v>119133.33333333333</v>
      </c>
      <c r="E20268">
        <v>390</v>
      </c>
      <c r="F20268">
        <v>0</v>
      </c>
      <c r="G20268">
        <f t="shared" si="948"/>
        <v>3</v>
      </c>
      <c r="H20268">
        <f t="shared" si="949"/>
        <v>3</v>
      </c>
      <c r="I20268">
        <f t="shared" si="950"/>
        <v>1</v>
      </c>
    </row>
    <row r="20269" spans="1:9" x14ac:dyDescent="0.35">
      <c r="A20269" t="s">
        <v>20271</v>
      </c>
      <c r="B20269">
        <v>57</v>
      </c>
      <c r="C20269">
        <v>1</v>
      </c>
      <c r="D20269" s="1">
        <v>368644</v>
      </c>
      <c r="E20269">
        <v>187</v>
      </c>
      <c r="F20269">
        <v>1</v>
      </c>
      <c r="G20269">
        <f t="shared" si="948"/>
        <v>3</v>
      </c>
      <c r="H20269">
        <f t="shared" si="949"/>
        <v>1</v>
      </c>
      <c r="I20269">
        <f t="shared" si="950"/>
        <v>2</v>
      </c>
    </row>
    <row r="20270" spans="1:9" x14ac:dyDescent="0.35">
      <c r="A20270" t="s">
        <v>20272</v>
      </c>
      <c r="B20270">
        <v>54</v>
      </c>
      <c r="C20270">
        <v>0</v>
      </c>
      <c r="D20270" s="1">
        <v>491192</v>
      </c>
      <c r="E20270">
        <v>59</v>
      </c>
      <c r="F20270">
        <v>0</v>
      </c>
      <c r="G20270">
        <f t="shared" si="948"/>
        <v>2</v>
      </c>
      <c r="H20270">
        <f t="shared" si="949"/>
        <v>1</v>
      </c>
      <c r="I20270">
        <f t="shared" si="950"/>
        <v>2</v>
      </c>
    </row>
    <row r="20271" spans="1:9" x14ac:dyDescent="0.35">
      <c r="A20271" t="s">
        <v>20273</v>
      </c>
      <c r="B20271">
        <v>33</v>
      </c>
      <c r="C20271">
        <v>1</v>
      </c>
      <c r="D20271" s="1">
        <v>199909</v>
      </c>
      <c r="E20271">
        <v>464</v>
      </c>
      <c r="F20271">
        <v>1</v>
      </c>
      <c r="G20271">
        <f t="shared" si="948"/>
        <v>1</v>
      </c>
      <c r="H20271">
        <f t="shared" si="949"/>
        <v>3</v>
      </c>
      <c r="I20271">
        <f t="shared" si="950"/>
        <v>1</v>
      </c>
    </row>
    <row r="20272" spans="1:9" x14ac:dyDescent="0.35">
      <c r="A20272" t="s">
        <v>20274</v>
      </c>
      <c r="B20272">
        <v>39</v>
      </c>
      <c r="C20272">
        <v>1</v>
      </c>
      <c r="D20272" s="1">
        <v>218789</v>
      </c>
      <c r="E20272">
        <v>461</v>
      </c>
      <c r="F20272">
        <v>1</v>
      </c>
      <c r="G20272">
        <f t="shared" si="948"/>
        <v>2</v>
      </c>
      <c r="H20272">
        <f t="shared" si="949"/>
        <v>3</v>
      </c>
      <c r="I20272">
        <f t="shared" si="950"/>
        <v>1</v>
      </c>
    </row>
    <row r="20273" spans="1:9" x14ac:dyDescent="0.35">
      <c r="A20273" t="s">
        <v>20275</v>
      </c>
      <c r="B20273">
        <v>43</v>
      </c>
      <c r="C20273">
        <v>1</v>
      </c>
      <c r="D20273" s="1">
        <v>164560</v>
      </c>
      <c r="E20273">
        <v>462</v>
      </c>
      <c r="F20273">
        <v>0</v>
      </c>
      <c r="G20273">
        <f t="shared" si="948"/>
        <v>2</v>
      </c>
      <c r="H20273">
        <f t="shared" si="949"/>
        <v>3</v>
      </c>
      <c r="I20273">
        <f t="shared" si="950"/>
        <v>1</v>
      </c>
    </row>
    <row r="20274" spans="1:9" x14ac:dyDescent="0.35">
      <c r="A20274" t="s">
        <v>20276</v>
      </c>
      <c r="B20274">
        <v>57</v>
      </c>
      <c r="C20274">
        <v>1</v>
      </c>
      <c r="D20274" s="1">
        <v>477481</v>
      </c>
      <c r="E20274">
        <v>910</v>
      </c>
      <c r="F20274">
        <v>1</v>
      </c>
      <c r="G20274">
        <f t="shared" si="948"/>
        <v>3</v>
      </c>
      <c r="H20274">
        <f t="shared" si="949"/>
        <v>4</v>
      </c>
      <c r="I20274">
        <f t="shared" si="950"/>
        <v>2</v>
      </c>
    </row>
    <row r="20275" spans="1:9" x14ac:dyDescent="0.35">
      <c r="A20275" t="s">
        <v>20277</v>
      </c>
      <c r="B20275">
        <v>57</v>
      </c>
      <c r="C20275">
        <v>0</v>
      </c>
      <c r="D20275" s="1">
        <v>391578.66666666669</v>
      </c>
      <c r="E20275">
        <v>851</v>
      </c>
      <c r="F20275">
        <v>1</v>
      </c>
      <c r="G20275">
        <f t="shared" si="948"/>
        <v>3</v>
      </c>
      <c r="H20275">
        <f t="shared" si="949"/>
        <v>4</v>
      </c>
      <c r="I20275">
        <f t="shared" si="950"/>
        <v>2</v>
      </c>
    </row>
    <row r="20276" spans="1:9" x14ac:dyDescent="0.35">
      <c r="A20276" t="s">
        <v>20278</v>
      </c>
      <c r="B20276">
        <v>37</v>
      </c>
      <c r="C20276">
        <v>1</v>
      </c>
      <c r="D20276" s="1">
        <v>682957.33333333337</v>
      </c>
      <c r="E20276">
        <v>170</v>
      </c>
      <c r="F20276">
        <v>1</v>
      </c>
      <c r="G20276">
        <f t="shared" si="948"/>
        <v>2</v>
      </c>
      <c r="H20276">
        <f t="shared" si="949"/>
        <v>1</v>
      </c>
      <c r="I20276">
        <f t="shared" si="950"/>
        <v>3</v>
      </c>
    </row>
    <row r="20277" spans="1:9" x14ac:dyDescent="0.35">
      <c r="A20277" t="s">
        <v>20279</v>
      </c>
      <c r="B20277">
        <v>50</v>
      </c>
      <c r="C20277">
        <v>1</v>
      </c>
      <c r="D20277" s="1">
        <v>220267</v>
      </c>
      <c r="E20277">
        <v>344</v>
      </c>
      <c r="F20277">
        <v>1</v>
      </c>
      <c r="G20277">
        <f t="shared" si="948"/>
        <v>2</v>
      </c>
      <c r="H20277">
        <f t="shared" si="949"/>
        <v>2</v>
      </c>
      <c r="I20277">
        <f t="shared" si="950"/>
        <v>1</v>
      </c>
    </row>
    <row r="20278" spans="1:9" x14ac:dyDescent="0.35">
      <c r="A20278" t="s">
        <v>20280</v>
      </c>
      <c r="B20278">
        <v>53</v>
      </c>
      <c r="C20278">
        <v>1</v>
      </c>
      <c r="D20278" s="1">
        <v>348478</v>
      </c>
      <c r="E20278">
        <v>207</v>
      </c>
      <c r="F20278">
        <v>1</v>
      </c>
      <c r="G20278">
        <f t="shared" si="948"/>
        <v>2</v>
      </c>
      <c r="H20278">
        <f t="shared" si="949"/>
        <v>2</v>
      </c>
      <c r="I20278">
        <f t="shared" si="950"/>
        <v>2</v>
      </c>
    </row>
    <row r="20279" spans="1:9" x14ac:dyDescent="0.35">
      <c r="A20279" t="s">
        <v>20281</v>
      </c>
      <c r="B20279">
        <v>60</v>
      </c>
      <c r="C20279">
        <v>1</v>
      </c>
      <c r="D20279" s="1">
        <v>353035</v>
      </c>
      <c r="E20279">
        <v>754</v>
      </c>
      <c r="F20279">
        <v>1</v>
      </c>
      <c r="G20279">
        <f t="shared" si="948"/>
        <v>3</v>
      </c>
      <c r="H20279">
        <f t="shared" si="949"/>
        <v>4</v>
      </c>
      <c r="I20279">
        <f t="shared" si="950"/>
        <v>2</v>
      </c>
    </row>
    <row r="20280" spans="1:9" x14ac:dyDescent="0.35">
      <c r="A20280" t="s">
        <v>20282</v>
      </c>
      <c r="B20280">
        <v>56</v>
      </c>
      <c r="C20280">
        <v>1</v>
      </c>
      <c r="D20280" s="1">
        <v>237295</v>
      </c>
      <c r="E20280">
        <v>922</v>
      </c>
      <c r="F20280">
        <v>1</v>
      </c>
      <c r="G20280">
        <f t="shared" si="948"/>
        <v>3</v>
      </c>
      <c r="H20280">
        <f t="shared" si="949"/>
        <v>4</v>
      </c>
      <c r="I20280">
        <f t="shared" si="950"/>
        <v>1</v>
      </c>
    </row>
    <row r="20281" spans="1:9" x14ac:dyDescent="0.35">
      <c r="A20281" t="s">
        <v>20283</v>
      </c>
      <c r="B20281">
        <v>53</v>
      </c>
      <c r="C20281">
        <v>1</v>
      </c>
      <c r="D20281" s="1">
        <v>151856</v>
      </c>
      <c r="E20281">
        <v>163</v>
      </c>
      <c r="F20281">
        <v>1</v>
      </c>
      <c r="G20281">
        <f t="shared" si="948"/>
        <v>2</v>
      </c>
      <c r="H20281">
        <f t="shared" si="949"/>
        <v>1</v>
      </c>
      <c r="I20281">
        <f t="shared" si="950"/>
        <v>1</v>
      </c>
    </row>
    <row r="20282" spans="1:9" x14ac:dyDescent="0.35">
      <c r="A20282" t="s">
        <v>20284</v>
      </c>
      <c r="B20282">
        <v>35</v>
      </c>
      <c r="C20282">
        <v>0</v>
      </c>
      <c r="D20282" s="1">
        <v>405287</v>
      </c>
      <c r="E20282">
        <v>354</v>
      </c>
      <c r="F20282">
        <v>1</v>
      </c>
      <c r="G20282">
        <f t="shared" si="948"/>
        <v>2</v>
      </c>
      <c r="H20282">
        <f t="shared" si="949"/>
        <v>2</v>
      </c>
      <c r="I20282">
        <f t="shared" si="950"/>
        <v>2</v>
      </c>
    </row>
    <row r="20283" spans="1:9" x14ac:dyDescent="0.35">
      <c r="A20283" t="s">
        <v>20285</v>
      </c>
      <c r="B20283">
        <v>63</v>
      </c>
      <c r="C20283">
        <v>1</v>
      </c>
      <c r="D20283" s="1">
        <v>507650</v>
      </c>
      <c r="E20283">
        <v>445</v>
      </c>
      <c r="F20283">
        <v>1</v>
      </c>
      <c r="G20283">
        <f t="shared" si="948"/>
        <v>3</v>
      </c>
      <c r="H20283">
        <f t="shared" si="949"/>
        <v>3</v>
      </c>
      <c r="I20283">
        <f t="shared" si="950"/>
        <v>2</v>
      </c>
    </row>
    <row r="20284" spans="1:9" x14ac:dyDescent="0.35">
      <c r="A20284" t="s">
        <v>20286</v>
      </c>
      <c r="B20284">
        <v>33</v>
      </c>
      <c r="C20284">
        <v>1</v>
      </c>
      <c r="D20284" s="1">
        <v>249626</v>
      </c>
      <c r="E20284">
        <v>115</v>
      </c>
      <c r="F20284">
        <v>0</v>
      </c>
      <c r="G20284">
        <f t="shared" si="948"/>
        <v>1</v>
      </c>
      <c r="H20284">
        <f t="shared" si="949"/>
        <v>1</v>
      </c>
      <c r="I20284">
        <f t="shared" si="950"/>
        <v>1</v>
      </c>
    </row>
    <row r="20285" spans="1:9" x14ac:dyDescent="0.35">
      <c r="A20285" t="s">
        <v>20287</v>
      </c>
      <c r="B20285">
        <v>58</v>
      </c>
      <c r="C20285">
        <v>1</v>
      </c>
      <c r="D20285" s="1">
        <v>174956</v>
      </c>
      <c r="E20285">
        <v>269</v>
      </c>
      <c r="F20285">
        <v>0</v>
      </c>
      <c r="G20285">
        <f t="shared" si="948"/>
        <v>3</v>
      </c>
      <c r="H20285">
        <f t="shared" si="949"/>
        <v>2</v>
      </c>
      <c r="I20285">
        <f t="shared" si="950"/>
        <v>1</v>
      </c>
    </row>
    <row r="20286" spans="1:9" x14ac:dyDescent="0.35">
      <c r="A20286" t="s">
        <v>20288</v>
      </c>
      <c r="B20286">
        <v>27</v>
      </c>
      <c r="C20286">
        <v>0</v>
      </c>
      <c r="D20286" s="1">
        <v>490906.66666666669</v>
      </c>
      <c r="E20286">
        <v>71</v>
      </c>
      <c r="F20286">
        <v>1</v>
      </c>
      <c r="G20286">
        <f t="shared" si="948"/>
        <v>1</v>
      </c>
      <c r="H20286">
        <f t="shared" si="949"/>
        <v>1</v>
      </c>
      <c r="I20286">
        <f t="shared" si="950"/>
        <v>2</v>
      </c>
    </row>
    <row r="20287" spans="1:9" x14ac:dyDescent="0.35">
      <c r="A20287" t="s">
        <v>20289</v>
      </c>
      <c r="B20287">
        <v>58</v>
      </c>
      <c r="C20287">
        <v>1</v>
      </c>
      <c r="D20287" s="1">
        <v>477667</v>
      </c>
      <c r="E20287">
        <v>243</v>
      </c>
      <c r="F20287">
        <v>0</v>
      </c>
      <c r="G20287">
        <f t="shared" si="948"/>
        <v>3</v>
      </c>
      <c r="H20287">
        <f t="shared" si="949"/>
        <v>2</v>
      </c>
      <c r="I20287">
        <f t="shared" si="950"/>
        <v>2</v>
      </c>
    </row>
    <row r="20288" spans="1:9" x14ac:dyDescent="0.35">
      <c r="A20288" t="s">
        <v>20290</v>
      </c>
      <c r="B20288">
        <v>49</v>
      </c>
      <c r="C20288">
        <v>1</v>
      </c>
      <c r="D20288" s="1">
        <v>280219</v>
      </c>
      <c r="E20288">
        <v>206</v>
      </c>
      <c r="F20288">
        <v>1</v>
      </c>
      <c r="G20288">
        <f t="shared" si="948"/>
        <v>2</v>
      </c>
      <c r="H20288">
        <f t="shared" si="949"/>
        <v>2</v>
      </c>
      <c r="I20288">
        <f t="shared" si="950"/>
        <v>2</v>
      </c>
    </row>
    <row r="20289" spans="1:9" x14ac:dyDescent="0.35">
      <c r="A20289" t="s">
        <v>20291</v>
      </c>
      <c r="B20289">
        <v>50</v>
      </c>
      <c r="C20289">
        <v>1</v>
      </c>
      <c r="D20289" s="1">
        <v>266612</v>
      </c>
      <c r="E20289">
        <v>399</v>
      </c>
      <c r="F20289">
        <v>1</v>
      </c>
      <c r="G20289">
        <f t="shared" si="948"/>
        <v>2</v>
      </c>
      <c r="H20289">
        <f t="shared" si="949"/>
        <v>3</v>
      </c>
      <c r="I20289">
        <f t="shared" si="950"/>
        <v>2</v>
      </c>
    </row>
    <row r="20290" spans="1:9" x14ac:dyDescent="0.35">
      <c r="A20290" t="s">
        <v>20292</v>
      </c>
      <c r="B20290">
        <v>39</v>
      </c>
      <c r="C20290">
        <v>0</v>
      </c>
      <c r="D20290" s="1">
        <v>295664</v>
      </c>
      <c r="E20290">
        <v>384</v>
      </c>
      <c r="F20290">
        <v>0</v>
      </c>
      <c r="G20290">
        <f t="shared" ref="G20290:G20353" si="951">IF(B20290&lt;35, 1, IF(B20290&gt;55, 3, 2))</f>
        <v>2</v>
      </c>
      <c r="H20290">
        <f t="shared" ref="H20290:H20353" si="952">IF(E20290&lt;200,1, IF(E20290&gt;500, 4, IF(E20290&lt;360, 2,3 )))</f>
        <v>3</v>
      </c>
      <c r="I20290">
        <f t="shared" si="950"/>
        <v>2</v>
      </c>
    </row>
    <row r="20291" spans="1:9" x14ac:dyDescent="0.35">
      <c r="A20291" t="s">
        <v>20293</v>
      </c>
      <c r="B20291">
        <v>54</v>
      </c>
      <c r="C20291">
        <v>0</v>
      </c>
      <c r="D20291" s="1">
        <v>422314.66666666669</v>
      </c>
      <c r="E20291">
        <v>375</v>
      </c>
      <c r="F20291">
        <v>1</v>
      </c>
      <c r="G20291">
        <f t="shared" si="951"/>
        <v>2</v>
      </c>
      <c r="H20291">
        <f t="shared" si="952"/>
        <v>3</v>
      </c>
      <c r="I20291">
        <f t="shared" ref="I20291:I20354" si="953">IF(D20291&lt;250000, 1, IF(D20291&gt;550000, 3, 2))</f>
        <v>2</v>
      </c>
    </row>
    <row r="20292" spans="1:9" x14ac:dyDescent="0.35">
      <c r="A20292" t="s">
        <v>20294</v>
      </c>
      <c r="B20292">
        <v>27</v>
      </c>
      <c r="C20292">
        <v>0</v>
      </c>
      <c r="D20292" s="1">
        <v>407651</v>
      </c>
      <c r="E20292">
        <v>396</v>
      </c>
      <c r="F20292">
        <v>1</v>
      </c>
      <c r="G20292">
        <f t="shared" si="951"/>
        <v>1</v>
      </c>
      <c r="H20292">
        <f t="shared" si="952"/>
        <v>3</v>
      </c>
      <c r="I20292">
        <f t="shared" si="953"/>
        <v>2</v>
      </c>
    </row>
    <row r="20293" spans="1:9" x14ac:dyDescent="0.35">
      <c r="A20293" t="s">
        <v>20295</v>
      </c>
      <c r="B20293">
        <v>48</v>
      </c>
      <c r="C20293">
        <v>1</v>
      </c>
      <c r="D20293" s="1">
        <v>363305</v>
      </c>
      <c r="E20293">
        <v>317</v>
      </c>
      <c r="F20293">
        <v>1</v>
      </c>
      <c r="G20293">
        <f t="shared" si="951"/>
        <v>2</v>
      </c>
      <c r="H20293">
        <f t="shared" si="952"/>
        <v>2</v>
      </c>
      <c r="I20293">
        <f t="shared" si="953"/>
        <v>2</v>
      </c>
    </row>
    <row r="20294" spans="1:9" x14ac:dyDescent="0.35">
      <c r="A20294" t="s">
        <v>20296</v>
      </c>
      <c r="B20294">
        <v>60</v>
      </c>
      <c r="C20294">
        <v>0</v>
      </c>
      <c r="D20294" s="1">
        <v>511853.33333333331</v>
      </c>
      <c r="E20294">
        <v>465</v>
      </c>
      <c r="F20294">
        <v>1</v>
      </c>
      <c r="G20294">
        <f t="shared" si="951"/>
        <v>3</v>
      </c>
      <c r="H20294">
        <f t="shared" si="952"/>
        <v>3</v>
      </c>
      <c r="I20294">
        <f t="shared" si="953"/>
        <v>2</v>
      </c>
    </row>
    <row r="20295" spans="1:9" x14ac:dyDescent="0.35">
      <c r="A20295" t="s">
        <v>20297</v>
      </c>
      <c r="B20295">
        <v>27</v>
      </c>
      <c r="C20295">
        <v>1</v>
      </c>
      <c r="D20295" s="1">
        <v>157001</v>
      </c>
      <c r="E20295">
        <v>256</v>
      </c>
      <c r="F20295">
        <v>1</v>
      </c>
      <c r="G20295">
        <f t="shared" si="951"/>
        <v>1</v>
      </c>
      <c r="H20295">
        <f t="shared" si="952"/>
        <v>2</v>
      </c>
      <c r="I20295">
        <f t="shared" si="953"/>
        <v>1</v>
      </c>
    </row>
    <row r="20296" spans="1:9" x14ac:dyDescent="0.35">
      <c r="A20296" t="s">
        <v>20298</v>
      </c>
      <c r="B20296">
        <v>39</v>
      </c>
      <c r="C20296">
        <v>1</v>
      </c>
      <c r="D20296" s="1">
        <v>738973.33333333337</v>
      </c>
      <c r="E20296">
        <v>71</v>
      </c>
      <c r="F20296">
        <v>0</v>
      </c>
      <c r="G20296">
        <f t="shared" si="951"/>
        <v>2</v>
      </c>
      <c r="H20296">
        <f t="shared" si="952"/>
        <v>1</v>
      </c>
      <c r="I20296">
        <f t="shared" si="953"/>
        <v>3</v>
      </c>
    </row>
    <row r="20297" spans="1:9" x14ac:dyDescent="0.35">
      <c r="A20297" t="s">
        <v>20299</v>
      </c>
      <c r="B20297">
        <v>37</v>
      </c>
      <c r="C20297">
        <v>0</v>
      </c>
      <c r="D20297" s="1">
        <v>443312</v>
      </c>
      <c r="E20297">
        <v>41</v>
      </c>
      <c r="F20297">
        <v>0</v>
      </c>
      <c r="G20297">
        <f t="shared" si="951"/>
        <v>2</v>
      </c>
      <c r="H20297">
        <f t="shared" si="952"/>
        <v>1</v>
      </c>
      <c r="I20297">
        <f t="shared" si="953"/>
        <v>2</v>
      </c>
    </row>
    <row r="20298" spans="1:9" x14ac:dyDescent="0.35">
      <c r="A20298" t="s">
        <v>20300</v>
      </c>
      <c r="B20298">
        <v>58</v>
      </c>
      <c r="C20298">
        <v>1</v>
      </c>
      <c r="D20298" s="1">
        <v>742174</v>
      </c>
      <c r="E20298">
        <v>89</v>
      </c>
      <c r="F20298">
        <v>0</v>
      </c>
      <c r="G20298">
        <f t="shared" si="951"/>
        <v>3</v>
      </c>
      <c r="H20298">
        <f t="shared" si="952"/>
        <v>1</v>
      </c>
      <c r="I20298">
        <f t="shared" si="953"/>
        <v>3</v>
      </c>
    </row>
    <row r="20299" spans="1:9" x14ac:dyDescent="0.35">
      <c r="A20299" t="s">
        <v>20301</v>
      </c>
      <c r="B20299">
        <v>55</v>
      </c>
      <c r="C20299">
        <v>1</v>
      </c>
      <c r="D20299" s="1">
        <v>302740</v>
      </c>
      <c r="E20299">
        <v>1015</v>
      </c>
      <c r="F20299">
        <v>1</v>
      </c>
      <c r="G20299">
        <f t="shared" si="951"/>
        <v>2</v>
      </c>
      <c r="H20299">
        <f t="shared" si="952"/>
        <v>4</v>
      </c>
      <c r="I20299">
        <f t="shared" si="953"/>
        <v>2</v>
      </c>
    </row>
    <row r="20300" spans="1:9" x14ac:dyDescent="0.35">
      <c r="A20300" t="s">
        <v>20302</v>
      </c>
      <c r="B20300">
        <v>29</v>
      </c>
      <c r="C20300">
        <v>0</v>
      </c>
      <c r="D20300" s="1">
        <v>301444.66666666669</v>
      </c>
      <c r="E20300">
        <v>303</v>
      </c>
      <c r="F20300">
        <v>0</v>
      </c>
      <c r="G20300">
        <f t="shared" si="951"/>
        <v>1</v>
      </c>
      <c r="H20300">
        <f t="shared" si="952"/>
        <v>2</v>
      </c>
      <c r="I20300">
        <f t="shared" si="953"/>
        <v>2</v>
      </c>
    </row>
    <row r="20301" spans="1:9" x14ac:dyDescent="0.35">
      <c r="A20301" t="s">
        <v>20303</v>
      </c>
      <c r="B20301">
        <v>26</v>
      </c>
      <c r="C20301">
        <v>1</v>
      </c>
      <c r="D20301" s="1">
        <v>263759</v>
      </c>
      <c r="E20301">
        <v>331</v>
      </c>
      <c r="F20301">
        <v>1</v>
      </c>
      <c r="G20301">
        <f t="shared" si="951"/>
        <v>1</v>
      </c>
      <c r="H20301">
        <f t="shared" si="952"/>
        <v>2</v>
      </c>
      <c r="I20301">
        <f t="shared" si="953"/>
        <v>2</v>
      </c>
    </row>
    <row r="20302" spans="1:9" x14ac:dyDescent="0.35">
      <c r="A20302" t="s">
        <v>20304</v>
      </c>
      <c r="B20302">
        <v>62</v>
      </c>
      <c r="C20302">
        <v>0</v>
      </c>
      <c r="D20302" s="1">
        <v>494293.33333333331</v>
      </c>
      <c r="E20302">
        <v>329</v>
      </c>
      <c r="F20302">
        <v>0</v>
      </c>
      <c r="G20302">
        <f t="shared" si="951"/>
        <v>3</v>
      </c>
      <c r="H20302">
        <f t="shared" si="952"/>
        <v>2</v>
      </c>
      <c r="I20302">
        <f t="shared" si="953"/>
        <v>2</v>
      </c>
    </row>
    <row r="20303" spans="1:9" x14ac:dyDescent="0.35">
      <c r="A20303" t="s">
        <v>20305</v>
      </c>
      <c r="B20303">
        <v>62</v>
      </c>
      <c r="C20303">
        <v>0</v>
      </c>
      <c r="D20303" s="1">
        <v>96936</v>
      </c>
      <c r="E20303">
        <v>230</v>
      </c>
      <c r="F20303">
        <v>1</v>
      </c>
      <c r="G20303">
        <f t="shared" si="951"/>
        <v>3</v>
      </c>
      <c r="H20303">
        <f t="shared" si="952"/>
        <v>2</v>
      </c>
      <c r="I20303">
        <f t="shared" si="953"/>
        <v>1</v>
      </c>
    </row>
    <row r="20304" spans="1:9" x14ac:dyDescent="0.35">
      <c r="A20304" t="s">
        <v>20306</v>
      </c>
      <c r="B20304">
        <v>62</v>
      </c>
      <c r="C20304">
        <v>0</v>
      </c>
      <c r="D20304" s="1">
        <v>201888</v>
      </c>
      <c r="E20304">
        <v>208</v>
      </c>
      <c r="F20304">
        <v>0</v>
      </c>
      <c r="G20304">
        <f t="shared" si="951"/>
        <v>3</v>
      </c>
      <c r="H20304">
        <f t="shared" si="952"/>
        <v>2</v>
      </c>
      <c r="I20304">
        <f t="shared" si="953"/>
        <v>1</v>
      </c>
    </row>
    <row r="20305" spans="1:9" x14ac:dyDescent="0.35">
      <c r="A20305" t="s">
        <v>20307</v>
      </c>
      <c r="B20305">
        <v>36</v>
      </c>
      <c r="C20305">
        <v>1</v>
      </c>
      <c r="D20305" s="1">
        <v>383900</v>
      </c>
      <c r="E20305">
        <v>415</v>
      </c>
      <c r="F20305">
        <v>1</v>
      </c>
      <c r="G20305">
        <f t="shared" si="951"/>
        <v>2</v>
      </c>
      <c r="H20305">
        <f t="shared" si="952"/>
        <v>3</v>
      </c>
      <c r="I20305">
        <f t="shared" si="953"/>
        <v>2</v>
      </c>
    </row>
    <row r="20306" spans="1:9" x14ac:dyDescent="0.35">
      <c r="A20306" t="s">
        <v>20308</v>
      </c>
      <c r="B20306">
        <v>40</v>
      </c>
      <c r="C20306">
        <v>0</v>
      </c>
      <c r="D20306" s="1">
        <v>454661.33333333331</v>
      </c>
      <c r="E20306">
        <v>510</v>
      </c>
      <c r="F20306">
        <v>0</v>
      </c>
      <c r="G20306">
        <f t="shared" si="951"/>
        <v>2</v>
      </c>
      <c r="H20306">
        <f t="shared" si="952"/>
        <v>4</v>
      </c>
      <c r="I20306">
        <f t="shared" si="953"/>
        <v>2</v>
      </c>
    </row>
    <row r="20307" spans="1:9" x14ac:dyDescent="0.35">
      <c r="A20307" t="s">
        <v>20309</v>
      </c>
      <c r="B20307">
        <v>52</v>
      </c>
      <c r="C20307">
        <v>1</v>
      </c>
      <c r="D20307" s="1">
        <v>71269</v>
      </c>
      <c r="E20307">
        <v>280</v>
      </c>
      <c r="F20307">
        <v>0</v>
      </c>
      <c r="G20307">
        <f t="shared" si="951"/>
        <v>2</v>
      </c>
      <c r="H20307">
        <f t="shared" si="952"/>
        <v>2</v>
      </c>
      <c r="I20307">
        <f t="shared" si="953"/>
        <v>1</v>
      </c>
    </row>
    <row r="20308" spans="1:9" x14ac:dyDescent="0.35">
      <c r="A20308" t="s">
        <v>20310</v>
      </c>
      <c r="B20308">
        <v>28</v>
      </c>
      <c r="C20308">
        <v>1</v>
      </c>
      <c r="D20308" s="1">
        <v>237327</v>
      </c>
      <c r="E20308">
        <v>146</v>
      </c>
      <c r="F20308">
        <v>0</v>
      </c>
      <c r="G20308">
        <f t="shared" si="951"/>
        <v>1</v>
      </c>
      <c r="H20308">
        <f t="shared" si="952"/>
        <v>1</v>
      </c>
      <c r="I20308">
        <f t="shared" si="953"/>
        <v>1</v>
      </c>
    </row>
    <row r="20309" spans="1:9" x14ac:dyDescent="0.35">
      <c r="A20309" t="s">
        <v>20311</v>
      </c>
      <c r="B20309">
        <v>48</v>
      </c>
      <c r="C20309">
        <v>0</v>
      </c>
      <c r="D20309" s="1">
        <v>467549.33333333331</v>
      </c>
      <c r="E20309">
        <v>63</v>
      </c>
      <c r="F20309">
        <v>0</v>
      </c>
      <c r="G20309">
        <f t="shared" si="951"/>
        <v>2</v>
      </c>
      <c r="H20309">
        <f t="shared" si="952"/>
        <v>1</v>
      </c>
      <c r="I20309">
        <f t="shared" si="953"/>
        <v>2</v>
      </c>
    </row>
    <row r="20310" spans="1:9" x14ac:dyDescent="0.35">
      <c r="A20310" t="s">
        <v>20312</v>
      </c>
      <c r="B20310">
        <v>55</v>
      </c>
      <c r="C20310">
        <v>1</v>
      </c>
      <c r="D20310" s="1">
        <v>649517</v>
      </c>
      <c r="E20310">
        <v>240</v>
      </c>
      <c r="F20310">
        <v>0</v>
      </c>
      <c r="G20310">
        <f t="shared" si="951"/>
        <v>2</v>
      </c>
      <c r="H20310">
        <f t="shared" si="952"/>
        <v>2</v>
      </c>
      <c r="I20310">
        <f t="shared" si="953"/>
        <v>3</v>
      </c>
    </row>
    <row r="20311" spans="1:9" x14ac:dyDescent="0.35">
      <c r="A20311" t="s">
        <v>20313</v>
      </c>
      <c r="B20311">
        <v>48</v>
      </c>
      <c r="C20311">
        <v>0</v>
      </c>
      <c r="D20311" s="1">
        <v>629733.33333333337</v>
      </c>
      <c r="E20311">
        <v>418</v>
      </c>
      <c r="F20311">
        <v>1</v>
      </c>
      <c r="G20311">
        <f t="shared" si="951"/>
        <v>2</v>
      </c>
      <c r="H20311">
        <f t="shared" si="952"/>
        <v>3</v>
      </c>
      <c r="I20311">
        <f t="shared" si="953"/>
        <v>3</v>
      </c>
    </row>
    <row r="20312" spans="1:9" x14ac:dyDescent="0.35">
      <c r="A20312" t="s">
        <v>20314</v>
      </c>
      <c r="B20312">
        <v>64</v>
      </c>
      <c r="C20312">
        <v>0</v>
      </c>
      <c r="D20312" s="1">
        <v>339373.33333333331</v>
      </c>
      <c r="E20312">
        <v>449</v>
      </c>
      <c r="F20312">
        <v>1</v>
      </c>
      <c r="G20312">
        <f t="shared" si="951"/>
        <v>3</v>
      </c>
      <c r="H20312">
        <f t="shared" si="952"/>
        <v>3</v>
      </c>
      <c r="I20312">
        <f t="shared" si="953"/>
        <v>2</v>
      </c>
    </row>
    <row r="20313" spans="1:9" x14ac:dyDescent="0.35">
      <c r="A20313" t="s">
        <v>20315</v>
      </c>
      <c r="B20313">
        <v>39</v>
      </c>
      <c r="C20313">
        <v>1</v>
      </c>
      <c r="D20313" s="1">
        <v>121677</v>
      </c>
      <c r="E20313">
        <v>282</v>
      </c>
      <c r="F20313">
        <v>0</v>
      </c>
      <c r="G20313">
        <f t="shared" si="951"/>
        <v>2</v>
      </c>
      <c r="H20313">
        <f t="shared" si="952"/>
        <v>2</v>
      </c>
      <c r="I20313">
        <f t="shared" si="953"/>
        <v>1</v>
      </c>
    </row>
    <row r="20314" spans="1:9" x14ac:dyDescent="0.35">
      <c r="A20314" t="s">
        <v>20316</v>
      </c>
      <c r="B20314">
        <v>41</v>
      </c>
      <c r="C20314">
        <v>1</v>
      </c>
      <c r="D20314" s="1">
        <v>306343</v>
      </c>
      <c r="E20314">
        <v>213</v>
      </c>
      <c r="F20314">
        <v>1</v>
      </c>
      <c r="G20314">
        <f t="shared" si="951"/>
        <v>2</v>
      </c>
      <c r="H20314">
        <f t="shared" si="952"/>
        <v>2</v>
      </c>
      <c r="I20314">
        <f t="shared" si="953"/>
        <v>2</v>
      </c>
    </row>
    <row r="20315" spans="1:9" x14ac:dyDescent="0.35">
      <c r="A20315" t="s">
        <v>20317</v>
      </c>
      <c r="B20315">
        <v>63</v>
      </c>
      <c r="C20315">
        <v>0</v>
      </c>
      <c r="D20315" s="1">
        <v>275768</v>
      </c>
      <c r="E20315">
        <v>162</v>
      </c>
      <c r="F20315">
        <v>0</v>
      </c>
      <c r="G20315">
        <f t="shared" si="951"/>
        <v>3</v>
      </c>
      <c r="H20315">
        <f t="shared" si="952"/>
        <v>1</v>
      </c>
      <c r="I20315">
        <f t="shared" si="953"/>
        <v>2</v>
      </c>
    </row>
    <row r="20316" spans="1:9" x14ac:dyDescent="0.35">
      <c r="A20316" t="s">
        <v>20318</v>
      </c>
      <c r="B20316">
        <v>55</v>
      </c>
      <c r="C20316">
        <v>1</v>
      </c>
      <c r="D20316" s="1">
        <v>695585</v>
      </c>
      <c r="E20316">
        <v>295</v>
      </c>
      <c r="F20316">
        <v>0</v>
      </c>
      <c r="G20316">
        <f t="shared" si="951"/>
        <v>2</v>
      </c>
      <c r="H20316">
        <f t="shared" si="952"/>
        <v>2</v>
      </c>
      <c r="I20316">
        <f t="shared" si="953"/>
        <v>3</v>
      </c>
    </row>
    <row r="20317" spans="1:9" x14ac:dyDescent="0.35">
      <c r="A20317" t="s">
        <v>20319</v>
      </c>
      <c r="B20317">
        <v>39</v>
      </c>
      <c r="C20317">
        <v>0</v>
      </c>
      <c r="D20317" s="1">
        <v>267664</v>
      </c>
      <c r="E20317">
        <v>375</v>
      </c>
      <c r="F20317">
        <v>1</v>
      </c>
      <c r="G20317">
        <f t="shared" si="951"/>
        <v>2</v>
      </c>
      <c r="H20317">
        <f t="shared" si="952"/>
        <v>3</v>
      </c>
      <c r="I20317">
        <f t="shared" si="953"/>
        <v>2</v>
      </c>
    </row>
    <row r="20318" spans="1:9" x14ac:dyDescent="0.35">
      <c r="A20318" t="s">
        <v>20320</v>
      </c>
      <c r="B20318">
        <v>51</v>
      </c>
      <c r="C20318">
        <v>1</v>
      </c>
      <c r="D20318" s="1">
        <v>365017</v>
      </c>
      <c r="E20318">
        <v>322</v>
      </c>
      <c r="F20318">
        <v>1</v>
      </c>
      <c r="G20318">
        <f t="shared" si="951"/>
        <v>2</v>
      </c>
      <c r="H20318">
        <f t="shared" si="952"/>
        <v>2</v>
      </c>
      <c r="I20318">
        <f t="shared" si="953"/>
        <v>2</v>
      </c>
    </row>
    <row r="20319" spans="1:9" x14ac:dyDescent="0.35">
      <c r="A20319" t="s">
        <v>20321</v>
      </c>
      <c r="B20319">
        <v>65</v>
      </c>
      <c r="C20319">
        <v>1</v>
      </c>
      <c r="D20319" s="1">
        <v>346980</v>
      </c>
      <c r="E20319">
        <v>725</v>
      </c>
      <c r="F20319">
        <v>1</v>
      </c>
      <c r="G20319">
        <f t="shared" si="951"/>
        <v>3</v>
      </c>
      <c r="H20319">
        <f t="shared" si="952"/>
        <v>4</v>
      </c>
      <c r="I20319">
        <f t="shared" si="953"/>
        <v>2</v>
      </c>
    </row>
    <row r="20320" spans="1:9" x14ac:dyDescent="0.35">
      <c r="A20320" t="s">
        <v>20322</v>
      </c>
      <c r="B20320">
        <v>58</v>
      </c>
      <c r="C20320">
        <v>0</v>
      </c>
      <c r="D20320" s="1">
        <v>425101.33333333331</v>
      </c>
      <c r="E20320">
        <v>308</v>
      </c>
      <c r="F20320">
        <v>0</v>
      </c>
      <c r="G20320">
        <f t="shared" si="951"/>
        <v>3</v>
      </c>
      <c r="H20320">
        <f t="shared" si="952"/>
        <v>2</v>
      </c>
      <c r="I20320">
        <f t="shared" si="953"/>
        <v>2</v>
      </c>
    </row>
    <row r="20321" spans="1:9" x14ac:dyDescent="0.35">
      <c r="A20321" t="s">
        <v>20323</v>
      </c>
      <c r="B20321">
        <v>45</v>
      </c>
      <c r="C20321">
        <v>0</v>
      </c>
      <c r="D20321" s="1">
        <v>352754.66666666669</v>
      </c>
      <c r="E20321">
        <v>471</v>
      </c>
      <c r="F20321">
        <v>1</v>
      </c>
      <c r="G20321">
        <f t="shared" si="951"/>
        <v>2</v>
      </c>
      <c r="H20321">
        <f t="shared" si="952"/>
        <v>3</v>
      </c>
      <c r="I20321">
        <f t="shared" si="953"/>
        <v>2</v>
      </c>
    </row>
    <row r="20322" spans="1:9" x14ac:dyDescent="0.35">
      <c r="A20322" t="s">
        <v>20324</v>
      </c>
      <c r="B20322">
        <v>46</v>
      </c>
      <c r="C20322">
        <v>1</v>
      </c>
      <c r="D20322" s="1">
        <v>205660</v>
      </c>
      <c r="E20322">
        <v>422</v>
      </c>
      <c r="F20322">
        <v>1</v>
      </c>
      <c r="G20322">
        <f t="shared" si="951"/>
        <v>2</v>
      </c>
      <c r="H20322">
        <f t="shared" si="952"/>
        <v>3</v>
      </c>
      <c r="I20322">
        <f t="shared" si="953"/>
        <v>1</v>
      </c>
    </row>
    <row r="20323" spans="1:9" x14ac:dyDescent="0.35">
      <c r="A20323" t="s">
        <v>20325</v>
      </c>
      <c r="B20323">
        <v>40</v>
      </c>
      <c r="C20323">
        <v>0</v>
      </c>
      <c r="D20323" s="1">
        <v>747925.33333333337</v>
      </c>
      <c r="E20323">
        <v>281</v>
      </c>
      <c r="F20323">
        <v>0</v>
      </c>
      <c r="G20323">
        <f t="shared" si="951"/>
        <v>2</v>
      </c>
      <c r="H20323">
        <f t="shared" si="952"/>
        <v>2</v>
      </c>
      <c r="I20323">
        <f t="shared" si="953"/>
        <v>3</v>
      </c>
    </row>
    <row r="20324" spans="1:9" x14ac:dyDescent="0.35">
      <c r="A20324" t="s">
        <v>20326</v>
      </c>
      <c r="B20324">
        <v>36</v>
      </c>
      <c r="C20324">
        <v>1</v>
      </c>
      <c r="D20324" s="1">
        <v>481617</v>
      </c>
      <c r="E20324">
        <v>303</v>
      </c>
      <c r="F20324">
        <v>1</v>
      </c>
      <c r="G20324">
        <f t="shared" si="951"/>
        <v>2</v>
      </c>
      <c r="H20324">
        <f t="shared" si="952"/>
        <v>2</v>
      </c>
      <c r="I20324">
        <f t="shared" si="953"/>
        <v>2</v>
      </c>
    </row>
    <row r="20325" spans="1:9" x14ac:dyDescent="0.35">
      <c r="A20325" t="s">
        <v>20327</v>
      </c>
      <c r="B20325">
        <v>64</v>
      </c>
      <c r="C20325">
        <v>0</v>
      </c>
      <c r="D20325" s="1">
        <v>271848</v>
      </c>
      <c r="E20325">
        <v>122</v>
      </c>
      <c r="F20325">
        <v>0</v>
      </c>
      <c r="G20325">
        <f t="shared" si="951"/>
        <v>3</v>
      </c>
      <c r="H20325">
        <f t="shared" si="952"/>
        <v>1</v>
      </c>
      <c r="I20325">
        <f t="shared" si="953"/>
        <v>2</v>
      </c>
    </row>
    <row r="20326" spans="1:9" x14ac:dyDescent="0.35">
      <c r="A20326" t="s">
        <v>20328</v>
      </c>
      <c r="B20326">
        <v>32</v>
      </c>
      <c r="C20326">
        <v>1</v>
      </c>
      <c r="D20326" s="1">
        <v>160611</v>
      </c>
      <c r="E20326">
        <v>32</v>
      </c>
      <c r="F20326">
        <v>0</v>
      </c>
      <c r="G20326">
        <f t="shared" si="951"/>
        <v>1</v>
      </c>
      <c r="H20326">
        <f t="shared" si="952"/>
        <v>1</v>
      </c>
      <c r="I20326">
        <f t="shared" si="953"/>
        <v>1</v>
      </c>
    </row>
    <row r="20327" spans="1:9" x14ac:dyDescent="0.35">
      <c r="A20327" t="s">
        <v>20329</v>
      </c>
      <c r="B20327">
        <v>39</v>
      </c>
      <c r="C20327">
        <v>1</v>
      </c>
      <c r="D20327" s="1">
        <v>307383</v>
      </c>
      <c r="E20327">
        <v>130</v>
      </c>
      <c r="F20327">
        <v>0</v>
      </c>
      <c r="G20327">
        <f t="shared" si="951"/>
        <v>2</v>
      </c>
      <c r="H20327">
        <f t="shared" si="952"/>
        <v>1</v>
      </c>
      <c r="I20327">
        <f t="shared" si="953"/>
        <v>2</v>
      </c>
    </row>
    <row r="20328" spans="1:9" x14ac:dyDescent="0.35">
      <c r="A20328" t="s">
        <v>20330</v>
      </c>
      <c r="B20328">
        <v>26</v>
      </c>
      <c r="C20328">
        <v>1</v>
      </c>
      <c r="D20328" s="1">
        <v>141359</v>
      </c>
      <c r="E20328">
        <v>200</v>
      </c>
      <c r="F20328">
        <v>0</v>
      </c>
      <c r="G20328">
        <f t="shared" si="951"/>
        <v>1</v>
      </c>
      <c r="H20328">
        <f t="shared" si="952"/>
        <v>2</v>
      </c>
      <c r="I20328">
        <f t="shared" si="953"/>
        <v>1</v>
      </c>
    </row>
    <row r="20329" spans="1:9" x14ac:dyDescent="0.35">
      <c r="A20329" t="s">
        <v>20331</v>
      </c>
      <c r="B20329">
        <v>35</v>
      </c>
      <c r="C20329">
        <v>1</v>
      </c>
      <c r="D20329" s="1">
        <v>181591</v>
      </c>
      <c r="E20329">
        <v>557</v>
      </c>
      <c r="F20329">
        <v>0</v>
      </c>
      <c r="G20329">
        <f t="shared" si="951"/>
        <v>2</v>
      </c>
      <c r="H20329">
        <f t="shared" si="952"/>
        <v>4</v>
      </c>
      <c r="I20329">
        <f t="shared" si="953"/>
        <v>1</v>
      </c>
    </row>
    <row r="20330" spans="1:9" x14ac:dyDescent="0.35">
      <c r="A20330" t="s">
        <v>20332</v>
      </c>
      <c r="B20330">
        <v>61</v>
      </c>
      <c r="C20330">
        <v>0</v>
      </c>
      <c r="D20330" s="1">
        <v>411861.33333333331</v>
      </c>
      <c r="E20330">
        <v>493</v>
      </c>
      <c r="F20330">
        <v>1</v>
      </c>
      <c r="G20330">
        <f t="shared" si="951"/>
        <v>3</v>
      </c>
      <c r="H20330">
        <f t="shared" si="952"/>
        <v>3</v>
      </c>
      <c r="I20330">
        <f t="shared" si="953"/>
        <v>2</v>
      </c>
    </row>
    <row r="20331" spans="1:9" x14ac:dyDescent="0.35">
      <c r="A20331" t="s">
        <v>20333</v>
      </c>
      <c r="B20331">
        <v>26</v>
      </c>
      <c r="C20331">
        <v>0</v>
      </c>
      <c r="D20331" s="1">
        <v>203453.33333333334</v>
      </c>
      <c r="E20331">
        <v>402</v>
      </c>
      <c r="F20331">
        <v>1</v>
      </c>
      <c r="G20331">
        <f t="shared" si="951"/>
        <v>1</v>
      </c>
      <c r="H20331">
        <f t="shared" si="952"/>
        <v>3</v>
      </c>
      <c r="I20331">
        <f t="shared" si="953"/>
        <v>1</v>
      </c>
    </row>
    <row r="20332" spans="1:9" x14ac:dyDescent="0.35">
      <c r="A20332" t="s">
        <v>20334</v>
      </c>
      <c r="B20332">
        <v>62</v>
      </c>
      <c r="C20332">
        <v>1</v>
      </c>
      <c r="D20332" s="1">
        <v>560360</v>
      </c>
      <c r="E20332">
        <v>334</v>
      </c>
      <c r="F20332">
        <v>1</v>
      </c>
      <c r="G20332">
        <f t="shared" si="951"/>
        <v>3</v>
      </c>
      <c r="H20332">
        <f t="shared" si="952"/>
        <v>2</v>
      </c>
      <c r="I20332">
        <f t="shared" si="953"/>
        <v>3</v>
      </c>
    </row>
    <row r="20333" spans="1:9" x14ac:dyDescent="0.35">
      <c r="A20333" t="s">
        <v>20335</v>
      </c>
      <c r="B20333">
        <v>40</v>
      </c>
      <c r="C20333">
        <v>0</v>
      </c>
      <c r="D20333" s="1">
        <v>790016</v>
      </c>
      <c r="E20333">
        <v>375</v>
      </c>
      <c r="F20333">
        <v>1</v>
      </c>
      <c r="G20333">
        <f t="shared" si="951"/>
        <v>2</v>
      </c>
      <c r="H20333">
        <f t="shared" si="952"/>
        <v>3</v>
      </c>
      <c r="I20333">
        <f t="shared" si="953"/>
        <v>3</v>
      </c>
    </row>
    <row r="20334" spans="1:9" x14ac:dyDescent="0.35">
      <c r="A20334" t="s">
        <v>20336</v>
      </c>
      <c r="B20334">
        <v>57</v>
      </c>
      <c r="C20334">
        <v>1</v>
      </c>
      <c r="D20334" s="1">
        <v>271773</v>
      </c>
      <c r="E20334">
        <v>292</v>
      </c>
      <c r="F20334">
        <v>0</v>
      </c>
      <c r="G20334">
        <f t="shared" si="951"/>
        <v>3</v>
      </c>
      <c r="H20334">
        <f t="shared" si="952"/>
        <v>2</v>
      </c>
      <c r="I20334">
        <f t="shared" si="953"/>
        <v>2</v>
      </c>
    </row>
    <row r="20335" spans="1:9" x14ac:dyDescent="0.35">
      <c r="A20335" t="s">
        <v>20337</v>
      </c>
      <c r="B20335">
        <v>43</v>
      </c>
      <c r="C20335">
        <v>1</v>
      </c>
      <c r="D20335" s="1">
        <v>477637</v>
      </c>
      <c r="E20335">
        <v>242</v>
      </c>
      <c r="F20335">
        <v>1</v>
      </c>
      <c r="G20335">
        <f t="shared" si="951"/>
        <v>2</v>
      </c>
      <c r="H20335">
        <f t="shared" si="952"/>
        <v>2</v>
      </c>
      <c r="I20335">
        <f t="shared" si="953"/>
        <v>2</v>
      </c>
    </row>
    <row r="20336" spans="1:9" x14ac:dyDescent="0.35">
      <c r="A20336" t="s">
        <v>20338</v>
      </c>
      <c r="B20336">
        <v>28</v>
      </c>
      <c r="C20336">
        <v>1</v>
      </c>
      <c r="D20336" s="1">
        <v>204461</v>
      </c>
      <c r="E20336">
        <v>616</v>
      </c>
      <c r="F20336">
        <v>1</v>
      </c>
      <c r="G20336">
        <f t="shared" si="951"/>
        <v>1</v>
      </c>
      <c r="H20336">
        <f t="shared" si="952"/>
        <v>4</v>
      </c>
      <c r="I20336">
        <f t="shared" si="953"/>
        <v>1</v>
      </c>
    </row>
    <row r="20337" spans="1:9" x14ac:dyDescent="0.35">
      <c r="A20337" t="s">
        <v>20339</v>
      </c>
      <c r="B20337">
        <v>44</v>
      </c>
      <c r="C20337">
        <v>1</v>
      </c>
      <c r="D20337" s="1">
        <v>171467</v>
      </c>
      <c r="E20337">
        <v>244</v>
      </c>
      <c r="F20337">
        <v>0</v>
      </c>
      <c r="G20337">
        <f t="shared" si="951"/>
        <v>2</v>
      </c>
      <c r="H20337">
        <f t="shared" si="952"/>
        <v>2</v>
      </c>
      <c r="I20337">
        <f t="shared" si="953"/>
        <v>1</v>
      </c>
    </row>
    <row r="20338" spans="1:9" x14ac:dyDescent="0.35">
      <c r="A20338" t="s">
        <v>20340</v>
      </c>
      <c r="B20338">
        <v>43</v>
      </c>
      <c r="C20338">
        <v>1</v>
      </c>
      <c r="D20338" s="1">
        <v>215092</v>
      </c>
      <c r="E20338">
        <v>386</v>
      </c>
      <c r="F20338">
        <v>0</v>
      </c>
      <c r="G20338">
        <f t="shared" si="951"/>
        <v>2</v>
      </c>
      <c r="H20338">
        <f t="shared" si="952"/>
        <v>3</v>
      </c>
      <c r="I20338">
        <f t="shared" si="953"/>
        <v>1</v>
      </c>
    </row>
    <row r="20339" spans="1:9" x14ac:dyDescent="0.35">
      <c r="A20339" t="s">
        <v>20341</v>
      </c>
      <c r="B20339">
        <v>38</v>
      </c>
      <c r="C20339">
        <v>1</v>
      </c>
      <c r="D20339" s="1">
        <v>310810</v>
      </c>
      <c r="E20339">
        <v>219</v>
      </c>
      <c r="F20339">
        <v>1</v>
      </c>
      <c r="G20339">
        <f t="shared" si="951"/>
        <v>2</v>
      </c>
      <c r="H20339">
        <f t="shared" si="952"/>
        <v>2</v>
      </c>
      <c r="I20339">
        <f t="shared" si="953"/>
        <v>2</v>
      </c>
    </row>
    <row r="20340" spans="1:9" x14ac:dyDescent="0.35">
      <c r="A20340" t="s">
        <v>20342</v>
      </c>
      <c r="B20340">
        <v>49</v>
      </c>
      <c r="C20340">
        <v>1</v>
      </c>
      <c r="D20340" s="1">
        <v>282969</v>
      </c>
      <c r="E20340">
        <v>449</v>
      </c>
      <c r="F20340">
        <v>1</v>
      </c>
      <c r="G20340">
        <f t="shared" si="951"/>
        <v>2</v>
      </c>
      <c r="H20340">
        <f t="shared" si="952"/>
        <v>3</v>
      </c>
      <c r="I20340">
        <f t="shared" si="953"/>
        <v>2</v>
      </c>
    </row>
    <row r="20341" spans="1:9" x14ac:dyDescent="0.35">
      <c r="A20341" t="s">
        <v>20343</v>
      </c>
      <c r="B20341">
        <v>36</v>
      </c>
      <c r="C20341">
        <v>1</v>
      </c>
      <c r="D20341" s="1">
        <v>269164</v>
      </c>
      <c r="E20341">
        <v>342</v>
      </c>
      <c r="F20341">
        <v>0</v>
      </c>
      <c r="G20341">
        <f t="shared" si="951"/>
        <v>2</v>
      </c>
      <c r="H20341">
        <f t="shared" si="952"/>
        <v>2</v>
      </c>
      <c r="I20341">
        <f t="shared" si="953"/>
        <v>2</v>
      </c>
    </row>
    <row r="20342" spans="1:9" x14ac:dyDescent="0.35">
      <c r="A20342" t="s">
        <v>20344</v>
      </c>
      <c r="B20342">
        <v>47</v>
      </c>
      <c r="C20342">
        <v>1</v>
      </c>
      <c r="D20342" s="1">
        <v>136667</v>
      </c>
      <c r="E20342">
        <v>395</v>
      </c>
      <c r="F20342">
        <v>1</v>
      </c>
      <c r="G20342">
        <f t="shared" si="951"/>
        <v>2</v>
      </c>
      <c r="H20342">
        <f t="shared" si="952"/>
        <v>3</v>
      </c>
      <c r="I20342">
        <f t="shared" si="953"/>
        <v>1</v>
      </c>
    </row>
    <row r="20343" spans="1:9" x14ac:dyDescent="0.35">
      <c r="A20343" t="s">
        <v>20345</v>
      </c>
      <c r="B20343">
        <v>31</v>
      </c>
      <c r="C20343">
        <v>0</v>
      </c>
      <c r="D20343" s="1">
        <v>437196.66666666663</v>
      </c>
      <c r="E20343">
        <v>232</v>
      </c>
      <c r="F20343">
        <v>0</v>
      </c>
      <c r="G20343">
        <f t="shared" si="951"/>
        <v>1</v>
      </c>
      <c r="H20343">
        <f t="shared" si="952"/>
        <v>2</v>
      </c>
      <c r="I20343">
        <f t="shared" si="953"/>
        <v>2</v>
      </c>
    </row>
    <row r="20344" spans="1:9" x14ac:dyDescent="0.35">
      <c r="A20344" t="s">
        <v>20346</v>
      </c>
      <c r="B20344">
        <v>51</v>
      </c>
      <c r="C20344">
        <v>0</v>
      </c>
      <c r="D20344" s="1">
        <v>175034.66666666666</v>
      </c>
      <c r="E20344">
        <v>92</v>
      </c>
      <c r="F20344">
        <v>0</v>
      </c>
      <c r="G20344">
        <f t="shared" si="951"/>
        <v>2</v>
      </c>
      <c r="H20344">
        <f t="shared" si="952"/>
        <v>1</v>
      </c>
      <c r="I20344">
        <f t="shared" si="953"/>
        <v>1</v>
      </c>
    </row>
    <row r="20345" spans="1:9" x14ac:dyDescent="0.35">
      <c r="A20345" t="s">
        <v>20347</v>
      </c>
      <c r="B20345">
        <v>58</v>
      </c>
      <c r="C20345">
        <v>1</v>
      </c>
      <c r="D20345" s="1">
        <v>728329</v>
      </c>
      <c r="E20345">
        <v>697</v>
      </c>
      <c r="F20345">
        <v>1</v>
      </c>
      <c r="G20345">
        <f t="shared" si="951"/>
        <v>3</v>
      </c>
      <c r="H20345">
        <f t="shared" si="952"/>
        <v>4</v>
      </c>
      <c r="I20345">
        <f t="shared" si="953"/>
        <v>3</v>
      </c>
    </row>
    <row r="20346" spans="1:9" x14ac:dyDescent="0.35">
      <c r="A20346" t="s">
        <v>20348</v>
      </c>
      <c r="B20346">
        <v>34</v>
      </c>
      <c r="C20346">
        <v>1</v>
      </c>
      <c r="D20346" s="1">
        <v>241762</v>
      </c>
      <c r="E20346">
        <v>43</v>
      </c>
      <c r="F20346">
        <v>1</v>
      </c>
      <c r="G20346">
        <f t="shared" si="951"/>
        <v>1</v>
      </c>
      <c r="H20346">
        <f t="shared" si="952"/>
        <v>1</v>
      </c>
      <c r="I20346">
        <f t="shared" si="953"/>
        <v>1</v>
      </c>
    </row>
    <row r="20347" spans="1:9" x14ac:dyDescent="0.35">
      <c r="A20347" t="s">
        <v>20349</v>
      </c>
      <c r="B20347">
        <v>48</v>
      </c>
      <c r="C20347">
        <v>1</v>
      </c>
      <c r="D20347" s="1">
        <v>316360</v>
      </c>
      <c r="E20347">
        <v>334</v>
      </c>
      <c r="F20347">
        <v>0</v>
      </c>
      <c r="G20347">
        <f t="shared" si="951"/>
        <v>2</v>
      </c>
      <c r="H20347">
        <f t="shared" si="952"/>
        <v>2</v>
      </c>
      <c r="I20347">
        <f t="shared" si="953"/>
        <v>2</v>
      </c>
    </row>
    <row r="20348" spans="1:9" x14ac:dyDescent="0.35">
      <c r="A20348" t="s">
        <v>20350</v>
      </c>
      <c r="B20348">
        <v>46</v>
      </c>
      <c r="C20348">
        <v>1</v>
      </c>
      <c r="D20348" s="1">
        <v>123146</v>
      </c>
      <c r="E20348">
        <v>25</v>
      </c>
      <c r="F20348">
        <v>0</v>
      </c>
      <c r="G20348">
        <f t="shared" si="951"/>
        <v>2</v>
      </c>
      <c r="H20348">
        <f t="shared" si="952"/>
        <v>1</v>
      </c>
      <c r="I20348">
        <f t="shared" si="953"/>
        <v>1</v>
      </c>
    </row>
    <row r="20349" spans="1:9" x14ac:dyDescent="0.35">
      <c r="A20349" t="s">
        <v>20351</v>
      </c>
      <c r="B20349">
        <v>29</v>
      </c>
      <c r="C20349">
        <v>1</v>
      </c>
      <c r="D20349" s="1">
        <v>145173</v>
      </c>
      <c r="E20349">
        <v>285</v>
      </c>
      <c r="F20349">
        <v>0</v>
      </c>
      <c r="G20349">
        <f t="shared" si="951"/>
        <v>1</v>
      </c>
      <c r="H20349">
        <f t="shared" si="952"/>
        <v>2</v>
      </c>
      <c r="I20349">
        <f t="shared" si="953"/>
        <v>1</v>
      </c>
    </row>
    <row r="20350" spans="1:9" x14ac:dyDescent="0.35">
      <c r="A20350" t="s">
        <v>20352</v>
      </c>
      <c r="B20350">
        <v>40</v>
      </c>
      <c r="C20350">
        <v>0</v>
      </c>
      <c r="D20350" s="1">
        <v>372677.33333333331</v>
      </c>
      <c r="E20350">
        <v>299</v>
      </c>
      <c r="F20350">
        <v>0</v>
      </c>
      <c r="G20350">
        <f t="shared" si="951"/>
        <v>2</v>
      </c>
      <c r="H20350">
        <f t="shared" si="952"/>
        <v>2</v>
      </c>
      <c r="I20350">
        <f t="shared" si="953"/>
        <v>2</v>
      </c>
    </row>
    <row r="20351" spans="1:9" x14ac:dyDescent="0.35">
      <c r="A20351" t="s">
        <v>20353</v>
      </c>
      <c r="B20351">
        <v>54</v>
      </c>
      <c r="C20351">
        <v>1</v>
      </c>
      <c r="D20351" s="1">
        <v>115874</v>
      </c>
      <c r="E20351">
        <v>1000</v>
      </c>
      <c r="F20351">
        <v>1</v>
      </c>
      <c r="G20351">
        <f t="shared" si="951"/>
        <v>2</v>
      </c>
      <c r="H20351">
        <f t="shared" si="952"/>
        <v>4</v>
      </c>
      <c r="I20351">
        <f t="shared" si="953"/>
        <v>1</v>
      </c>
    </row>
    <row r="20352" spans="1:9" x14ac:dyDescent="0.35">
      <c r="A20352" t="s">
        <v>20354</v>
      </c>
      <c r="B20352">
        <v>39</v>
      </c>
      <c r="C20352">
        <v>0</v>
      </c>
      <c r="D20352" s="1">
        <v>449213.33333333331</v>
      </c>
      <c r="E20352">
        <v>437</v>
      </c>
      <c r="F20352">
        <v>1</v>
      </c>
      <c r="G20352">
        <f t="shared" si="951"/>
        <v>2</v>
      </c>
      <c r="H20352">
        <f t="shared" si="952"/>
        <v>3</v>
      </c>
      <c r="I20352">
        <f t="shared" si="953"/>
        <v>2</v>
      </c>
    </row>
    <row r="20353" spans="1:9" x14ac:dyDescent="0.35">
      <c r="A20353" t="s">
        <v>20355</v>
      </c>
      <c r="B20353">
        <v>46</v>
      </c>
      <c r="C20353">
        <v>1</v>
      </c>
      <c r="D20353" s="1">
        <v>165890</v>
      </c>
      <c r="E20353">
        <v>195</v>
      </c>
      <c r="F20353">
        <v>0</v>
      </c>
      <c r="G20353">
        <f t="shared" si="951"/>
        <v>2</v>
      </c>
      <c r="H20353">
        <f t="shared" si="952"/>
        <v>1</v>
      </c>
      <c r="I20353">
        <f t="shared" si="953"/>
        <v>1</v>
      </c>
    </row>
    <row r="20354" spans="1:9" x14ac:dyDescent="0.35">
      <c r="A20354" t="s">
        <v>20356</v>
      </c>
      <c r="B20354">
        <v>36</v>
      </c>
      <c r="C20354">
        <v>1</v>
      </c>
      <c r="D20354" s="1">
        <v>499558</v>
      </c>
      <c r="E20354">
        <v>468</v>
      </c>
      <c r="F20354">
        <v>1</v>
      </c>
      <c r="G20354">
        <f t="shared" ref="G20354:G20417" si="954">IF(B20354&lt;35, 1, IF(B20354&gt;55, 3, 2))</f>
        <v>2</v>
      </c>
      <c r="H20354">
        <f t="shared" ref="H20354:H20417" si="955">IF(E20354&lt;200,1, IF(E20354&gt;500, 4, IF(E20354&lt;360, 2,3 )))</f>
        <v>3</v>
      </c>
      <c r="I20354">
        <f t="shared" si="953"/>
        <v>2</v>
      </c>
    </row>
    <row r="20355" spans="1:9" x14ac:dyDescent="0.35">
      <c r="A20355" t="s">
        <v>20357</v>
      </c>
      <c r="B20355">
        <v>52</v>
      </c>
      <c r="C20355">
        <v>1</v>
      </c>
      <c r="D20355" s="1">
        <v>700038</v>
      </c>
      <c r="E20355">
        <v>822</v>
      </c>
      <c r="F20355">
        <v>1</v>
      </c>
      <c r="G20355">
        <f t="shared" si="954"/>
        <v>2</v>
      </c>
      <c r="H20355">
        <f t="shared" si="955"/>
        <v>4</v>
      </c>
      <c r="I20355">
        <f t="shared" ref="I20355:I20418" si="956">IF(D20355&lt;250000, 1, IF(D20355&gt;550000, 3, 2))</f>
        <v>3</v>
      </c>
    </row>
    <row r="20356" spans="1:9" x14ac:dyDescent="0.35">
      <c r="A20356" t="s">
        <v>20358</v>
      </c>
      <c r="B20356">
        <v>61</v>
      </c>
      <c r="C20356">
        <v>1</v>
      </c>
      <c r="D20356" s="1">
        <v>748737</v>
      </c>
      <c r="E20356">
        <v>58</v>
      </c>
      <c r="F20356">
        <v>0</v>
      </c>
      <c r="G20356">
        <f t="shared" si="954"/>
        <v>3</v>
      </c>
      <c r="H20356">
        <f t="shared" si="955"/>
        <v>1</v>
      </c>
      <c r="I20356">
        <f t="shared" si="956"/>
        <v>3</v>
      </c>
    </row>
    <row r="20357" spans="1:9" x14ac:dyDescent="0.35">
      <c r="A20357" t="s">
        <v>20359</v>
      </c>
      <c r="B20357">
        <v>47</v>
      </c>
      <c r="C20357">
        <v>0</v>
      </c>
      <c r="D20357" s="1">
        <v>339762.66666666669</v>
      </c>
      <c r="E20357">
        <v>373</v>
      </c>
      <c r="F20357">
        <v>1</v>
      </c>
      <c r="G20357">
        <f t="shared" si="954"/>
        <v>2</v>
      </c>
      <c r="H20357">
        <f t="shared" si="955"/>
        <v>3</v>
      </c>
      <c r="I20357">
        <f t="shared" si="956"/>
        <v>2</v>
      </c>
    </row>
    <row r="20358" spans="1:9" x14ac:dyDescent="0.35">
      <c r="A20358" t="s">
        <v>20360</v>
      </c>
      <c r="B20358">
        <v>43</v>
      </c>
      <c r="C20358">
        <v>1</v>
      </c>
      <c r="D20358" s="1">
        <v>133369</v>
      </c>
      <c r="E20358">
        <v>196</v>
      </c>
      <c r="F20358">
        <v>0</v>
      </c>
      <c r="G20358">
        <f t="shared" si="954"/>
        <v>2</v>
      </c>
      <c r="H20358">
        <f t="shared" si="955"/>
        <v>1</v>
      </c>
      <c r="I20358">
        <f t="shared" si="956"/>
        <v>1</v>
      </c>
    </row>
    <row r="20359" spans="1:9" x14ac:dyDescent="0.35">
      <c r="A20359" t="s">
        <v>20361</v>
      </c>
      <c r="B20359">
        <v>64</v>
      </c>
      <c r="C20359">
        <v>0</v>
      </c>
      <c r="D20359" s="1">
        <v>103472</v>
      </c>
      <c r="E20359">
        <v>414</v>
      </c>
      <c r="F20359">
        <v>0</v>
      </c>
      <c r="G20359">
        <f t="shared" si="954"/>
        <v>3</v>
      </c>
      <c r="H20359">
        <f t="shared" si="955"/>
        <v>3</v>
      </c>
      <c r="I20359">
        <f t="shared" si="956"/>
        <v>1</v>
      </c>
    </row>
    <row r="20360" spans="1:9" x14ac:dyDescent="0.35">
      <c r="A20360" t="s">
        <v>20362</v>
      </c>
      <c r="B20360">
        <v>39</v>
      </c>
      <c r="C20360">
        <v>0</v>
      </c>
      <c r="D20360" s="1">
        <v>318664</v>
      </c>
      <c r="E20360">
        <v>748</v>
      </c>
      <c r="F20360">
        <v>1</v>
      </c>
      <c r="G20360">
        <f t="shared" si="954"/>
        <v>2</v>
      </c>
      <c r="H20360">
        <f t="shared" si="955"/>
        <v>4</v>
      </c>
      <c r="I20360">
        <f t="shared" si="956"/>
        <v>2</v>
      </c>
    </row>
    <row r="20361" spans="1:9" x14ac:dyDescent="0.35">
      <c r="A20361" t="s">
        <v>20363</v>
      </c>
      <c r="B20361">
        <v>46</v>
      </c>
      <c r="C20361">
        <v>1</v>
      </c>
      <c r="D20361" s="1">
        <v>290010</v>
      </c>
      <c r="E20361">
        <v>386</v>
      </c>
      <c r="F20361">
        <v>1</v>
      </c>
      <c r="G20361">
        <f t="shared" si="954"/>
        <v>2</v>
      </c>
      <c r="H20361">
        <f t="shared" si="955"/>
        <v>3</v>
      </c>
      <c r="I20361">
        <f t="shared" si="956"/>
        <v>2</v>
      </c>
    </row>
    <row r="20362" spans="1:9" x14ac:dyDescent="0.35">
      <c r="A20362" t="s">
        <v>20364</v>
      </c>
      <c r="B20362">
        <v>28</v>
      </c>
      <c r="C20362">
        <v>1</v>
      </c>
      <c r="D20362" s="1">
        <v>257662</v>
      </c>
      <c r="E20362">
        <v>258</v>
      </c>
      <c r="F20362">
        <v>1</v>
      </c>
      <c r="G20362">
        <f t="shared" si="954"/>
        <v>1</v>
      </c>
      <c r="H20362">
        <f t="shared" si="955"/>
        <v>2</v>
      </c>
      <c r="I20362">
        <f t="shared" si="956"/>
        <v>2</v>
      </c>
    </row>
    <row r="20363" spans="1:9" x14ac:dyDescent="0.35">
      <c r="A20363" t="s">
        <v>20365</v>
      </c>
      <c r="B20363">
        <v>47</v>
      </c>
      <c r="C20363">
        <v>1</v>
      </c>
      <c r="D20363" s="1">
        <v>670917.33333333337</v>
      </c>
      <c r="E20363">
        <v>729</v>
      </c>
      <c r="F20363">
        <v>1</v>
      </c>
      <c r="G20363">
        <f t="shared" si="954"/>
        <v>2</v>
      </c>
      <c r="H20363">
        <f t="shared" si="955"/>
        <v>4</v>
      </c>
      <c r="I20363">
        <f t="shared" si="956"/>
        <v>3</v>
      </c>
    </row>
    <row r="20364" spans="1:9" x14ac:dyDescent="0.35">
      <c r="A20364" t="s">
        <v>20366</v>
      </c>
      <c r="B20364">
        <v>55</v>
      </c>
      <c r="C20364">
        <v>0</v>
      </c>
      <c r="D20364" s="1">
        <v>118424</v>
      </c>
      <c r="E20364">
        <v>568</v>
      </c>
      <c r="F20364">
        <v>1</v>
      </c>
      <c r="G20364">
        <f t="shared" si="954"/>
        <v>2</v>
      </c>
      <c r="H20364">
        <f t="shared" si="955"/>
        <v>4</v>
      </c>
      <c r="I20364">
        <f t="shared" si="956"/>
        <v>1</v>
      </c>
    </row>
    <row r="20365" spans="1:9" x14ac:dyDescent="0.35">
      <c r="A20365" t="s">
        <v>20367</v>
      </c>
      <c r="B20365">
        <v>59</v>
      </c>
      <c r="C20365">
        <v>1</v>
      </c>
      <c r="D20365" s="1">
        <v>533179</v>
      </c>
      <c r="E20365">
        <v>397</v>
      </c>
      <c r="F20365">
        <v>1</v>
      </c>
      <c r="G20365">
        <f t="shared" si="954"/>
        <v>3</v>
      </c>
      <c r="H20365">
        <f t="shared" si="955"/>
        <v>3</v>
      </c>
      <c r="I20365">
        <f t="shared" si="956"/>
        <v>2</v>
      </c>
    </row>
    <row r="20366" spans="1:9" x14ac:dyDescent="0.35">
      <c r="A20366" t="s">
        <v>20368</v>
      </c>
      <c r="B20366">
        <v>42</v>
      </c>
      <c r="C20366">
        <v>0</v>
      </c>
      <c r="D20366" s="1">
        <v>446906.66666666669</v>
      </c>
      <c r="E20366">
        <v>205</v>
      </c>
      <c r="F20366">
        <v>1</v>
      </c>
      <c r="G20366">
        <f t="shared" si="954"/>
        <v>2</v>
      </c>
      <c r="H20366">
        <f t="shared" si="955"/>
        <v>2</v>
      </c>
      <c r="I20366">
        <f t="shared" si="956"/>
        <v>2</v>
      </c>
    </row>
    <row r="20367" spans="1:9" x14ac:dyDescent="0.35">
      <c r="A20367" t="s">
        <v>20369</v>
      </c>
      <c r="B20367">
        <v>36</v>
      </c>
      <c r="C20367">
        <v>1</v>
      </c>
      <c r="D20367" s="1">
        <v>562146.66666666663</v>
      </c>
      <c r="E20367">
        <v>1013</v>
      </c>
      <c r="F20367">
        <v>1</v>
      </c>
      <c r="G20367">
        <f t="shared" si="954"/>
        <v>2</v>
      </c>
      <c r="H20367">
        <f t="shared" si="955"/>
        <v>4</v>
      </c>
      <c r="I20367">
        <f t="shared" si="956"/>
        <v>3</v>
      </c>
    </row>
    <row r="20368" spans="1:9" x14ac:dyDescent="0.35">
      <c r="A20368" t="s">
        <v>20370</v>
      </c>
      <c r="B20368">
        <v>63</v>
      </c>
      <c r="C20368">
        <v>0</v>
      </c>
      <c r="D20368" s="1">
        <v>425597.33333333331</v>
      </c>
      <c r="E20368">
        <v>287</v>
      </c>
      <c r="F20368">
        <v>0</v>
      </c>
      <c r="G20368">
        <f t="shared" si="954"/>
        <v>3</v>
      </c>
      <c r="H20368">
        <f t="shared" si="955"/>
        <v>2</v>
      </c>
      <c r="I20368">
        <f t="shared" si="956"/>
        <v>2</v>
      </c>
    </row>
    <row r="20369" spans="1:9" x14ac:dyDescent="0.35">
      <c r="A20369" t="s">
        <v>20371</v>
      </c>
      <c r="B20369">
        <v>54</v>
      </c>
      <c r="C20369">
        <v>1</v>
      </c>
      <c r="D20369" s="1">
        <v>677079</v>
      </c>
      <c r="E20369">
        <v>508</v>
      </c>
      <c r="F20369">
        <v>1</v>
      </c>
      <c r="G20369">
        <f t="shared" si="954"/>
        <v>2</v>
      </c>
      <c r="H20369">
        <f t="shared" si="955"/>
        <v>4</v>
      </c>
      <c r="I20369">
        <f t="shared" si="956"/>
        <v>3</v>
      </c>
    </row>
    <row r="20370" spans="1:9" x14ac:dyDescent="0.35">
      <c r="A20370" t="s">
        <v>20372</v>
      </c>
      <c r="B20370">
        <v>60</v>
      </c>
      <c r="C20370">
        <v>1</v>
      </c>
      <c r="D20370" s="1">
        <v>556172</v>
      </c>
      <c r="E20370">
        <v>530</v>
      </c>
      <c r="F20370">
        <v>1</v>
      </c>
      <c r="G20370">
        <f t="shared" si="954"/>
        <v>3</v>
      </c>
      <c r="H20370">
        <f t="shared" si="955"/>
        <v>4</v>
      </c>
      <c r="I20370">
        <f t="shared" si="956"/>
        <v>3</v>
      </c>
    </row>
    <row r="20371" spans="1:9" x14ac:dyDescent="0.35">
      <c r="A20371" t="s">
        <v>20373</v>
      </c>
      <c r="B20371">
        <v>44</v>
      </c>
      <c r="C20371">
        <v>1</v>
      </c>
      <c r="D20371" s="1">
        <v>284726</v>
      </c>
      <c r="E20371">
        <v>432</v>
      </c>
      <c r="F20371">
        <v>1</v>
      </c>
      <c r="G20371">
        <f t="shared" si="954"/>
        <v>2</v>
      </c>
      <c r="H20371">
        <f t="shared" si="955"/>
        <v>3</v>
      </c>
      <c r="I20371">
        <f t="shared" si="956"/>
        <v>2</v>
      </c>
    </row>
    <row r="20372" spans="1:9" x14ac:dyDescent="0.35">
      <c r="A20372" t="s">
        <v>20374</v>
      </c>
      <c r="B20372">
        <v>26</v>
      </c>
      <c r="C20372">
        <v>1</v>
      </c>
      <c r="D20372" s="1">
        <v>119659</v>
      </c>
      <c r="E20372">
        <v>492</v>
      </c>
      <c r="F20372">
        <v>0</v>
      </c>
      <c r="G20372">
        <f t="shared" si="954"/>
        <v>1</v>
      </c>
      <c r="H20372">
        <f t="shared" si="955"/>
        <v>3</v>
      </c>
      <c r="I20372">
        <f t="shared" si="956"/>
        <v>1</v>
      </c>
    </row>
    <row r="20373" spans="1:9" x14ac:dyDescent="0.35">
      <c r="A20373" t="s">
        <v>20375</v>
      </c>
      <c r="B20373">
        <v>62</v>
      </c>
      <c r="C20373">
        <v>0</v>
      </c>
      <c r="D20373" s="1">
        <v>462437.33333333331</v>
      </c>
      <c r="E20373">
        <v>92</v>
      </c>
      <c r="F20373">
        <v>1</v>
      </c>
      <c r="G20373">
        <f t="shared" si="954"/>
        <v>3</v>
      </c>
      <c r="H20373">
        <f t="shared" si="955"/>
        <v>1</v>
      </c>
      <c r="I20373">
        <f t="shared" si="956"/>
        <v>2</v>
      </c>
    </row>
    <row r="20374" spans="1:9" x14ac:dyDescent="0.35">
      <c r="A20374" t="s">
        <v>20376</v>
      </c>
      <c r="B20374">
        <v>56</v>
      </c>
      <c r="C20374">
        <v>0</v>
      </c>
      <c r="D20374" s="1">
        <v>377677.33333333331</v>
      </c>
      <c r="E20374">
        <v>245</v>
      </c>
      <c r="F20374">
        <v>0</v>
      </c>
      <c r="G20374">
        <f t="shared" si="954"/>
        <v>3</v>
      </c>
      <c r="H20374">
        <f t="shared" si="955"/>
        <v>2</v>
      </c>
      <c r="I20374">
        <f t="shared" si="956"/>
        <v>2</v>
      </c>
    </row>
    <row r="20375" spans="1:9" x14ac:dyDescent="0.35">
      <c r="A20375" t="s">
        <v>20377</v>
      </c>
      <c r="B20375">
        <v>33</v>
      </c>
      <c r="C20375">
        <v>1</v>
      </c>
      <c r="D20375" s="1">
        <v>114983</v>
      </c>
      <c r="E20375">
        <v>235</v>
      </c>
      <c r="F20375">
        <v>1</v>
      </c>
      <c r="G20375">
        <f t="shared" si="954"/>
        <v>1</v>
      </c>
      <c r="H20375">
        <f t="shared" si="955"/>
        <v>2</v>
      </c>
      <c r="I20375">
        <f t="shared" si="956"/>
        <v>1</v>
      </c>
    </row>
    <row r="20376" spans="1:9" x14ac:dyDescent="0.35">
      <c r="A20376" t="s">
        <v>20378</v>
      </c>
      <c r="B20376">
        <v>63</v>
      </c>
      <c r="C20376">
        <v>1</v>
      </c>
      <c r="D20376" s="1">
        <v>559502</v>
      </c>
      <c r="E20376">
        <v>239</v>
      </c>
      <c r="F20376">
        <v>0</v>
      </c>
      <c r="G20376">
        <f t="shared" si="954"/>
        <v>3</v>
      </c>
      <c r="H20376">
        <f t="shared" si="955"/>
        <v>2</v>
      </c>
      <c r="I20376">
        <f t="shared" si="956"/>
        <v>3</v>
      </c>
    </row>
    <row r="20377" spans="1:9" x14ac:dyDescent="0.35">
      <c r="A20377" t="s">
        <v>20379</v>
      </c>
      <c r="B20377">
        <v>60</v>
      </c>
      <c r="C20377">
        <v>1</v>
      </c>
      <c r="D20377" s="1">
        <v>639890</v>
      </c>
      <c r="E20377">
        <v>467</v>
      </c>
      <c r="F20377">
        <v>1</v>
      </c>
      <c r="G20377">
        <f t="shared" si="954"/>
        <v>3</v>
      </c>
      <c r="H20377">
        <f t="shared" si="955"/>
        <v>3</v>
      </c>
      <c r="I20377">
        <f t="shared" si="956"/>
        <v>3</v>
      </c>
    </row>
    <row r="20378" spans="1:9" x14ac:dyDescent="0.35">
      <c r="A20378" t="s">
        <v>20380</v>
      </c>
      <c r="B20378">
        <v>48</v>
      </c>
      <c r="C20378">
        <v>1</v>
      </c>
      <c r="D20378" s="1">
        <v>451528</v>
      </c>
      <c r="E20378">
        <v>335</v>
      </c>
      <c r="F20378">
        <v>1</v>
      </c>
      <c r="G20378">
        <f t="shared" si="954"/>
        <v>2</v>
      </c>
      <c r="H20378">
        <f t="shared" si="955"/>
        <v>2</v>
      </c>
      <c r="I20378">
        <f t="shared" si="956"/>
        <v>2</v>
      </c>
    </row>
    <row r="20379" spans="1:9" x14ac:dyDescent="0.35">
      <c r="A20379" t="s">
        <v>20381</v>
      </c>
      <c r="B20379">
        <v>56</v>
      </c>
      <c r="C20379">
        <v>1</v>
      </c>
      <c r="D20379" s="1">
        <v>396383</v>
      </c>
      <c r="E20379">
        <v>396</v>
      </c>
      <c r="F20379">
        <v>1</v>
      </c>
      <c r="G20379">
        <f t="shared" si="954"/>
        <v>3</v>
      </c>
      <c r="H20379">
        <f t="shared" si="955"/>
        <v>3</v>
      </c>
      <c r="I20379">
        <f t="shared" si="956"/>
        <v>2</v>
      </c>
    </row>
    <row r="20380" spans="1:9" x14ac:dyDescent="0.35">
      <c r="A20380" t="s">
        <v>20382</v>
      </c>
      <c r="B20380">
        <v>50</v>
      </c>
      <c r="C20380">
        <v>0</v>
      </c>
      <c r="D20380" s="1">
        <v>680789.33333333337</v>
      </c>
      <c r="E20380">
        <v>258</v>
      </c>
      <c r="F20380">
        <v>1</v>
      </c>
      <c r="G20380">
        <f t="shared" si="954"/>
        <v>2</v>
      </c>
      <c r="H20380">
        <f t="shared" si="955"/>
        <v>2</v>
      </c>
      <c r="I20380">
        <f t="shared" si="956"/>
        <v>3</v>
      </c>
    </row>
    <row r="20381" spans="1:9" x14ac:dyDescent="0.35">
      <c r="A20381" t="s">
        <v>20383</v>
      </c>
      <c r="B20381">
        <v>31</v>
      </c>
      <c r="C20381">
        <v>0</v>
      </c>
      <c r="D20381" s="1">
        <v>497461.33333333331</v>
      </c>
      <c r="E20381">
        <v>469</v>
      </c>
      <c r="F20381">
        <v>1</v>
      </c>
      <c r="G20381">
        <f t="shared" si="954"/>
        <v>1</v>
      </c>
      <c r="H20381">
        <f t="shared" si="955"/>
        <v>3</v>
      </c>
      <c r="I20381">
        <f t="shared" si="956"/>
        <v>2</v>
      </c>
    </row>
    <row r="20382" spans="1:9" x14ac:dyDescent="0.35">
      <c r="A20382" t="s">
        <v>20384</v>
      </c>
      <c r="B20382">
        <v>51</v>
      </c>
      <c r="C20382">
        <v>0</v>
      </c>
      <c r="D20382" s="1">
        <v>507485.33333333331</v>
      </c>
      <c r="E20382">
        <v>137</v>
      </c>
      <c r="F20382">
        <v>0</v>
      </c>
      <c r="G20382">
        <f t="shared" si="954"/>
        <v>2</v>
      </c>
      <c r="H20382">
        <f t="shared" si="955"/>
        <v>1</v>
      </c>
      <c r="I20382">
        <f t="shared" si="956"/>
        <v>2</v>
      </c>
    </row>
    <row r="20383" spans="1:9" x14ac:dyDescent="0.35">
      <c r="A20383" t="s">
        <v>20385</v>
      </c>
      <c r="B20383">
        <v>51</v>
      </c>
      <c r="C20383">
        <v>0</v>
      </c>
      <c r="D20383" s="1">
        <v>258368</v>
      </c>
      <c r="E20383">
        <v>420</v>
      </c>
      <c r="F20383">
        <v>1</v>
      </c>
      <c r="G20383">
        <f t="shared" si="954"/>
        <v>2</v>
      </c>
      <c r="H20383">
        <f t="shared" si="955"/>
        <v>3</v>
      </c>
      <c r="I20383">
        <f t="shared" si="956"/>
        <v>2</v>
      </c>
    </row>
    <row r="20384" spans="1:9" x14ac:dyDescent="0.35">
      <c r="A20384" t="s">
        <v>20386</v>
      </c>
      <c r="B20384">
        <v>32</v>
      </c>
      <c r="C20384">
        <v>1</v>
      </c>
      <c r="D20384" s="1">
        <v>246991</v>
      </c>
      <c r="E20384">
        <v>251</v>
      </c>
      <c r="F20384">
        <v>1</v>
      </c>
      <c r="G20384">
        <f t="shared" si="954"/>
        <v>1</v>
      </c>
      <c r="H20384">
        <f t="shared" si="955"/>
        <v>2</v>
      </c>
      <c r="I20384">
        <f t="shared" si="956"/>
        <v>1</v>
      </c>
    </row>
    <row r="20385" spans="1:9" x14ac:dyDescent="0.35">
      <c r="A20385" t="s">
        <v>20387</v>
      </c>
      <c r="B20385">
        <v>57</v>
      </c>
      <c r="C20385">
        <v>1</v>
      </c>
      <c r="D20385" s="1">
        <v>766984</v>
      </c>
      <c r="E20385">
        <v>210</v>
      </c>
      <c r="F20385">
        <v>0</v>
      </c>
      <c r="G20385">
        <f t="shared" si="954"/>
        <v>3</v>
      </c>
      <c r="H20385">
        <f t="shared" si="955"/>
        <v>2</v>
      </c>
      <c r="I20385">
        <f t="shared" si="956"/>
        <v>3</v>
      </c>
    </row>
    <row r="20386" spans="1:9" x14ac:dyDescent="0.35">
      <c r="A20386" t="s">
        <v>20388</v>
      </c>
      <c r="B20386">
        <v>50</v>
      </c>
      <c r="C20386">
        <v>1</v>
      </c>
      <c r="D20386" s="1">
        <v>605413.33333333337</v>
      </c>
      <c r="E20386">
        <v>312</v>
      </c>
      <c r="F20386">
        <v>0</v>
      </c>
      <c r="G20386">
        <f t="shared" si="954"/>
        <v>2</v>
      </c>
      <c r="H20386">
        <f t="shared" si="955"/>
        <v>2</v>
      </c>
      <c r="I20386">
        <f t="shared" si="956"/>
        <v>3</v>
      </c>
    </row>
    <row r="20387" spans="1:9" x14ac:dyDescent="0.35">
      <c r="A20387" t="s">
        <v>20389</v>
      </c>
      <c r="B20387">
        <v>35</v>
      </c>
      <c r="C20387">
        <v>0</v>
      </c>
      <c r="D20387" s="1">
        <v>467741.33333333331</v>
      </c>
      <c r="E20387">
        <v>130</v>
      </c>
      <c r="F20387">
        <v>0</v>
      </c>
      <c r="G20387">
        <f t="shared" si="954"/>
        <v>2</v>
      </c>
      <c r="H20387">
        <f t="shared" si="955"/>
        <v>1</v>
      </c>
      <c r="I20387">
        <f t="shared" si="956"/>
        <v>2</v>
      </c>
    </row>
    <row r="20388" spans="1:9" x14ac:dyDescent="0.35">
      <c r="A20388" t="s">
        <v>20390</v>
      </c>
      <c r="B20388">
        <v>61</v>
      </c>
      <c r="C20388">
        <v>1</v>
      </c>
      <c r="D20388" s="1">
        <v>113182</v>
      </c>
      <c r="E20388">
        <v>619</v>
      </c>
      <c r="F20388">
        <v>1</v>
      </c>
      <c r="G20388">
        <f t="shared" si="954"/>
        <v>3</v>
      </c>
      <c r="H20388">
        <f t="shared" si="955"/>
        <v>4</v>
      </c>
      <c r="I20388">
        <f t="shared" si="956"/>
        <v>1</v>
      </c>
    </row>
    <row r="20389" spans="1:9" x14ac:dyDescent="0.35">
      <c r="A20389" t="s">
        <v>20391</v>
      </c>
      <c r="B20389">
        <v>36</v>
      </c>
      <c r="C20389">
        <v>0</v>
      </c>
      <c r="D20389" s="1">
        <v>421861.33333333331</v>
      </c>
      <c r="E20389">
        <v>20</v>
      </c>
      <c r="F20389">
        <v>1</v>
      </c>
      <c r="G20389">
        <f t="shared" si="954"/>
        <v>2</v>
      </c>
      <c r="H20389">
        <f t="shared" si="955"/>
        <v>1</v>
      </c>
      <c r="I20389">
        <f t="shared" si="956"/>
        <v>2</v>
      </c>
    </row>
    <row r="20390" spans="1:9" x14ac:dyDescent="0.35">
      <c r="A20390" t="s">
        <v>20392</v>
      </c>
      <c r="B20390">
        <v>42</v>
      </c>
      <c r="C20390">
        <v>1</v>
      </c>
      <c r="D20390" s="1">
        <v>183214</v>
      </c>
      <c r="E20390">
        <v>450</v>
      </c>
      <c r="F20390">
        <v>1</v>
      </c>
      <c r="G20390">
        <f t="shared" si="954"/>
        <v>2</v>
      </c>
      <c r="H20390">
        <f t="shared" si="955"/>
        <v>3</v>
      </c>
      <c r="I20390">
        <f t="shared" si="956"/>
        <v>1</v>
      </c>
    </row>
    <row r="20391" spans="1:9" x14ac:dyDescent="0.35">
      <c r="A20391" t="s">
        <v>20393</v>
      </c>
      <c r="B20391">
        <v>44</v>
      </c>
      <c r="C20391">
        <v>1</v>
      </c>
      <c r="D20391" s="1">
        <v>468727</v>
      </c>
      <c r="E20391">
        <v>306</v>
      </c>
      <c r="F20391">
        <v>1</v>
      </c>
      <c r="G20391">
        <f t="shared" si="954"/>
        <v>2</v>
      </c>
      <c r="H20391">
        <f t="shared" si="955"/>
        <v>2</v>
      </c>
      <c r="I20391">
        <f t="shared" si="956"/>
        <v>2</v>
      </c>
    </row>
    <row r="20392" spans="1:9" x14ac:dyDescent="0.35">
      <c r="A20392" t="s">
        <v>20394</v>
      </c>
      <c r="B20392">
        <v>52</v>
      </c>
      <c r="C20392">
        <v>0</v>
      </c>
      <c r="D20392" s="1">
        <v>165330.66666666666</v>
      </c>
      <c r="E20392">
        <v>95</v>
      </c>
      <c r="F20392">
        <v>0</v>
      </c>
      <c r="G20392">
        <f t="shared" si="954"/>
        <v>2</v>
      </c>
      <c r="H20392">
        <f t="shared" si="955"/>
        <v>1</v>
      </c>
      <c r="I20392">
        <f t="shared" si="956"/>
        <v>1</v>
      </c>
    </row>
    <row r="20393" spans="1:9" x14ac:dyDescent="0.35">
      <c r="A20393" t="s">
        <v>20395</v>
      </c>
      <c r="B20393">
        <v>26</v>
      </c>
      <c r="C20393">
        <v>0</v>
      </c>
      <c r="D20393" s="1">
        <v>436738.66666666669</v>
      </c>
      <c r="E20393">
        <v>22</v>
      </c>
      <c r="F20393">
        <v>1</v>
      </c>
      <c r="G20393">
        <f t="shared" si="954"/>
        <v>1</v>
      </c>
      <c r="H20393">
        <f t="shared" si="955"/>
        <v>1</v>
      </c>
      <c r="I20393">
        <f t="shared" si="956"/>
        <v>2</v>
      </c>
    </row>
    <row r="20394" spans="1:9" x14ac:dyDescent="0.35">
      <c r="A20394" t="s">
        <v>20396</v>
      </c>
      <c r="B20394">
        <v>57</v>
      </c>
      <c r="C20394">
        <v>0</v>
      </c>
      <c r="D20394" s="1">
        <v>239277.33333333334</v>
      </c>
      <c r="E20394">
        <v>400</v>
      </c>
      <c r="F20394">
        <v>1</v>
      </c>
      <c r="G20394">
        <f t="shared" si="954"/>
        <v>3</v>
      </c>
      <c r="H20394">
        <f t="shared" si="955"/>
        <v>3</v>
      </c>
      <c r="I20394">
        <f t="shared" si="956"/>
        <v>1</v>
      </c>
    </row>
    <row r="20395" spans="1:9" x14ac:dyDescent="0.35">
      <c r="A20395" t="s">
        <v>20397</v>
      </c>
      <c r="B20395">
        <v>31</v>
      </c>
      <c r="C20395">
        <v>0</v>
      </c>
      <c r="D20395" s="1">
        <v>343220</v>
      </c>
      <c r="E20395">
        <v>239</v>
      </c>
      <c r="F20395">
        <v>1</v>
      </c>
      <c r="G20395">
        <f t="shared" si="954"/>
        <v>1</v>
      </c>
      <c r="H20395">
        <f t="shared" si="955"/>
        <v>2</v>
      </c>
      <c r="I20395">
        <f t="shared" si="956"/>
        <v>2</v>
      </c>
    </row>
    <row r="20396" spans="1:9" x14ac:dyDescent="0.35">
      <c r="A20396" t="s">
        <v>20398</v>
      </c>
      <c r="B20396">
        <v>65</v>
      </c>
      <c r="C20396">
        <v>1</v>
      </c>
      <c r="D20396" s="1">
        <v>96931</v>
      </c>
      <c r="E20396">
        <v>357</v>
      </c>
      <c r="F20396">
        <v>0</v>
      </c>
      <c r="G20396">
        <f t="shared" si="954"/>
        <v>3</v>
      </c>
      <c r="H20396">
        <f t="shared" si="955"/>
        <v>2</v>
      </c>
      <c r="I20396">
        <f t="shared" si="956"/>
        <v>1</v>
      </c>
    </row>
    <row r="20397" spans="1:9" x14ac:dyDescent="0.35">
      <c r="A20397" t="s">
        <v>20399</v>
      </c>
      <c r="B20397">
        <v>56</v>
      </c>
      <c r="C20397">
        <v>0</v>
      </c>
      <c r="D20397" s="1">
        <v>380413.33333333331</v>
      </c>
      <c r="E20397">
        <v>472</v>
      </c>
      <c r="F20397">
        <v>1</v>
      </c>
      <c r="G20397">
        <f t="shared" si="954"/>
        <v>3</v>
      </c>
      <c r="H20397">
        <f t="shared" si="955"/>
        <v>3</v>
      </c>
      <c r="I20397">
        <f t="shared" si="956"/>
        <v>2</v>
      </c>
    </row>
    <row r="20398" spans="1:9" x14ac:dyDescent="0.35">
      <c r="A20398" t="s">
        <v>20400</v>
      </c>
      <c r="B20398">
        <v>38</v>
      </c>
      <c r="C20398">
        <v>1</v>
      </c>
      <c r="D20398" s="1">
        <v>310574</v>
      </c>
      <c r="E20398">
        <v>461</v>
      </c>
      <c r="F20398">
        <v>0</v>
      </c>
      <c r="G20398">
        <f t="shared" si="954"/>
        <v>2</v>
      </c>
      <c r="H20398">
        <f t="shared" si="955"/>
        <v>3</v>
      </c>
      <c r="I20398">
        <f t="shared" si="956"/>
        <v>2</v>
      </c>
    </row>
    <row r="20399" spans="1:9" x14ac:dyDescent="0.35">
      <c r="A20399" t="s">
        <v>20401</v>
      </c>
      <c r="B20399">
        <v>59</v>
      </c>
      <c r="C20399">
        <v>0</v>
      </c>
      <c r="D20399" s="1">
        <v>480856</v>
      </c>
      <c r="E20399">
        <v>345</v>
      </c>
      <c r="F20399">
        <v>0</v>
      </c>
      <c r="G20399">
        <f t="shared" si="954"/>
        <v>3</v>
      </c>
      <c r="H20399">
        <f t="shared" si="955"/>
        <v>2</v>
      </c>
      <c r="I20399">
        <f t="shared" si="956"/>
        <v>2</v>
      </c>
    </row>
    <row r="20400" spans="1:9" x14ac:dyDescent="0.35">
      <c r="A20400" t="s">
        <v>20402</v>
      </c>
      <c r="B20400">
        <v>26</v>
      </c>
      <c r="C20400">
        <v>1</v>
      </c>
      <c r="D20400" s="1">
        <v>271795</v>
      </c>
      <c r="E20400">
        <v>138</v>
      </c>
      <c r="F20400">
        <v>1</v>
      </c>
      <c r="G20400">
        <f t="shared" si="954"/>
        <v>1</v>
      </c>
      <c r="H20400">
        <f t="shared" si="955"/>
        <v>1</v>
      </c>
      <c r="I20400">
        <f t="shared" si="956"/>
        <v>2</v>
      </c>
    </row>
    <row r="20401" spans="1:9" x14ac:dyDescent="0.35">
      <c r="A20401" t="s">
        <v>20403</v>
      </c>
      <c r="B20401">
        <v>28</v>
      </c>
      <c r="C20401">
        <v>1</v>
      </c>
      <c r="D20401" s="1">
        <v>192087</v>
      </c>
      <c r="E20401">
        <v>259</v>
      </c>
      <c r="F20401">
        <v>0</v>
      </c>
      <c r="G20401">
        <f t="shared" si="954"/>
        <v>1</v>
      </c>
      <c r="H20401">
        <f t="shared" si="955"/>
        <v>2</v>
      </c>
      <c r="I20401">
        <f t="shared" si="956"/>
        <v>1</v>
      </c>
    </row>
    <row r="20402" spans="1:9" x14ac:dyDescent="0.35">
      <c r="A20402" t="s">
        <v>20404</v>
      </c>
      <c r="B20402">
        <v>64</v>
      </c>
      <c r="C20402">
        <v>1</v>
      </c>
      <c r="D20402" s="1">
        <v>308861</v>
      </c>
      <c r="E20402">
        <v>366</v>
      </c>
      <c r="F20402">
        <v>0</v>
      </c>
      <c r="G20402">
        <f t="shared" si="954"/>
        <v>3</v>
      </c>
      <c r="H20402">
        <f t="shared" si="955"/>
        <v>3</v>
      </c>
      <c r="I20402">
        <f t="shared" si="956"/>
        <v>2</v>
      </c>
    </row>
    <row r="20403" spans="1:9" x14ac:dyDescent="0.35">
      <c r="A20403" t="s">
        <v>20405</v>
      </c>
      <c r="B20403">
        <v>55</v>
      </c>
      <c r="C20403">
        <v>0</v>
      </c>
      <c r="D20403" s="1">
        <v>227197.33333333334</v>
      </c>
      <c r="E20403">
        <v>602</v>
      </c>
      <c r="F20403">
        <v>1</v>
      </c>
      <c r="G20403">
        <f t="shared" si="954"/>
        <v>2</v>
      </c>
      <c r="H20403">
        <f t="shared" si="955"/>
        <v>4</v>
      </c>
      <c r="I20403">
        <f t="shared" si="956"/>
        <v>1</v>
      </c>
    </row>
    <row r="20404" spans="1:9" x14ac:dyDescent="0.35">
      <c r="A20404" t="s">
        <v>20406</v>
      </c>
      <c r="B20404">
        <v>60</v>
      </c>
      <c r="C20404">
        <v>0</v>
      </c>
      <c r="D20404" s="1">
        <v>143114.66666666666</v>
      </c>
      <c r="E20404">
        <v>332</v>
      </c>
      <c r="F20404">
        <v>0</v>
      </c>
      <c r="G20404">
        <f t="shared" si="954"/>
        <v>3</v>
      </c>
      <c r="H20404">
        <f t="shared" si="955"/>
        <v>2</v>
      </c>
      <c r="I20404">
        <f t="shared" si="956"/>
        <v>1</v>
      </c>
    </row>
    <row r="20405" spans="1:9" x14ac:dyDescent="0.35">
      <c r="A20405" t="s">
        <v>20407</v>
      </c>
      <c r="B20405">
        <v>36</v>
      </c>
      <c r="C20405">
        <v>1</v>
      </c>
      <c r="D20405" s="1">
        <v>161738</v>
      </c>
      <c r="E20405">
        <v>251</v>
      </c>
      <c r="F20405">
        <v>1</v>
      </c>
      <c r="G20405">
        <f t="shared" si="954"/>
        <v>2</v>
      </c>
      <c r="H20405">
        <f t="shared" si="955"/>
        <v>2</v>
      </c>
      <c r="I20405">
        <f t="shared" si="956"/>
        <v>1</v>
      </c>
    </row>
    <row r="20406" spans="1:9" x14ac:dyDescent="0.35">
      <c r="A20406" t="s">
        <v>20408</v>
      </c>
      <c r="B20406">
        <v>55</v>
      </c>
      <c r="C20406">
        <v>0</v>
      </c>
      <c r="D20406" s="1">
        <v>223085.33333333334</v>
      </c>
      <c r="E20406">
        <v>248</v>
      </c>
      <c r="F20406">
        <v>1</v>
      </c>
      <c r="G20406">
        <f t="shared" si="954"/>
        <v>2</v>
      </c>
      <c r="H20406">
        <f t="shared" si="955"/>
        <v>2</v>
      </c>
      <c r="I20406">
        <f t="shared" si="956"/>
        <v>1</v>
      </c>
    </row>
    <row r="20407" spans="1:9" x14ac:dyDescent="0.35">
      <c r="A20407" t="s">
        <v>20409</v>
      </c>
      <c r="B20407">
        <v>25</v>
      </c>
      <c r="C20407">
        <v>1</v>
      </c>
      <c r="D20407" s="1">
        <v>118350</v>
      </c>
      <c r="E20407">
        <v>21</v>
      </c>
      <c r="F20407">
        <v>0</v>
      </c>
      <c r="G20407">
        <f t="shared" si="954"/>
        <v>1</v>
      </c>
      <c r="H20407">
        <f t="shared" si="955"/>
        <v>1</v>
      </c>
      <c r="I20407">
        <f t="shared" si="956"/>
        <v>1</v>
      </c>
    </row>
    <row r="20408" spans="1:9" x14ac:dyDescent="0.35">
      <c r="A20408" t="s">
        <v>20410</v>
      </c>
      <c r="B20408">
        <v>29</v>
      </c>
      <c r="C20408">
        <v>1</v>
      </c>
      <c r="D20408" s="1">
        <v>214431</v>
      </c>
      <c r="E20408">
        <v>126</v>
      </c>
      <c r="F20408">
        <v>1</v>
      </c>
      <c r="G20408">
        <f t="shared" si="954"/>
        <v>1</v>
      </c>
      <c r="H20408">
        <f t="shared" si="955"/>
        <v>1</v>
      </c>
      <c r="I20408">
        <f t="shared" si="956"/>
        <v>1</v>
      </c>
    </row>
    <row r="20409" spans="1:9" x14ac:dyDescent="0.35">
      <c r="A20409" t="s">
        <v>20411</v>
      </c>
      <c r="B20409">
        <v>27</v>
      </c>
      <c r="C20409">
        <v>1</v>
      </c>
      <c r="D20409" s="1">
        <v>203093</v>
      </c>
      <c r="E20409">
        <v>131</v>
      </c>
      <c r="F20409">
        <v>1</v>
      </c>
      <c r="G20409">
        <f t="shared" si="954"/>
        <v>1</v>
      </c>
      <c r="H20409">
        <f t="shared" si="955"/>
        <v>1</v>
      </c>
      <c r="I20409">
        <f t="shared" si="956"/>
        <v>1</v>
      </c>
    </row>
    <row r="20410" spans="1:9" x14ac:dyDescent="0.35">
      <c r="A20410" t="s">
        <v>20412</v>
      </c>
      <c r="B20410">
        <v>25</v>
      </c>
      <c r="C20410">
        <v>0</v>
      </c>
      <c r="D20410" s="1">
        <v>456575</v>
      </c>
      <c r="E20410">
        <v>251</v>
      </c>
      <c r="F20410">
        <v>1</v>
      </c>
      <c r="G20410">
        <f t="shared" si="954"/>
        <v>1</v>
      </c>
      <c r="H20410">
        <f t="shared" si="955"/>
        <v>2</v>
      </c>
      <c r="I20410">
        <f t="shared" si="956"/>
        <v>2</v>
      </c>
    </row>
    <row r="20411" spans="1:9" x14ac:dyDescent="0.35">
      <c r="A20411" t="s">
        <v>20413</v>
      </c>
      <c r="B20411">
        <v>48</v>
      </c>
      <c r="C20411">
        <v>1</v>
      </c>
      <c r="D20411" s="1">
        <v>168002</v>
      </c>
      <c r="E20411">
        <v>247</v>
      </c>
      <c r="F20411">
        <v>0</v>
      </c>
      <c r="G20411">
        <f t="shared" si="954"/>
        <v>2</v>
      </c>
      <c r="H20411">
        <f t="shared" si="955"/>
        <v>2</v>
      </c>
      <c r="I20411">
        <f t="shared" si="956"/>
        <v>1</v>
      </c>
    </row>
    <row r="20412" spans="1:9" x14ac:dyDescent="0.35">
      <c r="A20412" t="s">
        <v>20414</v>
      </c>
      <c r="B20412">
        <v>27</v>
      </c>
      <c r="C20412">
        <v>1</v>
      </c>
      <c r="D20412" s="1">
        <v>167228</v>
      </c>
      <c r="E20412">
        <v>124</v>
      </c>
      <c r="F20412">
        <v>1</v>
      </c>
      <c r="G20412">
        <f t="shared" si="954"/>
        <v>1</v>
      </c>
      <c r="H20412">
        <f t="shared" si="955"/>
        <v>1</v>
      </c>
      <c r="I20412">
        <f t="shared" si="956"/>
        <v>1</v>
      </c>
    </row>
    <row r="20413" spans="1:9" x14ac:dyDescent="0.35">
      <c r="A20413" t="s">
        <v>20415</v>
      </c>
      <c r="B20413">
        <v>50</v>
      </c>
      <c r="C20413">
        <v>1</v>
      </c>
      <c r="D20413" s="1">
        <v>471943</v>
      </c>
      <c r="E20413">
        <v>421</v>
      </c>
      <c r="F20413">
        <v>0</v>
      </c>
      <c r="G20413">
        <f t="shared" si="954"/>
        <v>2</v>
      </c>
      <c r="H20413">
        <f t="shared" si="955"/>
        <v>3</v>
      </c>
      <c r="I20413">
        <f t="shared" si="956"/>
        <v>2</v>
      </c>
    </row>
    <row r="20414" spans="1:9" x14ac:dyDescent="0.35">
      <c r="A20414" t="s">
        <v>20416</v>
      </c>
      <c r="B20414">
        <v>45</v>
      </c>
      <c r="C20414">
        <v>0</v>
      </c>
      <c r="D20414" s="1">
        <v>274858.66666666669</v>
      </c>
      <c r="E20414">
        <v>415</v>
      </c>
      <c r="F20414">
        <v>1</v>
      </c>
      <c r="G20414">
        <f t="shared" si="954"/>
        <v>2</v>
      </c>
      <c r="H20414">
        <f t="shared" si="955"/>
        <v>3</v>
      </c>
      <c r="I20414">
        <f t="shared" si="956"/>
        <v>2</v>
      </c>
    </row>
    <row r="20415" spans="1:9" x14ac:dyDescent="0.35">
      <c r="A20415" t="s">
        <v>20417</v>
      </c>
      <c r="B20415">
        <v>33</v>
      </c>
      <c r="C20415">
        <v>1</v>
      </c>
      <c r="D20415" s="1">
        <v>211899</v>
      </c>
      <c r="E20415">
        <v>845</v>
      </c>
      <c r="F20415">
        <v>1</v>
      </c>
      <c r="G20415">
        <f t="shared" si="954"/>
        <v>1</v>
      </c>
      <c r="H20415">
        <f t="shared" si="955"/>
        <v>4</v>
      </c>
      <c r="I20415">
        <f t="shared" si="956"/>
        <v>1</v>
      </c>
    </row>
    <row r="20416" spans="1:9" x14ac:dyDescent="0.35">
      <c r="A20416" t="s">
        <v>20418</v>
      </c>
      <c r="B20416">
        <v>33</v>
      </c>
      <c r="C20416">
        <v>1</v>
      </c>
      <c r="D20416" s="1">
        <v>117454</v>
      </c>
      <c r="E20416">
        <v>353</v>
      </c>
      <c r="F20416">
        <v>0</v>
      </c>
      <c r="G20416">
        <f t="shared" si="954"/>
        <v>1</v>
      </c>
      <c r="H20416">
        <f t="shared" si="955"/>
        <v>2</v>
      </c>
      <c r="I20416">
        <f t="shared" si="956"/>
        <v>1</v>
      </c>
    </row>
    <row r="20417" spans="1:9" x14ac:dyDescent="0.35">
      <c r="A20417" t="s">
        <v>20419</v>
      </c>
      <c r="B20417">
        <v>48</v>
      </c>
      <c r="C20417">
        <v>0</v>
      </c>
      <c r="D20417" s="1">
        <v>335389.33333333331</v>
      </c>
      <c r="E20417">
        <v>238</v>
      </c>
      <c r="F20417">
        <v>0</v>
      </c>
      <c r="G20417">
        <f t="shared" si="954"/>
        <v>2</v>
      </c>
      <c r="H20417">
        <f t="shared" si="955"/>
        <v>2</v>
      </c>
      <c r="I20417">
        <f t="shared" si="956"/>
        <v>2</v>
      </c>
    </row>
    <row r="20418" spans="1:9" x14ac:dyDescent="0.35">
      <c r="A20418" t="s">
        <v>20420</v>
      </c>
      <c r="B20418">
        <v>63</v>
      </c>
      <c r="C20418">
        <v>0</v>
      </c>
      <c r="D20418" s="1">
        <v>393178.66666666669</v>
      </c>
      <c r="E20418">
        <v>51</v>
      </c>
      <c r="F20418">
        <v>1</v>
      </c>
      <c r="G20418">
        <f t="shared" ref="G20418:G20481" si="957">IF(B20418&lt;35, 1, IF(B20418&gt;55, 3, 2))</f>
        <v>3</v>
      </c>
      <c r="H20418">
        <f t="shared" ref="H20418:H20481" si="958">IF(E20418&lt;200,1, IF(E20418&gt;500, 4, IF(E20418&lt;360, 2,3 )))</f>
        <v>1</v>
      </c>
      <c r="I20418">
        <f t="shared" si="956"/>
        <v>2</v>
      </c>
    </row>
    <row r="20419" spans="1:9" x14ac:dyDescent="0.35">
      <c r="A20419" t="s">
        <v>20421</v>
      </c>
      <c r="B20419">
        <v>60</v>
      </c>
      <c r="C20419">
        <v>1</v>
      </c>
      <c r="D20419" s="1">
        <v>250971</v>
      </c>
      <c r="E20419">
        <v>333</v>
      </c>
      <c r="F20419">
        <v>0</v>
      </c>
      <c r="G20419">
        <f t="shared" si="957"/>
        <v>3</v>
      </c>
      <c r="H20419">
        <f t="shared" si="958"/>
        <v>2</v>
      </c>
      <c r="I20419">
        <f t="shared" ref="I20419:I20482" si="959">IF(D20419&lt;250000, 1, IF(D20419&gt;550000, 3, 2))</f>
        <v>2</v>
      </c>
    </row>
    <row r="20420" spans="1:9" x14ac:dyDescent="0.35">
      <c r="A20420" t="s">
        <v>20422</v>
      </c>
      <c r="B20420">
        <v>54</v>
      </c>
      <c r="C20420">
        <v>1</v>
      </c>
      <c r="D20420" s="1">
        <v>623096</v>
      </c>
      <c r="E20420">
        <v>216</v>
      </c>
      <c r="F20420">
        <v>0</v>
      </c>
      <c r="G20420">
        <f t="shared" si="957"/>
        <v>2</v>
      </c>
      <c r="H20420">
        <f t="shared" si="958"/>
        <v>2</v>
      </c>
      <c r="I20420">
        <f t="shared" si="959"/>
        <v>3</v>
      </c>
    </row>
    <row r="20421" spans="1:9" x14ac:dyDescent="0.35">
      <c r="A20421" t="s">
        <v>20423</v>
      </c>
      <c r="B20421">
        <v>54</v>
      </c>
      <c r="C20421">
        <v>0</v>
      </c>
      <c r="D20421" s="1">
        <v>463832</v>
      </c>
      <c r="E20421">
        <v>412</v>
      </c>
      <c r="F20421">
        <v>0</v>
      </c>
      <c r="G20421">
        <f t="shared" si="957"/>
        <v>2</v>
      </c>
      <c r="H20421">
        <f t="shared" si="958"/>
        <v>3</v>
      </c>
      <c r="I20421">
        <f t="shared" si="959"/>
        <v>2</v>
      </c>
    </row>
    <row r="20422" spans="1:9" x14ac:dyDescent="0.35">
      <c r="A20422" t="s">
        <v>20424</v>
      </c>
      <c r="B20422">
        <v>36</v>
      </c>
      <c r="C20422">
        <v>0</v>
      </c>
      <c r="D20422" s="1">
        <v>278706.66666666669</v>
      </c>
      <c r="E20422">
        <v>416</v>
      </c>
      <c r="F20422">
        <v>1</v>
      </c>
      <c r="G20422">
        <f t="shared" si="957"/>
        <v>2</v>
      </c>
      <c r="H20422">
        <f t="shared" si="958"/>
        <v>3</v>
      </c>
      <c r="I20422">
        <f t="shared" si="959"/>
        <v>2</v>
      </c>
    </row>
    <row r="20423" spans="1:9" x14ac:dyDescent="0.35">
      <c r="A20423" t="s">
        <v>20425</v>
      </c>
      <c r="B20423">
        <v>53</v>
      </c>
      <c r="C20423">
        <v>1</v>
      </c>
      <c r="D20423" s="1">
        <v>382403</v>
      </c>
      <c r="E20423">
        <v>252</v>
      </c>
      <c r="F20423">
        <v>1</v>
      </c>
      <c r="G20423">
        <f t="shared" si="957"/>
        <v>2</v>
      </c>
      <c r="H20423">
        <f t="shared" si="958"/>
        <v>2</v>
      </c>
      <c r="I20423">
        <f t="shared" si="959"/>
        <v>2</v>
      </c>
    </row>
    <row r="20424" spans="1:9" x14ac:dyDescent="0.35">
      <c r="A20424" t="s">
        <v>20426</v>
      </c>
      <c r="B20424">
        <v>58</v>
      </c>
      <c r="C20424">
        <v>0</v>
      </c>
      <c r="D20424" s="1">
        <v>433981.33333333331</v>
      </c>
      <c r="E20424">
        <v>451</v>
      </c>
      <c r="F20424">
        <v>1</v>
      </c>
      <c r="G20424">
        <f t="shared" si="957"/>
        <v>3</v>
      </c>
      <c r="H20424">
        <f t="shared" si="958"/>
        <v>3</v>
      </c>
      <c r="I20424">
        <f t="shared" si="959"/>
        <v>2</v>
      </c>
    </row>
    <row r="20425" spans="1:9" x14ac:dyDescent="0.35">
      <c r="A20425" t="s">
        <v>20427</v>
      </c>
      <c r="B20425">
        <v>40</v>
      </c>
      <c r="C20425">
        <v>1</v>
      </c>
      <c r="D20425" s="1">
        <v>368055</v>
      </c>
      <c r="E20425">
        <v>438</v>
      </c>
      <c r="F20425">
        <v>1</v>
      </c>
      <c r="G20425">
        <f t="shared" si="957"/>
        <v>2</v>
      </c>
      <c r="H20425">
        <f t="shared" si="958"/>
        <v>3</v>
      </c>
      <c r="I20425">
        <f t="shared" si="959"/>
        <v>2</v>
      </c>
    </row>
    <row r="20426" spans="1:9" x14ac:dyDescent="0.35">
      <c r="A20426" t="s">
        <v>20428</v>
      </c>
      <c r="B20426">
        <v>62</v>
      </c>
      <c r="C20426">
        <v>1</v>
      </c>
      <c r="D20426" s="1">
        <v>180529</v>
      </c>
      <c r="E20426">
        <v>236</v>
      </c>
      <c r="F20426">
        <v>0</v>
      </c>
      <c r="G20426">
        <f t="shared" si="957"/>
        <v>3</v>
      </c>
      <c r="H20426">
        <f t="shared" si="958"/>
        <v>2</v>
      </c>
      <c r="I20426">
        <f t="shared" si="959"/>
        <v>1</v>
      </c>
    </row>
    <row r="20427" spans="1:9" x14ac:dyDescent="0.35">
      <c r="A20427" t="s">
        <v>20429</v>
      </c>
      <c r="B20427">
        <v>62</v>
      </c>
      <c r="C20427">
        <v>0</v>
      </c>
      <c r="D20427" s="1">
        <v>205056</v>
      </c>
      <c r="E20427">
        <v>58</v>
      </c>
      <c r="F20427">
        <v>1</v>
      </c>
      <c r="G20427">
        <f t="shared" si="957"/>
        <v>3</v>
      </c>
      <c r="H20427">
        <f t="shared" si="958"/>
        <v>1</v>
      </c>
      <c r="I20427">
        <f t="shared" si="959"/>
        <v>1</v>
      </c>
    </row>
    <row r="20428" spans="1:9" x14ac:dyDescent="0.35">
      <c r="A20428" t="s">
        <v>20430</v>
      </c>
      <c r="B20428">
        <v>31</v>
      </c>
      <c r="C20428">
        <v>1</v>
      </c>
      <c r="D20428" s="1">
        <v>122164</v>
      </c>
      <c r="E20428">
        <v>221</v>
      </c>
      <c r="F20428">
        <v>0</v>
      </c>
      <c r="G20428">
        <f t="shared" si="957"/>
        <v>1</v>
      </c>
      <c r="H20428">
        <f t="shared" si="958"/>
        <v>2</v>
      </c>
      <c r="I20428">
        <f t="shared" si="959"/>
        <v>1</v>
      </c>
    </row>
    <row r="20429" spans="1:9" x14ac:dyDescent="0.35">
      <c r="A20429" t="s">
        <v>20431</v>
      </c>
      <c r="B20429">
        <v>44</v>
      </c>
      <c r="C20429">
        <v>0</v>
      </c>
      <c r="D20429" s="1">
        <v>369690.66666666669</v>
      </c>
      <c r="E20429">
        <v>354</v>
      </c>
      <c r="F20429">
        <v>1</v>
      </c>
      <c r="G20429">
        <f t="shared" si="957"/>
        <v>2</v>
      </c>
      <c r="H20429">
        <f t="shared" si="958"/>
        <v>2</v>
      </c>
      <c r="I20429">
        <f t="shared" si="959"/>
        <v>2</v>
      </c>
    </row>
    <row r="20430" spans="1:9" x14ac:dyDescent="0.35">
      <c r="A20430" t="s">
        <v>20432</v>
      </c>
      <c r="B20430">
        <v>40</v>
      </c>
      <c r="C20430">
        <v>0</v>
      </c>
      <c r="D20430" s="1">
        <v>459072</v>
      </c>
      <c r="E20430">
        <v>178</v>
      </c>
      <c r="F20430">
        <v>0</v>
      </c>
      <c r="G20430">
        <f t="shared" si="957"/>
        <v>2</v>
      </c>
      <c r="H20430">
        <f t="shared" si="958"/>
        <v>1</v>
      </c>
      <c r="I20430">
        <f t="shared" si="959"/>
        <v>2</v>
      </c>
    </row>
    <row r="20431" spans="1:9" x14ac:dyDescent="0.35">
      <c r="A20431" t="s">
        <v>20433</v>
      </c>
      <c r="B20431">
        <v>61</v>
      </c>
      <c r="C20431">
        <v>0</v>
      </c>
      <c r="D20431" s="1">
        <v>204829.33333333334</v>
      </c>
      <c r="E20431">
        <v>330</v>
      </c>
      <c r="F20431">
        <v>0</v>
      </c>
      <c r="G20431">
        <f t="shared" si="957"/>
        <v>3</v>
      </c>
      <c r="H20431">
        <f t="shared" si="958"/>
        <v>2</v>
      </c>
      <c r="I20431">
        <f t="shared" si="959"/>
        <v>1</v>
      </c>
    </row>
    <row r="20432" spans="1:9" x14ac:dyDescent="0.35">
      <c r="A20432" t="s">
        <v>20434</v>
      </c>
      <c r="B20432">
        <v>43</v>
      </c>
      <c r="C20432">
        <v>0</v>
      </c>
      <c r="D20432" s="1">
        <v>407741.33333333331</v>
      </c>
      <c r="E20432">
        <v>959</v>
      </c>
      <c r="F20432">
        <v>1</v>
      </c>
      <c r="G20432">
        <f t="shared" si="957"/>
        <v>2</v>
      </c>
      <c r="H20432">
        <f t="shared" si="958"/>
        <v>4</v>
      </c>
      <c r="I20432">
        <f t="shared" si="959"/>
        <v>2</v>
      </c>
    </row>
    <row r="20433" spans="1:9" x14ac:dyDescent="0.35">
      <c r="A20433" t="s">
        <v>20435</v>
      </c>
      <c r="B20433">
        <v>48</v>
      </c>
      <c r="C20433">
        <v>1</v>
      </c>
      <c r="D20433" s="1">
        <v>267958</v>
      </c>
      <c r="E20433">
        <v>188</v>
      </c>
      <c r="F20433">
        <v>0</v>
      </c>
      <c r="G20433">
        <f t="shared" si="957"/>
        <v>2</v>
      </c>
      <c r="H20433">
        <f t="shared" si="958"/>
        <v>1</v>
      </c>
      <c r="I20433">
        <f t="shared" si="959"/>
        <v>2</v>
      </c>
    </row>
    <row r="20434" spans="1:9" x14ac:dyDescent="0.35">
      <c r="A20434" t="s">
        <v>20436</v>
      </c>
      <c r="B20434">
        <v>44</v>
      </c>
      <c r="C20434">
        <v>1</v>
      </c>
      <c r="D20434" s="1">
        <v>110578</v>
      </c>
      <c r="E20434">
        <v>264</v>
      </c>
      <c r="F20434">
        <v>0</v>
      </c>
      <c r="G20434">
        <f t="shared" si="957"/>
        <v>2</v>
      </c>
      <c r="H20434">
        <f t="shared" si="958"/>
        <v>2</v>
      </c>
      <c r="I20434">
        <f t="shared" si="959"/>
        <v>1</v>
      </c>
    </row>
    <row r="20435" spans="1:9" x14ac:dyDescent="0.35">
      <c r="A20435" t="s">
        <v>20437</v>
      </c>
      <c r="B20435">
        <v>49</v>
      </c>
      <c r="C20435">
        <v>1</v>
      </c>
      <c r="D20435" s="1">
        <v>182397</v>
      </c>
      <c r="E20435">
        <v>332</v>
      </c>
      <c r="F20435">
        <v>0</v>
      </c>
      <c r="G20435">
        <f t="shared" si="957"/>
        <v>2</v>
      </c>
      <c r="H20435">
        <f t="shared" si="958"/>
        <v>2</v>
      </c>
      <c r="I20435">
        <f t="shared" si="959"/>
        <v>1</v>
      </c>
    </row>
    <row r="20436" spans="1:9" x14ac:dyDescent="0.35">
      <c r="A20436" t="s">
        <v>20438</v>
      </c>
      <c r="B20436">
        <v>36</v>
      </c>
      <c r="C20436">
        <v>0</v>
      </c>
      <c r="D20436" s="1">
        <v>728616</v>
      </c>
      <c r="E20436">
        <v>262</v>
      </c>
      <c r="F20436">
        <v>0</v>
      </c>
      <c r="G20436">
        <f t="shared" si="957"/>
        <v>2</v>
      </c>
      <c r="H20436">
        <f t="shared" si="958"/>
        <v>2</v>
      </c>
      <c r="I20436">
        <f t="shared" si="959"/>
        <v>3</v>
      </c>
    </row>
    <row r="20437" spans="1:9" x14ac:dyDescent="0.35">
      <c r="A20437" t="s">
        <v>20439</v>
      </c>
      <c r="B20437">
        <v>37</v>
      </c>
      <c r="C20437">
        <v>1</v>
      </c>
      <c r="D20437" s="1">
        <v>466925</v>
      </c>
      <c r="E20437">
        <v>463</v>
      </c>
      <c r="F20437">
        <v>1</v>
      </c>
      <c r="G20437">
        <f t="shared" si="957"/>
        <v>2</v>
      </c>
      <c r="H20437">
        <f t="shared" si="958"/>
        <v>3</v>
      </c>
      <c r="I20437">
        <f t="shared" si="959"/>
        <v>2</v>
      </c>
    </row>
    <row r="20438" spans="1:9" x14ac:dyDescent="0.35">
      <c r="A20438" t="s">
        <v>20440</v>
      </c>
      <c r="B20438">
        <v>59</v>
      </c>
      <c r="C20438">
        <v>1</v>
      </c>
      <c r="D20438" s="1">
        <v>570785</v>
      </c>
      <c r="E20438">
        <v>37</v>
      </c>
      <c r="F20438">
        <v>1</v>
      </c>
      <c r="G20438">
        <f t="shared" si="957"/>
        <v>3</v>
      </c>
      <c r="H20438">
        <f t="shared" si="958"/>
        <v>1</v>
      </c>
      <c r="I20438">
        <f t="shared" si="959"/>
        <v>3</v>
      </c>
    </row>
    <row r="20439" spans="1:9" x14ac:dyDescent="0.35">
      <c r="A20439" t="s">
        <v>20441</v>
      </c>
      <c r="B20439">
        <v>46</v>
      </c>
      <c r="C20439">
        <v>0</v>
      </c>
      <c r="D20439" s="1">
        <v>450394.66666666669</v>
      </c>
      <c r="E20439">
        <v>380</v>
      </c>
      <c r="F20439">
        <v>1</v>
      </c>
      <c r="G20439">
        <f t="shared" si="957"/>
        <v>2</v>
      </c>
      <c r="H20439">
        <f t="shared" si="958"/>
        <v>3</v>
      </c>
      <c r="I20439">
        <f t="shared" si="959"/>
        <v>2</v>
      </c>
    </row>
    <row r="20440" spans="1:9" x14ac:dyDescent="0.35">
      <c r="A20440" t="s">
        <v>20442</v>
      </c>
      <c r="B20440">
        <v>51</v>
      </c>
      <c r="C20440">
        <v>0</v>
      </c>
      <c r="D20440" s="1">
        <v>240837.33333333334</v>
      </c>
      <c r="E20440">
        <v>66</v>
      </c>
      <c r="F20440">
        <v>0</v>
      </c>
      <c r="G20440">
        <f t="shared" si="957"/>
        <v>2</v>
      </c>
      <c r="H20440">
        <f t="shared" si="958"/>
        <v>1</v>
      </c>
      <c r="I20440">
        <f t="shared" si="959"/>
        <v>1</v>
      </c>
    </row>
    <row r="20441" spans="1:9" x14ac:dyDescent="0.35">
      <c r="A20441" t="s">
        <v>20443</v>
      </c>
      <c r="B20441">
        <v>64</v>
      </c>
      <c r="C20441">
        <v>0</v>
      </c>
      <c r="D20441" s="1">
        <v>360466.66666666669</v>
      </c>
      <c r="E20441">
        <v>475</v>
      </c>
      <c r="F20441">
        <v>1</v>
      </c>
      <c r="G20441">
        <f t="shared" si="957"/>
        <v>3</v>
      </c>
      <c r="H20441">
        <f t="shared" si="958"/>
        <v>3</v>
      </c>
      <c r="I20441">
        <f t="shared" si="959"/>
        <v>2</v>
      </c>
    </row>
    <row r="20442" spans="1:9" x14ac:dyDescent="0.35">
      <c r="A20442" t="s">
        <v>20444</v>
      </c>
      <c r="B20442">
        <v>41</v>
      </c>
      <c r="C20442">
        <v>1</v>
      </c>
      <c r="D20442" s="1">
        <v>460560</v>
      </c>
      <c r="E20442">
        <v>407</v>
      </c>
      <c r="F20442">
        <v>1</v>
      </c>
      <c r="G20442">
        <f t="shared" si="957"/>
        <v>2</v>
      </c>
      <c r="H20442">
        <f t="shared" si="958"/>
        <v>3</v>
      </c>
      <c r="I20442">
        <f t="shared" si="959"/>
        <v>2</v>
      </c>
    </row>
    <row r="20443" spans="1:9" x14ac:dyDescent="0.35">
      <c r="A20443" t="s">
        <v>20445</v>
      </c>
      <c r="B20443">
        <v>37</v>
      </c>
      <c r="C20443">
        <v>1</v>
      </c>
      <c r="D20443" s="1">
        <v>168190</v>
      </c>
      <c r="E20443">
        <v>252</v>
      </c>
      <c r="F20443">
        <v>1</v>
      </c>
      <c r="G20443">
        <f t="shared" si="957"/>
        <v>2</v>
      </c>
      <c r="H20443">
        <f t="shared" si="958"/>
        <v>2</v>
      </c>
      <c r="I20443">
        <f t="shared" si="959"/>
        <v>1</v>
      </c>
    </row>
    <row r="20444" spans="1:9" x14ac:dyDescent="0.35">
      <c r="A20444" t="s">
        <v>20446</v>
      </c>
      <c r="B20444">
        <v>47</v>
      </c>
      <c r="C20444">
        <v>1</v>
      </c>
      <c r="D20444" s="1">
        <v>197210</v>
      </c>
      <c r="E20444">
        <v>222</v>
      </c>
      <c r="F20444">
        <v>1</v>
      </c>
      <c r="G20444">
        <f t="shared" si="957"/>
        <v>2</v>
      </c>
      <c r="H20444">
        <f t="shared" si="958"/>
        <v>2</v>
      </c>
      <c r="I20444">
        <f t="shared" si="959"/>
        <v>1</v>
      </c>
    </row>
    <row r="20445" spans="1:9" x14ac:dyDescent="0.35">
      <c r="A20445" t="s">
        <v>20447</v>
      </c>
      <c r="B20445">
        <v>38</v>
      </c>
      <c r="C20445">
        <v>0</v>
      </c>
      <c r="D20445" s="1">
        <v>323984</v>
      </c>
      <c r="E20445">
        <v>8</v>
      </c>
      <c r="F20445">
        <v>0</v>
      </c>
      <c r="G20445">
        <f t="shared" si="957"/>
        <v>2</v>
      </c>
      <c r="H20445">
        <f t="shared" si="958"/>
        <v>1</v>
      </c>
      <c r="I20445">
        <f t="shared" si="959"/>
        <v>2</v>
      </c>
    </row>
    <row r="20446" spans="1:9" x14ac:dyDescent="0.35">
      <c r="A20446" t="s">
        <v>20448</v>
      </c>
      <c r="B20446">
        <v>63</v>
      </c>
      <c r="C20446">
        <v>0</v>
      </c>
      <c r="D20446" s="1">
        <v>455864</v>
      </c>
      <c r="E20446">
        <v>159</v>
      </c>
      <c r="F20446">
        <v>0</v>
      </c>
      <c r="G20446">
        <f t="shared" si="957"/>
        <v>3</v>
      </c>
      <c r="H20446">
        <f t="shared" si="958"/>
        <v>1</v>
      </c>
      <c r="I20446">
        <f t="shared" si="959"/>
        <v>2</v>
      </c>
    </row>
    <row r="20447" spans="1:9" x14ac:dyDescent="0.35">
      <c r="A20447" t="s">
        <v>20449</v>
      </c>
      <c r="B20447">
        <v>46</v>
      </c>
      <c r="C20447">
        <v>1</v>
      </c>
      <c r="D20447" s="1">
        <v>486893</v>
      </c>
      <c r="E20447">
        <v>319</v>
      </c>
      <c r="F20447">
        <v>0</v>
      </c>
      <c r="G20447">
        <f t="shared" si="957"/>
        <v>2</v>
      </c>
      <c r="H20447">
        <f t="shared" si="958"/>
        <v>2</v>
      </c>
      <c r="I20447">
        <f t="shared" si="959"/>
        <v>2</v>
      </c>
    </row>
    <row r="20448" spans="1:9" x14ac:dyDescent="0.35">
      <c r="A20448" t="s">
        <v>20450</v>
      </c>
      <c r="B20448">
        <v>53</v>
      </c>
      <c r="C20448">
        <v>1</v>
      </c>
      <c r="D20448" s="1">
        <v>553648</v>
      </c>
      <c r="E20448">
        <v>352</v>
      </c>
      <c r="F20448">
        <v>0</v>
      </c>
      <c r="G20448">
        <f t="shared" si="957"/>
        <v>2</v>
      </c>
      <c r="H20448">
        <f t="shared" si="958"/>
        <v>2</v>
      </c>
      <c r="I20448">
        <f t="shared" si="959"/>
        <v>3</v>
      </c>
    </row>
    <row r="20449" spans="1:9" x14ac:dyDescent="0.35">
      <c r="A20449" t="s">
        <v>20451</v>
      </c>
      <c r="B20449">
        <v>54</v>
      </c>
      <c r="C20449">
        <v>1</v>
      </c>
      <c r="D20449" s="1">
        <v>240547</v>
      </c>
      <c r="E20449">
        <v>24</v>
      </c>
      <c r="F20449">
        <v>0</v>
      </c>
      <c r="G20449">
        <f t="shared" si="957"/>
        <v>2</v>
      </c>
      <c r="H20449">
        <f t="shared" si="958"/>
        <v>1</v>
      </c>
      <c r="I20449">
        <f t="shared" si="959"/>
        <v>1</v>
      </c>
    </row>
    <row r="20450" spans="1:9" x14ac:dyDescent="0.35">
      <c r="A20450" t="s">
        <v>20452</v>
      </c>
      <c r="B20450">
        <v>32</v>
      </c>
      <c r="C20450">
        <v>1</v>
      </c>
      <c r="D20450" s="1">
        <v>254313</v>
      </c>
      <c r="E20450">
        <v>92</v>
      </c>
      <c r="F20450">
        <v>0</v>
      </c>
      <c r="G20450">
        <f t="shared" si="957"/>
        <v>1</v>
      </c>
      <c r="H20450">
        <f t="shared" si="958"/>
        <v>1</v>
      </c>
      <c r="I20450">
        <f t="shared" si="959"/>
        <v>2</v>
      </c>
    </row>
    <row r="20451" spans="1:9" x14ac:dyDescent="0.35">
      <c r="A20451" t="s">
        <v>20453</v>
      </c>
      <c r="B20451">
        <v>52</v>
      </c>
      <c r="C20451">
        <v>0</v>
      </c>
      <c r="D20451" s="1">
        <v>345170.66666666669</v>
      </c>
      <c r="E20451">
        <v>2</v>
      </c>
      <c r="F20451">
        <v>1</v>
      </c>
      <c r="G20451">
        <f t="shared" si="957"/>
        <v>2</v>
      </c>
      <c r="H20451">
        <f t="shared" si="958"/>
        <v>1</v>
      </c>
      <c r="I20451">
        <f t="shared" si="959"/>
        <v>2</v>
      </c>
    </row>
    <row r="20452" spans="1:9" x14ac:dyDescent="0.35">
      <c r="A20452" t="s">
        <v>20454</v>
      </c>
      <c r="B20452">
        <v>34</v>
      </c>
      <c r="C20452">
        <v>0</v>
      </c>
      <c r="D20452" s="1">
        <v>408494</v>
      </c>
      <c r="E20452">
        <v>385</v>
      </c>
      <c r="F20452">
        <v>1</v>
      </c>
      <c r="G20452">
        <f t="shared" si="957"/>
        <v>1</v>
      </c>
      <c r="H20452">
        <f t="shared" si="958"/>
        <v>3</v>
      </c>
      <c r="I20452">
        <f t="shared" si="959"/>
        <v>2</v>
      </c>
    </row>
    <row r="20453" spans="1:9" x14ac:dyDescent="0.35">
      <c r="A20453" t="s">
        <v>20455</v>
      </c>
      <c r="B20453">
        <v>52</v>
      </c>
      <c r="C20453">
        <v>1</v>
      </c>
      <c r="D20453" s="1">
        <v>115456</v>
      </c>
      <c r="E20453">
        <v>214</v>
      </c>
      <c r="F20453">
        <v>0</v>
      </c>
      <c r="G20453">
        <f t="shared" si="957"/>
        <v>2</v>
      </c>
      <c r="H20453">
        <f t="shared" si="958"/>
        <v>2</v>
      </c>
      <c r="I20453">
        <f t="shared" si="959"/>
        <v>1</v>
      </c>
    </row>
    <row r="20454" spans="1:9" x14ac:dyDescent="0.35">
      <c r="A20454" t="s">
        <v>20456</v>
      </c>
      <c r="B20454">
        <v>38</v>
      </c>
      <c r="C20454">
        <v>1</v>
      </c>
      <c r="D20454" s="1">
        <v>162053</v>
      </c>
      <c r="E20454">
        <v>411</v>
      </c>
      <c r="F20454">
        <v>1</v>
      </c>
      <c r="G20454">
        <f t="shared" si="957"/>
        <v>2</v>
      </c>
      <c r="H20454">
        <f t="shared" si="958"/>
        <v>3</v>
      </c>
      <c r="I20454">
        <f t="shared" si="959"/>
        <v>1</v>
      </c>
    </row>
    <row r="20455" spans="1:9" x14ac:dyDescent="0.35">
      <c r="A20455" t="s">
        <v>20457</v>
      </c>
      <c r="B20455">
        <v>47</v>
      </c>
      <c r="C20455">
        <v>0</v>
      </c>
      <c r="D20455" s="1">
        <v>292008</v>
      </c>
      <c r="E20455">
        <v>557</v>
      </c>
      <c r="F20455">
        <v>1</v>
      </c>
      <c r="G20455">
        <f t="shared" si="957"/>
        <v>2</v>
      </c>
      <c r="H20455">
        <f t="shared" si="958"/>
        <v>4</v>
      </c>
      <c r="I20455">
        <f t="shared" si="959"/>
        <v>2</v>
      </c>
    </row>
    <row r="20456" spans="1:9" x14ac:dyDescent="0.35">
      <c r="A20456" t="s">
        <v>20458</v>
      </c>
      <c r="B20456">
        <v>32</v>
      </c>
      <c r="C20456">
        <v>1</v>
      </c>
      <c r="D20456" s="1">
        <v>141444</v>
      </c>
      <c r="E20456">
        <v>381</v>
      </c>
      <c r="F20456">
        <v>0</v>
      </c>
      <c r="G20456">
        <f t="shared" si="957"/>
        <v>1</v>
      </c>
      <c r="H20456">
        <f t="shared" si="958"/>
        <v>3</v>
      </c>
      <c r="I20456">
        <f t="shared" si="959"/>
        <v>1</v>
      </c>
    </row>
    <row r="20457" spans="1:9" x14ac:dyDescent="0.35">
      <c r="A20457" t="s">
        <v>20459</v>
      </c>
      <c r="B20457">
        <v>53</v>
      </c>
      <c r="C20457">
        <v>1</v>
      </c>
      <c r="D20457" s="1">
        <v>708445</v>
      </c>
      <c r="E20457">
        <v>334</v>
      </c>
      <c r="F20457">
        <v>0</v>
      </c>
      <c r="G20457">
        <f t="shared" si="957"/>
        <v>2</v>
      </c>
      <c r="H20457">
        <f t="shared" si="958"/>
        <v>2</v>
      </c>
      <c r="I20457">
        <f t="shared" si="959"/>
        <v>3</v>
      </c>
    </row>
    <row r="20458" spans="1:9" x14ac:dyDescent="0.35">
      <c r="A20458" t="s">
        <v>20460</v>
      </c>
      <c r="B20458">
        <v>48</v>
      </c>
      <c r="C20458">
        <v>1</v>
      </c>
      <c r="D20458" s="1">
        <v>317537</v>
      </c>
      <c r="E20458">
        <v>293</v>
      </c>
      <c r="F20458">
        <v>1</v>
      </c>
      <c r="G20458">
        <f t="shared" si="957"/>
        <v>2</v>
      </c>
      <c r="H20458">
        <f t="shared" si="958"/>
        <v>2</v>
      </c>
      <c r="I20458">
        <f t="shared" si="959"/>
        <v>2</v>
      </c>
    </row>
    <row r="20459" spans="1:9" x14ac:dyDescent="0.35">
      <c r="A20459" t="s">
        <v>20461</v>
      </c>
      <c r="B20459">
        <v>59</v>
      </c>
      <c r="C20459">
        <v>1</v>
      </c>
      <c r="D20459" s="1">
        <v>679590</v>
      </c>
      <c r="E20459">
        <v>196</v>
      </c>
      <c r="F20459">
        <v>0</v>
      </c>
      <c r="G20459">
        <f t="shared" si="957"/>
        <v>3</v>
      </c>
      <c r="H20459">
        <f t="shared" si="958"/>
        <v>1</v>
      </c>
      <c r="I20459">
        <f t="shared" si="959"/>
        <v>3</v>
      </c>
    </row>
    <row r="20460" spans="1:9" x14ac:dyDescent="0.35">
      <c r="A20460" t="s">
        <v>20462</v>
      </c>
      <c r="B20460">
        <v>37</v>
      </c>
      <c r="C20460">
        <v>1</v>
      </c>
      <c r="D20460" s="1">
        <v>572978.66666666663</v>
      </c>
      <c r="E20460">
        <v>288</v>
      </c>
      <c r="F20460">
        <v>1</v>
      </c>
      <c r="G20460">
        <f t="shared" si="957"/>
        <v>2</v>
      </c>
      <c r="H20460">
        <f t="shared" si="958"/>
        <v>2</v>
      </c>
      <c r="I20460">
        <f t="shared" si="959"/>
        <v>3</v>
      </c>
    </row>
    <row r="20461" spans="1:9" x14ac:dyDescent="0.35">
      <c r="A20461" t="s">
        <v>20463</v>
      </c>
      <c r="B20461">
        <v>34</v>
      </c>
      <c r="C20461">
        <v>1</v>
      </c>
      <c r="D20461" s="1">
        <v>297281</v>
      </c>
      <c r="E20461">
        <v>282</v>
      </c>
      <c r="F20461">
        <v>1</v>
      </c>
      <c r="G20461">
        <f t="shared" si="957"/>
        <v>1</v>
      </c>
      <c r="H20461">
        <f t="shared" si="958"/>
        <v>2</v>
      </c>
      <c r="I20461">
        <f t="shared" si="959"/>
        <v>2</v>
      </c>
    </row>
    <row r="20462" spans="1:9" x14ac:dyDescent="0.35">
      <c r="A20462" t="s">
        <v>20464</v>
      </c>
      <c r="B20462">
        <v>38</v>
      </c>
      <c r="C20462">
        <v>0</v>
      </c>
      <c r="D20462" s="1">
        <v>670242.66666666663</v>
      </c>
      <c r="E20462">
        <v>166</v>
      </c>
      <c r="F20462">
        <v>1</v>
      </c>
      <c r="G20462">
        <f t="shared" si="957"/>
        <v>2</v>
      </c>
      <c r="H20462">
        <f t="shared" si="958"/>
        <v>1</v>
      </c>
      <c r="I20462">
        <f t="shared" si="959"/>
        <v>3</v>
      </c>
    </row>
    <row r="20463" spans="1:9" x14ac:dyDescent="0.35">
      <c r="A20463" t="s">
        <v>20465</v>
      </c>
      <c r="B20463">
        <v>61</v>
      </c>
      <c r="C20463">
        <v>1</v>
      </c>
      <c r="D20463" s="1">
        <v>670884</v>
      </c>
      <c r="E20463">
        <v>133</v>
      </c>
      <c r="F20463">
        <v>0</v>
      </c>
      <c r="G20463">
        <f t="shared" si="957"/>
        <v>3</v>
      </c>
      <c r="H20463">
        <f t="shared" si="958"/>
        <v>1</v>
      </c>
      <c r="I20463">
        <f t="shared" si="959"/>
        <v>3</v>
      </c>
    </row>
    <row r="20464" spans="1:9" x14ac:dyDescent="0.35">
      <c r="A20464" t="s">
        <v>20466</v>
      </c>
      <c r="B20464">
        <v>39</v>
      </c>
      <c r="C20464">
        <v>1</v>
      </c>
      <c r="D20464" s="1">
        <v>326166</v>
      </c>
      <c r="E20464">
        <v>418</v>
      </c>
      <c r="F20464">
        <v>1</v>
      </c>
      <c r="G20464">
        <f t="shared" si="957"/>
        <v>2</v>
      </c>
      <c r="H20464">
        <f t="shared" si="958"/>
        <v>3</v>
      </c>
      <c r="I20464">
        <f t="shared" si="959"/>
        <v>2</v>
      </c>
    </row>
    <row r="20465" spans="1:9" x14ac:dyDescent="0.35">
      <c r="A20465" t="s">
        <v>20467</v>
      </c>
      <c r="B20465">
        <v>41</v>
      </c>
      <c r="C20465">
        <v>1</v>
      </c>
      <c r="D20465" s="1">
        <v>346527</v>
      </c>
      <c r="E20465">
        <v>319</v>
      </c>
      <c r="F20465">
        <v>0</v>
      </c>
      <c r="G20465">
        <f t="shared" si="957"/>
        <v>2</v>
      </c>
      <c r="H20465">
        <f t="shared" si="958"/>
        <v>2</v>
      </c>
      <c r="I20465">
        <f t="shared" si="959"/>
        <v>2</v>
      </c>
    </row>
    <row r="20466" spans="1:9" x14ac:dyDescent="0.35">
      <c r="A20466" t="s">
        <v>20468</v>
      </c>
      <c r="B20466">
        <v>40</v>
      </c>
      <c r="C20466">
        <v>1</v>
      </c>
      <c r="D20466" s="1">
        <v>391308</v>
      </c>
      <c r="E20466">
        <v>202</v>
      </c>
      <c r="F20466">
        <v>0</v>
      </c>
      <c r="G20466">
        <f t="shared" si="957"/>
        <v>2</v>
      </c>
      <c r="H20466">
        <f t="shared" si="958"/>
        <v>2</v>
      </c>
      <c r="I20466">
        <f t="shared" si="959"/>
        <v>2</v>
      </c>
    </row>
    <row r="20467" spans="1:9" x14ac:dyDescent="0.35">
      <c r="A20467" t="s">
        <v>20469</v>
      </c>
      <c r="B20467">
        <v>41</v>
      </c>
      <c r="C20467">
        <v>1</v>
      </c>
      <c r="D20467" s="1">
        <v>188105</v>
      </c>
      <c r="E20467">
        <v>82</v>
      </c>
      <c r="F20467">
        <v>0</v>
      </c>
      <c r="G20467">
        <f t="shared" si="957"/>
        <v>2</v>
      </c>
      <c r="H20467">
        <f t="shared" si="958"/>
        <v>1</v>
      </c>
      <c r="I20467">
        <f t="shared" si="959"/>
        <v>1</v>
      </c>
    </row>
    <row r="20468" spans="1:9" x14ac:dyDescent="0.35">
      <c r="A20468" t="s">
        <v>20470</v>
      </c>
      <c r="B20468">
        <v>28</v>
      </c>
      <c r="C20468">
        <v>1</v>
      </c>
      <c r="D20468" s="1">
        <v>159758</v>
      </c>
      <c r="E20468">
        <v>775</v>
      </c>
      <c r="F20468">
        <v>1</v>
      </c>
      <c r="G20468">
        <f t="shared" si="957"/>
        <v>1</v>
      </c>
      <c r="H20468">
        <f t="shared" si="958"/>
        <v>4</v>
      </c>
      <c r="I20468">
        <f t="shared" si="959"/>
        <v>1</v>
      </c>
    </row>
    <row r="20469" spans="1:9" x14ac:dyDescent="0.35">
      <c r="A20469" t="s">
        <v>20471</v>
      </c>
      <c r="B20469">
        <v>35</v>
      </c>
      <c r="C20469">
        <v>0</v>
      </c>
      <c r="D20469" s="1">
        <v>325629.33333333331</v>
      </c>
      <c r="E20469">
        <v>493</v>
      </c>
      <c r="F20469">
        <v>1</v>
      </c>
      <c r="G20469">
        <f t="shared" si="957"/>
        <v>2</v>
      </c>
      <c r="H20469">
        <f t="shared" si="958"/>
        <v>3</v>
      </c>
      <c r="I20469">
        <f t="shared" si="959"/>
        <v>2</v>
      </c>
    </row>
    <row r="20470" spans="1:9" x14ac:dyDescent="0.35">
      <c r="A20470" t="s">
        <v>20472</v>
      </c>
      <c r="B20470">
        <v>50</v>
      </c>
      <c r="C20470">
        <v>1</v>
      </c>
      <c r="D20470" s="1">
        <v>216632</v>
      </c>
      <c r="E20470">
        <v>215</v>
      </c>
      <c r="F20470">
        <v>1</v>
      </c>
      <c r="G20470">
        <f t="shared" si="957"/>
        <v>2</v>
      </c>
      <c r="H20470">
        <f t="shared" si="958"/>
        <v>2</v>
      </c>
      <c r="I20470">
        <f t="shared" si="959"/>
        <v>1</v>
      </c>
    </row>
    <row r="20471" spans="1:9" x14ac:dyDescent="0.35">
      <c r="A20471" t="s">
        <v>20473</v>
      </c>
      <c r="B20471">
        <v>28</v>
      </c>
      <c r="C20471">
        <v>0</v>
      </c>
      <c r="D20471" s="1">
        <v>464029.33333333337</v>
      </c>
      <c r="E20471">
        <v>275</v>
      </c>
      <c r="F20471">
        <v>1</v>
      </c>
      <c r="G20471">
        <f t="shared" si="957"/>
        <v>1</v>
      </c>
      <c r="H20471">
        <f t="shared" si="958"/>
        <v>2</v>
      </c>
      <c r="I20471">
        <f t="shared" si="959"/>
        <v>2</v>
      </c>
    </row>
    <row r="20472" spans="1:9" x14ac:dyDescent="0.35">
      <c r="A20472" t="s">
        <v>20474</v>
      </c>
      <c r="B20472">
        <v>43</v>
      </c>
      <c r="C20472">
        <v>1</v>
      </c>
      <c r="D20472" s="1">
        <v>132464</v>
      </c>
      <c r="E20472">
        <v>265</v>
      </c>
      <c r="F20472">
        <v>0</v>
      </c>
      <c r="G20472">
        <f t="shared" si="957"/>
        <v>2</v>
      </c>
      <c r="H20472">
        <f t="shared" si="958"/>
        <v>2</v>
      </c>
      <c r="I20472">
        <f t="shared" si="959"/>
        <v>1</v>
      </c>
    </row>
    <row r="20473" spans="1:9" x14ac:dyDescent="0.35">
      <c r="A20473" t="s">
        <v>20475</v>
      </c>
      <c r="B20473">
        <v>52</v>
      </c>
      <c r="C20473">
        <v>1</v>
      </c>
      <c r="D20473" s="1">
        <v>493222</v>
      </c>
      <c r="E20473">
        <v>916</v>
      </c>
      <c r="F20473">
        <v>1</v>
      </c>
      <c r="G20473">
        <f t="shared" si="957"/>
        <v>2</v>
      </c>
      <c r="H20473">
        <f t="shared" si="958"/>
        <v>4</v>
      </c>
      <c r="I20473">
        <f t="shared" si="959"/>
        <v>2</v>
      </c>
    </row>
    <row r="20474" spans="1:9" x14ac:dyDescent="0.35">
      <c r="A20474" t="s">
        <v>20476</v>
      </c>
      <c r="B20474">
        <v>47</v>
      </c>
      <c r="C20474">
        <v>1</v>
      </c>
      <c r="D20474" s="1">
        <v>302199</v>
      </c>
      <c r="E20474">
        <v>401</v>
      </c>
      <c r="F20474">
        <v>1</v>
      </c>
      <c r="G20474">
        <f t="shared" si="957"/>
        <v>2</v>
      </c>
      <c r="H20474">
        <f t="shared" si="958"/>
        <v>3</v>
      </c>
      <c r="I20474">
        <f t="shared" si="959"/>
        <v>2</v>
      </c>
    </row>
    <row r="20475" spans="1:9" x14ac:dyDescent="0.35">
      <c r="A20475" t="s">
        <v>20477</v>
      </c>
      <c r="B20475">
        <v>41</v>
      </c>
      <c r="C20475">
        <v>0</v>
      </c>
      <c r="D20475" s="1">
        <v>517906.66666666669</v>
      </c>
      <c r="E20475">
        <v>282</v>
      </c>
      <c r="F20475">
        <v>0</v>
      </c>
      <c r="G20475">
        <f t="shared" si="957"/>
        <v>2</v>
      </c>
      <c r="H20475">
        <f t="shared" si="958"/>
        <v>2</v>
      </c>
      <c r="I20475">
        <f t="shared" si="959"/>
        <v>2</v>
      </c>
    </row>
    <row r="20476" spans="1:9" x14ac:dyDescent="0.35">
      <c r="A20476" t="s">
        <v>20478</v>
      </c>
      <c r="B20476">
        <v>40</v>
      </c>
      <c r="C20476">
        <v>0</v>
      </c>
      <c r="D20476" s="1">
        <v>368362.66666666669</v>
      </c>
      <c r="E20476">
        <v>617</v>
      </c>
      <c r="F20476">
        <v>1</v>
      </c>
      <c r="G20476">
        <f t="shared" si="957"/>
        <v>2</v>
      </c>
      <c r="H20476">
        <f t="shared" si="958"/>
        <v>4</v>
      </c>
      <c r="I20476">
        <f t="shared" si="959"/>
        <v>2</v>
      </c>
    </row>
    <row r="20477" spans="1:9" x14ac:dyDescent="0.35">
      <c r="A20477" t="s">
        <v>20479</v>
      </c>
      <c r="B20477">
        <v>58</v>
      </c>
      <c r="C20477">
        <v>0</v>
      </c>
      <c r="D20477" s="1">
        <v>126117.33333333333</v>
      </c>
      <c r="E20477">
        <v>470</v>
      </c>
      <c r="F20477">
        <v>0</v>
      </c>
      <c r="G20477">
        <f t="shared" si="957"/>
        <v>3</v>
      </c>
      <c r="H20477">
        <f t="shared" si="958"/>
        <v>3</v>
      </c>
      <c r="I20477">
        <f t="shared" si="959"/>
        <v>1</v>
      </c>
    </row>
    <row r="20478" spans="1:9" x14ac:dyDescent="0.35">
      <c r="A20478" t="s">
        <v>20480</v>
      </c>
      <c r="B20478">
        <v>53</v>
      </c>
      <c r="C20478">
        <v>1</v>
      </c>
      <c r="D20478" s="1">
        <v>475524</v>
      </c>
      <c r="E20478">
        <v>274</v>
      </c>
      <c r="F20478">
        <v>1</v>
      </c>
      <c r="G20478">
        <f t="shared" si="957"/>
        <v>2</v>
      </c>
      <c r="H20478">
        <f t="shared" si="958"/>
        <v>2</v>
      </c>
      <c r="I20478">
        <f t="shared" si="959"/>
        <v>2</v>
      </c>
    </row>
    <row r="20479" spans="1:9" x14ac:dyDescent="0.35">
      <c r="A20479" t="s">
        <v>20481</v>
      </c>
      <c r="B20479">
        <v>30</v>
      </c>
      <c r="C20479">
        <v>1</v>
      </c>
      <c r="D20479" s="1">
        <v>289459</v>
      </c>
      <c r="E20479">
        <v>217</v>
      </c>
      <c r="F20479">
        <v>1</v>
      </c>
      <c r="G20479">
        <f t="shared" si="957"/>
        <v>1</v>
      </c>
      <c r="H20479">
        <f t="shared" si="958"/>
        <v>2</v>
      </c>
      <c r="I20479">
        <f t="shared" si="959"/>
        <v>2</v>
      </c>
    </row>
    <row r="20480" spans="1:9" x14ac:dyDescent="0.35">
      <c r="A20480" t="s">
        <v>20482</v>
      </c>
      <c r="B20480">
        <v>42</v>
      </c>
      <c r="C20480">
        <v>1</v>
      </c>
      <c r="D20480" s="1">
        <v>790706.66666666663</v>
      </c>
      <c r="E20480">
        <v>236</v>
      </c>
      <c r="F20480">
        <v>0</v>
      </c>
      <c r="G20480">
        <f t="shared" si="957"/>
        <v>2</v>
      </c>
      <c r="H20480">
        <f t="shared" si="958"/>
        <v>2</v>
      </c>
      <c r="I20480">
        <f t="shared" si="959"/>
        <v>3</v>
      </c>
    </row>
    <row r="20481" spans="1:9" x14ac:dyDescent="0.35">
      <c r="A20481" t="s">
        <v>20483</v>
      </c>
      <c r="B20481">
        <v>28</v>
      </c>
      <c r="C20481">
        <v>0</v>
      </c>
      <c r="D20481" s="1">
        <v>320021.33333333331</v>
      </c>
      <c r="E20481">
        <v>359</v>
      </c>
      <c r="F20481">
        <v>0</v>
      </c>
      <c r="G20481">
        <f t="shared" si="957"/>
        <v>1</v>
      </c>
      <c r="H20481">
        <f t="shared" si="958"/>
        <v>2</v>
      </c>
      <c r="I20481">
        <f t="shared" si="959"/>
        <v>2</v>
      </c>
    </row>
    <row r="20482" spans="1:9" x14ac:dyDescent="0.35">
      <c r="A20482" t="s">
        <v>20484</v>
      </c>
      <c r="B20482">
        <v>62</v>
      </c>
      <c r="C20482">
        <v>1</v>
      </c>
      <c r="D20482" s="1">
        <v>739151</v>
      </c>
      <c r="E20482">
        <v>174</v>
      </c>
      <c r="F20482">
        <v>0</v>
      </c>
      <c r="G20482">
        <f t="shared" ref="G20482:G20545" si="960">IF(B20482&lt;35, 1, IF(B20482&gt;55, 3, 2))</f>
        <v>3</v>
      </c>
      <c r="H20482">
        <f t="shared" ref="H20482:H20545" si="961">IF(E20482&lt;200,1, IF(E20482&gt;500, 4, IF(E20482&lt;360, 2,3 )))</f>
        <v>1</v>
      </c>
      <c r="I20482">
        <f t="shared" si="959"/>
        <v>3</v>
      </c>
    </row>
    <row r="20483" spans="1:9" x14ac:dyDescent="0.35">
      <c r="A20483" t="s">
        <v>20485</v>
      </c>
      <c r="B20483">
        <v>54</v>
      </c>
      <c r="C20483">
        <v>0</v>
      </c>
      <c r="D20483" s="1">
        <v>211426.66666666666</v>
      </c>
      <c r="E20483">
        <v>101</v>
      </c>
      <c r="F20483">
        <v>0</v>
      </c>
      <c r="G20483">
        <f t="shared" si="960"/>
        <v>2</v>
      </c>
      <c r="H20483">
        <f t="shared" si="961"/>
        <v>1</v>
      </c>
      <c r="I20483">
        <f t="shared" ref="I20483:I20546" si="962">IF(D20483&lt;250000, 1, IF(D20483&gt;550000, 3, 2))</f>
        <v>1</v>
      </c>
    </row>
    <row r="20484" spans="1:9" x14ac:dyDescent="0.35">
      <c r="A20484" t="s">
        <v>20486</v>
      </c>
      <c r="B20484">
        <v>33</v>
      </c>
      <c r="C20484">
        <v>0</v>
      </c>
      <c r="D20484" s="1">
        <v>333785</v>
      </c>
      <c r="E20484">
        <v>241</v>
      </c>
      <c r="F20484">
        <v>0</v>
      </c>
      <c r="G20484">
        <f t="shared" si="960"/>
        <v>1</v>
      </c>
      <c r="H20484">
        <f t="shared" si="961"/>
        <v>2</v>
      </c>
      <c r="I20484">
        <f t="shared" si="962"/>
        <v>2</v>
      </c>
    </row>
    <row r="20485" spans="1:9" x14ac:dyDescent="0.35">
      <c r="A20485" t="s">
        <v>20487</v>
      </c>
      <c r="B20485">
        <v>50</v>
      </c>
      <c r="C20485">
        <v>1</v>
      </c>
      <c r="D20485" s="1">
        <v>567362.66666666663</v>
      </c>
      <c r="E20485">
        <v>1010</v>
      </c>
      <c r="F20485">
        <v>1</v>
      </c>
      <c r="G20485">
        <f t="shared" si="960"/>
        <v>2</v>
      </c>
      <c r="H20485">
        <f t="shared" si="961"/>
        <v>4</v>
      </c>
      <c r="I20485">
        <f t="shared" si="962"/>
        <v>3</v>
      </c>
    </row>
    <row r="20486" spans="1:9" x14ac:dyDescent="0.35">
      <c r="A20486" t="s">
        <v>20488</v>
      </c>
      <c r="B20486">
        <v>26</v>
      </c>
      <c r="C20486">
        <v>0</v>
      </c>
      <c r="D20486" s="1">
        <v>259650.66666666666</v>
      </c>
      <c r="E20486">
        <v>207</v>
      </c>
      <c r="F20486">
        <v>1</v>
      </c>
      <c r="G20486">
        <f t="shared" si="960"/>
        <v>1</v>
      </c>
      <c r="H20486">
        <f t="shared" si="961"/>
        <v>2</v>
      </c>
      <c r="I20486">
        <f t="shared" si="962"/>
        <v>2</v>
      </c>
    </row>
    <row r="20487" spans="1:9" x14ac:dyDescent="0.35">
      <c r="A20487" t="s">
        <v>20489</v>
      </c>
      <c r="B20487">
        <v>42</v>
      </c>
      <c r="C20487">
        <v>0</v>
      </c>
      <c r="D20487" s="1">
        <v>293138.66666666669</v>
      </c>
      <c r="E20487">
        <v>140</v>
      </c>
      <c r="F20487">
        <v>1</v>
      </c>
      <c r="G20487">
        <f t="shared" si="960"/>
        <v>2</v>
      </c>
      <c r="H20487">
        <f t="shared" si="961"/>
        <v>1</v>
      </c>
      <c r="I20487">
        <f t="shared" si="962"/>
        <v>2</v>
      </c>
    </row>
    <row r="20488" spans="1:9" x14ac:dyDescent="0.35">
      <c r="A20488" t="s">
        <v>20490</v>
      </c>
      <c r="B20488">
        <v>53</v>
      </c>
      <c r="C20488">
        <v>1</v>
      </c>
      <c r="D20488" s="1">
        <v>425746</v>
      </c>
      <c r="E20488">
        <v>564</v>
      </c>
      <c r="F20488">
        <v>1</v>
      </c>
      <c r="G20488">
        <f t="shared" si="960"/>
        <v>2</v>
      </c>
      <c r="H20488">
        <f t="shared" si="961"/>
        <v>4</v>
      </c>
      <c r="I20488">
        <f t="shared" si="962"/>
        <v>2</v>
      </c>
    </row>
    <row r="20489" spans="1:9" x14ac:dyDescent="0.35">
      <c r="A20489" t="s">
        <v>20491</v>
      </c>
      <c r="B20489">
        <v>40</v>
      </c>
      <c r="C20489">
        <v>1</v>
      </c>
      <c r="D20489" s="1">
        <v>496906</v>
      </c>
      <c r="E20489">
        <v>81</v>
      </c>
      <c r="F20489">
        <v>0</v>
      </c>
      <c r="G20489">
        <f t="shared" si="960"/>
        <v>2</v>
      </c>
      <c r="H20489">
        <f t="shared" si="961"/>
        <v>1</v>
      </c>
      <c r="I20489">
        <f t="shared" si="962"/>
        <v>2</v>
      </c>
    </row>
    <row r="20490" spans="1:9" x14ac:dyDescent="0.35">
      <c r="A20490" t="s">
        <v>20492</v>
      </c>
      <c r="B20490">
        <v>52</v>
      </c>
      <c r="C20490">
        <v>1</v>
      </c>
      <c r="D20490" s="1">
        <v>763519</v>
      </c>
      <c r="E20490">
        <v>612</v>
      </c>
      <c r="F20490">
        <v>0</v>
      </c>
      <c r="G20490">
        <f t="shared" si="960"/>
        <v>2</v>
      </c>
      <c r="H20490">
        <f t="shared" si="961"/>
        <v>4</v>
      </c>
      <c r="I20490">
        <f t="shared" si="962"/>
        <v>3</v>
      </c>
    </row>
    <row r="20491" spans="1:9" x14ac:dyDescent="0.35">
      <c r="A20491" t="s">
        <v>20493</v>
      </c>
      <c r="B20491">
        <v>26</v>
      </c>
      <c r="C20491">
        <v>1</v>
      </c>
      <c r="D20491" s="1">
        <v>141570</v>
      </c>
      <c r="E20491">
        <v>222</v>
      </c>
      <c r="F20491">
        <v>0</v>
      </c>
      <c r="G20491">
        <f t="shared" si="960"/>
        <v>1</v>
      </c>
      <c r="H20491">
        <f t="shared" si="961"/>
        <v>2</v>
      </c>
      <c r="I20491">
        <f t="shared" si="962"/>
        <v>1</v>
      </c>
    </row>
    <row r="20492" spans="1:9" x14ac:dyDescent="0.35">
      <c r="A20492" t="s">
        <v>20494</v>
      </c>
      <c r="B20492">
        <v>30</v>
      </c>
      <c r="C20492">
        <v>1</v>
      </c>
      <c r="D20492" s="1">
        <v>148538</v>
      </c>
      <c r="E20492">
        <v>465</v>
      </c>
      <c r="F20492">
        <v>0</v>
      </c>
      <c r="G20492">
        <f t="shared" si="960"/>
        <v>1</v>
      </c>
      <c r="H20492">
        <f t="shared" si="961"/>
        <v>3</v>
      </c>
      <c r="I20492">
        <f t="shared" si="962"/>
        <v>1</v>
      </c>
    </row>
    <row r="20493" spans="1:9" x14ac:dyDescent="0.35">
      <c r="A20493" t="s">
        <v>20495</v>
      </c>
      <c r="B20493">
        <v>55</v>
      </c>
      <c r="C20493">
        <v>0</v>
      </c>
      <c r="D20493" s="1">
        <v>102122.66666666667</v>
      </c>
      <c r="E20493">
        <v>288</v>
      </c>
      <c r="F20493">
        <v>0</v>
      </c>
      <c r="G20493">
        <f t="shared" si="960"/>
        <v>2</v>
      </c>
      <c r="H20493">
        <f t="shared" si="961"/>
        <v>2</v>
      </c>
      <c r="I20493">
        <f t="shared" si="962"/>
        <v>1</v>
      </c>
    </row>
    <row r="20494" spans="1:9" x14ac:dyDescent="0.35">
      <c r="A20494" t="s">
        <v>20496</v>
      </c>
      <c r="B20494">
        <v>56</v>
      </c>
      <c r="C20494">
        <v>1</v>
      </c>
      <c r="D20494" s="1">
        <v>505535</v>
      </c>
      <c r="E20494">
        <v>348</v>
      </c>
      <c r="F20494">
        <v>0</v>
      </c>
      <c r="G20494">
        <f t="shared" si="960"/>
        <v>3</v>
      </c>
      <c r="H20494">
        <f t="shared" si="961"/>
        <v>2</v>
      </c>
      <c r="I20494">
        <f t="shared" si="962"/>
        <v>2</v>
      </c>
    </row>
    <row r="20495" spans="1:9" x14ac:dyDescent="0.35">
      <c r="A20495" t="s">
        <v>20497</v>
      </c>
      <c r="B20495">
        <v>36</v>
      </c>
      <c r="C20495">
        <v>1</v>
      </c>
      <c r="D20495" s="1">
        <v>762853.33333333337</v>
      </c>
      <c r="E20495">
        <v>939</v>
      </c>
      <c r="F20495">
        <v>1</v>
      </c>
      <c r="G20495">
        <f t="shared" si="960"/>
        <v>2</v>
      </c>
      <c r="H20495">
        <f t="shared" si="961"/>
        <v>4</v>
      </c>
      <c r="I20495">
        <f t="shared" si="962"/>
        <v>3</v>
      </c>
    </row>
    <row r="20496" spans="1:9" x14ac:dyDescent="0.35">
      <c r="A20496" t="s">
        <v>20498</v>
      </c>
      <c r="B20496">
        <v>57</v>
      </c>
      <c r="C20496">
        <v>1</v>
      </c>
      <c r="D20496" s="1">
        <v>588146</v>
      </c>
      <c r="E20496">
        <v>840</v>
      </c>
      <c r="F20496">
        <v>1</v>
      </c>
      <c r="G20496">
        <f t="shared" si="960"/>
        <v>3</v>
      </c>
      <c r="H20496">
        <f t="shared" si="961"/>
        <v>4</v>
      </c>
      <c r="I20496">
        <f t="shared" si="962"/>
        <v>3</v>
      </c>
    </row>
    <row r="20497" spans="1:9" x14ac:dyDescent="0.35">
      <c r="A20497" t="s">
        <v>20499</v>
      </c>
      <c r="B20497">
        <v>55</v>
      </c>
      <c r="C20497">
        <v>0</v>
      </c>
      <c r="D20497" s="1">
        <v>222933.33333333334</v>
      </c>
      <c r="E20497">
        <v>342</v>
      </c>
      <c r="F20497">
        <v>0</v>
      </c>
      <c r="G20497">
        <f t="shared" si="960"/>
        <v>2</v>
      </c>
      <c r="H20497">
        <f t="shared" si="961"/>
        <v>2</v>
      </c>
      <c r="I20497">
        <f t="shared" si="962"/>
        <v>1</v>
      </c>
    </row>
    <row r="20498" spans="1:9" x14ac:dyDescent="0.35">
      <c r="A20498" t="s">
        <v>20500</v>
      </c>
      <c r="B20498">
        <v>25</v>
      </c>
      <c r="C20498">
        <v>0</v>
      </c>
      <c r="D20498" s="1">
        <v>387639</v>
      </c>
      <c r="E20498">
        <v>282</v>
      </c>
      <c r="F20498">
        <v>0</v>
      </c>
      <c r="G20498">
        <f t="shared" si="960"/>
        <v>1</v>
      </c>
      <c r="H20498">
        <f t="shared" si="961"/>
        <v>2</v>
      </c>
      <c r="I20498">
        <f t="shared" si="962"/>
        <v>2</v>
      </c>
    </row>
    <row r="20499" spans="1:9" x14ac:dyDescent="0.35">
      <c r="A20499" t="s">
        <v>20501</v>
      </c>
      <c r="B20499">
        <v>25</v>
      </c>
      <c r="C20499">
        <v>1</v>
      </c>
      <c r="D20499" s="1">
        <v>246951</v>
      </c>
      <c r="E20499">
        <v>425</v>
      </c>
      <c r="F20499">
        <v>1</v>
      </c>
      <c r="G20499">
        <f t="shared" si="960"/>
        <v>1</v>
      </c>
      <c r="H20499">
        <f t="shared" si="961"/>
        <v>3</v>
      </c>
      <c r="I20499">
        <f t="shared" si="962"/>
        <v>1</v>
      </c>
    </row>
    <row r="20500" spans="1:9" x14ac:dyDescent="0.35">
      <c r="A20500" t="s">
        <v>20502</v>
      </c>
      <c r="B20500">
        <v>39</v>
      </c>
      <c r="C20500">
        <v>1</v>
      </c>
      <c r="D20500" s="1">
        <v>512826.66666666669</v>
      </c>
      <c r="E20500">
        <v>422</v>
      </c>
      <c r="F20500">
        <v>1</v>
      </c>
      <c r="G20500">
        <f t="shared" si="960"/>
        <v>2</v>
      </c>
      <c r="H20500">
        <f t="shared" si="961"/>
        <v>3</v>
      </c>
      <c r="I20500">
        <f t="shared" si="962"/>
        <v>2</v>
      </c>
    </row>
    <row r="20501" spans="1:9" x14ac:dyDescent="0.35">
      <c r="A20501" t="s">
        <v>20503</v>
      </c>
      <c r="B20501">
        <v>59</v>
      </c>
      <c r="C20501">
        <v>0</v>
      </c>
      <c r="D20501" s="1">
        <v>244829.33333333334</v>
      </c>
      <c r="E20501">
        <v>746</v>
      </c>
      <c r="F20501">
        <v>1</v>
      </c>
      <c r="G20501">
        <f t="shared" si="960"/>
        <v>3</v>
      </c>
      <c r="H20501">
        <f t="shared" si="961"/>
        <v>4</v>
      </c>
      <c r="I20501">
        <f t="shared" si="962"/>
        <v>1</v>
      </c>
    </row>
    <row r="20502" spans="1:9" x14ac:dyDescent="0.35">
      <c r="A20502" t="s">
        <v>20504</v>
      </c>
      <c r="B20502">
        <v>27</v>
      </c>
      <c r="C20502">
        <v>1</v>
      </c>
      <c r="D20502" s="1">
        <v>267520</v>
      </c>
      <c r="E20502">
        <v>955</v>
      </c>
      <c r="F20502">
        <v>0</v>
      </c>
      <c r="G20502">
        <f t="shared" si="960"/>
        <v>1</v>
      </c>
      <c r="H20502">
        <f t="shared" si="961"/>
        <v>4</v>
      </c>
      <c r="I20502">
        <f t="shared" si="962"/>
        <v>2</v>
      </c>
    </row>
    <row r="20503" spans="1:9" x14ac:dyDescent="0.35">
      <c r="A20503" t="s">
        <v>20505</v>
      </c>
      <c r="B20503">
        <v>48</v>
      </c>
      <c r="C20503">
        <v>1</v>
      </c>
      <c r="D20503" s="1">
        <v>717736</v>
      </c>
      <c r="E20503">
        <v>637</v>
      </c>
      <c r="F20503">
        <v>1</v>
      </c>
      <c r="G20503">
        <f t="shared" si="960"/>
        <v>2</v>
      </c>
      <c r="H20503">
        <f t="shared" si="961"/>
        <v>4</v>
      </c>
      <c r="I20503">
        <f t="shared" si="962"/>
        <v>3</v>
      </c>
    </row>
    <row r="20504" spans="1:9" x14ac:dyDescent="0.35">
      <c r="A20504" t="s">
        <v>20506</v>
      </c>
      <c r="B20504">
        <v>48</v>
      </c>
      <c r="C20504">
        <v>1</v>
      </c>
      <c r="D20504" s="1">
        <v>199004</v>
      </c>
      <c r="E20504">
        <v>98</v>
      </c>
      <c r="F20504">
        <v>0</v>
      </c>
      <c r="G20504">
        <f t="shared" si="960"/>
        <v>2</v>
      </c>
      <c r="H20504">
        <f t="shared" si="961"/>
        <v>1</v>
      </c>
      <c r="I20504">
        <f t="shared" si="962"/>
        <v>1</v>
      </c>
    </row>
    <row r="20505" spans="1:9" x14ac:dyDescent="0.35">
      <c r="A20505" t="s">
        <v>20507</v>
      </c>
      <c r="B20505">
        <v>25</v>
      </c>
      <c r="C20505">
        <v>0</v>
      </c>
      <c r="D20505" s="1">
        <v>372463.66666666663</v>
      </c>
      <c r="E20505">
        <v>238</v>
      </c>
      <c r="F20505">
        <v>1</v>
      </c>
      <c r="G20505">
        <f t="shared" si="960"/>
        <v>1</v>
      </c>
      <c r="H20505">
        <f t="shared" si="961"/>
        <v>2</v>
      </c>
      <c r="I20505">
        <f t="shared" si="962"/>
        <v>2</v>
      </c>
    </row>
    <row r="20506" spans="1:9" x14ac:dyDescent="0.35">
      <c r="A20506" t="s">
        <v>20508</v>
      </c>
      <c r="B20506">
        <v>26</v>
      </c>
      <c r="C20506">
        <v>1</v>
      </c>
      <c r="D20506" s="1">
        <v>119200</v>
      </c>
      <c r="E20506">
        <v>304</v>
      </c>
      <c r="F20506">
        <v>0</v>
      </c>
      <c r="G20506">
        <f t="shared" si="960"/>
        <v>1</v>
      </c>
      <c r="H20506">
        <f t="shared" si="961"/>
        <v>2</v>
      </c>
      <c r="I20506">
        <f t="shared" si="962"/>
        <v>1</v>
      </c>
    </row>
    <row r="20507" spans="1:9" x14ac:dyDescent="0.35">
      <c r="A20507" t="s">
        <v>20509</v>
      </c>
      <c r="B20507">
        <v>36</v>
      </c>
      <c r="C20507">
        <v>1</v>
      </c>
      <c r="D20507" s="1">
        <v>418547</v>
      </c>
      <c r="E20507">
        <v>218</v>
      </c>
      <c r="F20507">
        <v>1</v>
      </c>
      <c r="G20507">
        <f t="shared" si="960"/>
        <v>2</v>
      </c>
      <c r="H20507">
        <f t="shared" si="961"/>
        <v>2</v>
      </c>
      <c r="I20507">
        <f t="shared" si="962"/>
        <v>2</v>
      </c>
    </row>
    <row r="20508" spans="1:9" x14ac:dyDescent="0.35">
      <c r="A20508" t="s">
        <v>20510</v>
      </c>
      <c r="B20508">
        <v>26</v>
      </c>
      <c r="C20508">
        <v>0</v>
      </c>
      <c r="D20508" s="1">
        <v>144960</v>
      </c>
      <c r="E20508">
        <v>476</v>
      </c>
      <c r="F20508">
        <v>1</v>
      </c>
      <c r="G20508">
        <f t="shared" si="960"/>
        <v>1</v>
      </c>
      <c r="H20508">
        <f t="shared" si="961"/>
        <v>3</v>
      </c>
      <c r="I20508">
        <f t="shared" si="962"/>
        <v>1</v>
      </c>
    </row>
    <row r="20509" spans="1:9" x14ac:dyDescent="0.35">
      <c r="A20509" t="s">
        <v>20511</v>
      </c>
      <c r="B20509">
        <v>65</v>
      </c>
      <c r="C20509">
        <v>0</v>
      </c>
      <c r="D20509" s="1">
        <v>228533.33333333334</v>
      </c>
      <c r="E20509">
        <v>346</v>
      </c>
      <c r="F20509">
        <v>0</v>
      </c>
      <c r="G20509">
        <f t="shared" si="960"/>
        <v>3</v>
      </c>
      <c r="H20509">
        <f t="shared" si="961"/>
        <v>2</v>
      </c>
      <c r="I20509">
        <f t="shared" si="962"/>
        <v>1</v>
      </c>
    </row>
    <row r="20510" spans="1:9" x14ac:dyDescent="0.35">
      <c r="A20510" t="s">
        <v>20512</v>
      </c>
      <c r="B20510">
        <v>31</v>
      </c>
      <c r="C20510">
        <v>1</v>
      </c>
      <c r="D20510" s="1">
        <v>136578</v>
      </c>
      <c r="E20510">
        <v>440</v>
      </c>
      <c r="F20510">
        <v>1</v>
      </c>
      <c r="G20510">
        <f t="shared" si="960"/>
        <v>1</v>
      </c>
      <c r="H20510">
        <f t="shared" si="961"/>
        <v>3</v>
      </c>
      <c r="I20510">
        <f t="shared" si="962"/>
        <v>1</v>
      </c>
    </row>
    <row r="20511" spans="1:9" x14ac:dyDescent="0.35">
      <c r="A20511" t="s">
        <v>20513</v>
      </c>
      <c r="B20511">
        <v>39</v>
      </c>
      <c r="C20511">
        <v>0</v>
      </c>
      <c r="D20511" s="1">
        <v>385154.66666666669</v>
      </c>
      <c r="E20511">
        <v>472</v>
      </c>
      <c r="F20511">
        <v>1</v>
      </c>
      <c r="G20511">
        <f t="shared" si="960"/>
        <v>2</v>
      </c>
      <c r="H20511">
        <f t="shared" si="961"/>
        <v>3</v>
      </c>
      <c r="I20511">
        <f t="shared" si="962"/>
        <v>2</v>
      </c>
    </row>
    <row r="20512" spans="1:9" x14ac:dyDescent="0.35">
      <c r="A20512" t="s">
        <v>20514</v>
      </c>
      <c r="B20512">
        <v>51</v>
      </c>
      <c r="C20512">
        <v>1</v>
      </c>
      <c r="D20512" s="1">
        <v>599354</v>
      </c>
      <c r="E20512">
        <v>872</v>
      </c>
      <c r="F20512">
        <v>1</v>
      </c>
      <c r="G20512">
        <f t="shared" si="960"/>
        <v>2</v>
      </c>
      <c r="H20512">
        <f t="shared" si="961"/>
        <v>4</v>
      </c>
      <c r="I20512">
        <f t="shared" si="962"/>
        <v>3</v>
      </c>
    </row>
    <row r="20513" spans="1:9" x14ac:dyDescent="0.35">
      <c r="A20513" t="s">
        <v>20515</v>
      </c>
      <c r="B20513">
        <v>40</v>
      </c>
      <c r="C20513">
        <v>0</v>
      </c>
      <c r="D20513" s="1">
        <v>668157.33333333337</v>
      </c>
      <c r="E20513">
        <v>373</v>
      </c>
      <c r="F20513">
        <v>1</v>
      </c>
      <c r="G20513">
        <f t="shared" si="960"/>
        <v>2</v>
      </c>
      <c r="H20513">
        <f t="shared" si="961"/>
        <v>3</v>
      </c>
      <c r="I20513">
        <f t="shared" si="962"/>
        <v>3</v>
      </c>
    </row>
    <row r="20514" spans="1:9" x14ac:dyDescent="0.35">
      <c r="A20514" t="s">
        <v>20516</v>
      </c>
      <c r="B20514">
        <v>26</v>
      </c>
      <c r="C20514">
        <v>0</v>
      </c>
      <c r="D20514" s="1">
        <v>416916.33333333337</v>
      </c>
      <c r="E20514">
        <v>357</v>
      </c>
      <c r="F20514">
        <v>1</v>
      </c>
      <c r="G20514">
        <f t="shared" si="960"/>
        <v>1</v>
      </c>
      <c r="H20514">
        <f t="shared" si="961"/>
        <v>2</v>
      </c>
      <c r="I20514">
        <f t="shared" si="962"/>
        <v>2</v>
      </c>
    </row>
    <row r="20515" spans="1:9" x14ac:dyDescent="0.35">
      <c r="A20515" t="s">
        <v>20517</v>
      </c>
      <c r="B20515">
        <v>39</v>
      </c>
      <c r="C20515">
        <v>0</v>
      </c>
      <c r="D20515" s="1">
        <v>281141.33333333331</v>
      </c>
      <c r="E20515">
        <v>681</v>
      </c>
      <c r="F20515">
        <v>1</v>
      </c>
      <c r="G20515">
        <f t="shared" si="960"/>
        <v>2</v>
      </c>
      <c r="H20515">
        <f t="shared" si="961"/>
        <v>4</v>
      </c>
      <c r="I20515">
        <f t="shared" si="962"/>
        <v>2</v>
      </c>
    </row>
    <row r="20516" spans="1:9" x14ac:dyDescent="0.35">
      <c r="A20516" t="s">
        <v>20518</v>
      </c>
      <c r="B20516">
        <v>34</v>
      </c>
      <c r="C20516">
        <v>0</v>
      </c>
      <c r="D20516" s="1">
        <v>443069.33333333331</v>
      </c>
      <c r="E20516">
        <v>456</v>
      </c>
      <c r="F20516">
        <v>0</v>
      </c>
      <c r="G20516">
        <f t="shared" si="960"/>
        <v>1</v>
      </c>
      <c r="H20516">
        <f t="shared" si="961"/>
        <v>3</v>
      </c>
      <c r="I20516">
        <f t="shared" si="962"/>
        <v>2</v>
      </c>
    </row>
    <row r="20517" spans="1:9" x14ac:dyDescent="0.35">
      <c r="A20517" t="s">
        <v>20519</v>
      </c>
      <c r="B20517">
        <v>51</v>
      </c>
      <c r="C20517">
        <v>0</v>
      </c>
      <c r="D20517" s="1">
        <v>231050.66666666666</v>
      </c>
      <c r="E20517">
        <v>273</v>
      </c>
      <c r="F20517">
        <v>0</v>
      </c>
      <c r="G20517">
        <f t="shared" si="960"/>
        <v>2</v>
      </c>
      <c r="H20517">
        <f t="shared" si="961"/>
        <v>2</v>
      </c>
      <c r="I20517">
        <f t="shared" si="962"/>
        <v>1</v>
      </c>
    </row>
    <row r="20518" spans="1:9" x14ac:dyDescent="0.35">
      <c r="A20518" t="s">
        <v>20520</v>
      </c>
      <c r="B20518">
        <v>57</v>
      </c>
      <c r="C20518">
        <v>1</v>
      </c>
      <c r="D20518" s="1">
        <v>96641</v>
      </c>
      <c r="E20518">
        <v>939</v>
      </c>
      <c r="F20518">
        <v>0</v>
      </c>
      <c r="G20518">
        <f t="shared" si="960"/>
        <v>3</v>
      </c>
      <c r="H20518">
        <f t="shared" si="961"/>
        <v>4</v>
      </c>
      <c r="I20518">
        <f t="shared" si="962"/>
        <v>1</v>
      </c>
    </row>
    <row r="20519" spans="1:9" x14ac:dyDescent="0.35">
      <c r="A20519" t="s">
        <v>20521</v>
      </c>
      <c r="B20519">
        <v>42</v>
      </c>
      <c r="C20519">
        <v>0</v>
      </c>
      <c r="D20519" s="1">
        <v>300856</v>
      </c>
      <c r="E20519">
        <v>87</v>
      </c>
      <c r="F20519">
        <v>0</v>
      </c>
      <c r="G20519">
        <f t="shared" si="960"/>
        <v>2</v>
      </c>
      <c r="H20519">
        <f t="shared" si="961"/>
        <v>1</v>
      </c>
      <c r="I20519">
        <f t="shared" si="962"/>
        <v>2</v>
      </c>
    </row>
    <row r="20520" spans="1:9" x14ac:dyDescent="0.35">
      <c r="A20520" t="s">
        <v>20522</v>
      </c>
      <c r="B20520">
        <v>40</v>
      </c>
      <c r="C20520">
        <v>1</v>
      </c>
      <c r="D20520" s="1">
        <v>504648</v>
      </c>
      <c r="E20520">
        <v>198</v>
      </c>
      <c r="F20520">
        <v>1</v>
      </c>
      <c r="G20520">
        <f t="shared" si="960"/>
        <v>2</v>
      </c>
      <c r="H20520">
        <f t="shared" si="961"/>
        <v>1</v>
      </c>
      <c r="I20520">
        <f t="shared" si="962"/>
        <v>2</v>
      </c>
    </row>
    <row r="20521" spans="1:9" x14ac:dyDescent="0.35">
      <c r="A20521" t="s">
        <v>20523</v>
      </c>
      <c r="B20521">
        <v>36</v>
      </c>
      <c r="C20521">
        <v>1</v>
      </c>
      <c r="D20521" s="1">
        <v>389590</v>
      </c>
      <c r="E20521">
        <v>496</v>
      </c>
      <c r="F20521">
        <v>1</v>
      </c>
      <c r="G20521">
        <f t="shared" si="960"/>
        <v>2</v>
      </c>
      <c r="H20521">
        <f t="shared" si="961"/>
        <v>3</v>
      </c>
      <c r="I20521">
        <f t="shared" si="962"/>
        <v>2</v>
      </c>
    </row>
    <row r="20522" spans="1:9" x14ac:dyDescent="0.35">
      <c r="A20522" t="s">
        <v>20524</v>
      </c>
      <c r="B20522">
        <v>48</v>
      </c>
      <c r="C20522">
        <v>1</v>
      </c>
      <c r="D20522" s="1">
        <v>554450.66666666663</v>
      </c>
      <c r="E20522">
        <v>745</v>
      </c>
      <c r="F20522">
        <v>1</v>
      </c>
      <c r="G20522">
        <f t="shared" si="960"/>
        <v>2</v>
      </c>
      <c r="H20522">
        <f t="shared" si="961"/>
        <v>4</v>
      </c>
      <c r="I20522">
        <f t="shared" si="962"/>
        <v>3</v>
      </c>
    </row>
    <row r="20523" spans="1:9" x14ac:dyDescent="0.35">
      <c r="A20523" t="s">
        <v>20525</v>
      </c>
      <c r="B20523">
        <v>30</v>
      </c>
      <c r="C20523">
        <v>0</v>
      </c>
      <c r="D20523" s="1">
        <v>446496</v>
      </c>
      <c r="E20523">
        <v>144</v>
      </c>
      <c r="F20523">
        <v>0</v>
      </c>
      <c r="G20523">
        <f t="shared" si="960"/>
        <v>1</v>
      </c>
      <c r="H20523">
        <f t="shared" si="961"/>
        <v>1</v>
      </c>
      <c r="I20523">
        <f t="shared" si="962"/>
        <v>2</v>
      </c>
    </row>
    <row r="20524" spans="1:9" x14ac:dyDescent="0.35">
      <c r="A20524" t="s">
        <v>20526</v>
      </c>
      <c r="B20524">
        <v>25</v>
      </c>
      <c r="C20524">
        <v>1</v>
      </c>
      <c r="D20524" s="1">
        <v>169318</v>
      </c>
      <c r="E20524">
        <v>239</v>
      </c>
      <c r="F20524">
        <v>1</v>
      </c>
      <c r="G20524">
        <f t="shared" si="960"/>
        <v>1</v>
      </c>
      <c r="H20524">
        <f t="shared" si="961"/>
        <v>2</v>
      </c>
      <c r="I20524">
        <f t="shared" si="962"/>
        <v>1</v>
      </c>
    </row>
    <row r="20525" spans="1:9" x14ac:dyDescent="0.35">
      <c r="A20525" t="s">
        <v>20527</v>
      </c>
      <c r="B20525">
        <v>53</v>
      </c>
      <c r="C20525">
        <v>0</v>
      </c>
      <c r="D20525" s="1">
        <v>158429.33333333334</v>
      </c>
      <c r="E20525">
        <v>261</v>
      </c>
      <c r="F20525">
        <v>0</v>
      </c>
      <c r="G20525">
        <f t="shared" si="960"/>
        <v>2</v>
      </c>
      <c r="H20525">
        <f t="shared" si="961"/>
        <v>2</v>
      </c>
      <c r="I20525">
        <f t="shared" si="962"/>
        <v>1</v>
      </c>
    </row>
    <row r="20526" spans="1:9" x14ac:dyDescent="0.35">
      <c r="A20526" t="s">
        <v>20528</v>
      </c>
      <c r="B20526">
        <v>56</v>
      </c>
      <c r="C20526">
        <v>0</v>
      </c>
      <c r="D20526" s="1">
        <v>395728</v>
      </c>
      <c r="E20526">
        <v>276</v>
      </c>
      <c r="F20526">
        <v>0</v>
      </c>
      <c r="G20526">
        <f t="shared" si="960"/>
        <v>3</v>
      </c>
      <c r="H20526">
        <f t="shared" si="961"/>
        <v>2</v>
      </c>
      <c r="I20526">
        <f t="shared" si="962"/>
        <v>2</v>
      </c>
    </row>
    <row r="20527" spans="1:9" x14ac:dyDescent="0.35">
      <c r="A20527" t="s">
        <v>20529</v>
      </c>
      <c r="B20527">
        <v>60</v>
      </c>
      <c r="C20527">
        <v>0</v>
      </c>
      <c r="D20527" s="1">
        <v>460325.33333333331</v>
      </c>
      <c r="E20527">
        <v>484</v>
      </c>
      <c r="F20527">
        <v>1</v>
      </c>
      <c r="G20527">
        <f t="shared" si="960"/>
        <v>3</v>
      </c>
      <c r="H20527">
        <f t="shared" si="961"/>
        <v>3</v>
      </c>
      <c r="I20527">
        <f t="shared" si="962"/>
        <v>2</v>
      </c>
    </row>
    <row r="20528" spans="1:9" x14ac:dyDescent="0.35">
      <c r="A20528" t="s">
        <v>20530</v>
      </c>
      <c r="B20528">
        <v>31</v>
      </c>
      <c r="C20528">
        <v>1</v>
      </c>
      <c r="D20528" s="1">
        <v>150751</v>
      </c>
      <c r="E20528">
        <v>172</v>
      </c>
      <c r="F20528">
        <v>0</v>
      </c>
      <c r="G20528">
        <f t="shared" si="960"/>
        <v>1</v>
      </c>
      <c r="H20528">
        <f t="shared" si="961"/>
        <v>1</v>
      </c>
      <c r="I20528">
        <f t="shared" si="962"/>
        <v>1</v>
      </c>
    </row>
    <row r="20529" spans="1:9" x14ac:dyDescent="0.35">
      <c r="A20529" t="s">
        <v>20531</v>
      </c>
      <c r="B20529">
        <v>36</v>
      </c>
      <c r="C20529">
        <v>1</v>
      </c>
      <c r="D20529" s="1">
        <v>117840</v>
      </c>
      <c r="E20529">
        <v>283</v>
      </c>
      <c r="F20529">
        <v>0</v>
      </c>
      <c r="G20529">
        <f t="shared" si="960"/>
        <v>2</v>
      </c>
      <c r="H20529">
        <f t="shared" si="961"/>
        <v>2</v>
      </c>
      <c r="I20529">
        <f t="shared" si="962"/>
        <v>1</v>
      </c>
    </row>
    <row r="20530" spans="1:9" x14ac:dyDescent="0.35">
      <c r="A20530" t="s">
        <v>20532</v>
      </c>
      <c r="B20530">
        <v>65</v>
      </c>
      <c r="C20530">
        <v>0</v>
      </c>
      <c r="D20530" s="1">
        <v>264949.33333333331</v>
      </c>
      <c r="E20530">
        <v>908</v>
      </c>
      <c r="F20530">
        <v>1</v>
      </c>
      <c r="G20530">
        <f t="shared" si="960"/>
        <v>3</v>
      </c>
      <c r="H20530">
        <f t="shared" si="961"/>
        <v>4</v>
      </c>
      <c r="I20530">
        <f t="shared" si="962"/>
        <v>2</v>
      </c>
    </row>
    <row r="20531" spans="1:9" x14ac:dyDescent="0.35">
      <c r="A20531" t="s">
        <v>20533</v>
      </c>
      <c r="B20531">
        <v>32</v>
      </c>
      <c r="C20531">
        <v>1</v>
      </c>
      <c r="D20531" s="1">
        <v>238535</v>
      </c>
      <c r="E20531">
        <v>629</v>
      </c>
      <c r="F20531">
        <v>1</v>
      </c>
      <c r="G20531">
        <f t="shared" si="960"/>
        <v>1</v>
      </c>
      <c r="H20531">
        <f t="shared" si="961"/>
        <v>4</v>
      </c>
      <c r="I20531">
        <f t="shared" si="962"/>
        <v>1</v>
      </c>
    </row>
    <row r="20532" spans="1:9" x14ac:dyDescent="0.35">
      <c r="A20532" t="s">
        <v>20534</v>
      </c>
      <c r="B20532">
        <v>42</v>
      </c>
      <c r="C20532">
        <v>1</v>
      </c>
      <c r="D20532" s="1">
        <v>199163</v>
      </c>
      <c r="E20532">
        <v>471</v>
      </c>
      <c r="F20532">
        <v>1</v>
      </c>
      <c r="G20532">
        <f t="shared" si="960"/>
        <v>2</v>
      </c>
      <c r="H20532">
        <f t="shared" si="961"/>
        <v>3</v>
      </c>
      <c r="I20532">
        <f t="shared" si="962"/>
        <v>1</v>
      </c>
    </row>
    <row r="20533" spans="1:9" x14ac:dyDescent="0.35">
      <c r="A20533" t="s">
        <v>20535</v>
      </c>
      <c r="B20533">
        <v>25</v>
      </c>
      <c r="C20533">
        <v>0</v>
      </c>
      <c r="D20533" s="1">
        <v>343901</v>
      </c>
      <c r="E20533">
        <v>3</v>
      </c>
      <c r="F20533">
        <v>0</v>
      </c>
      <c r="G20533">
        <f t="shared" si="960"/>
        <v>1</v>
      </c>
      <c r="H20533">
        <f t="shared" si="961"/>
        <v>1</v>
      </c>
      <c r="I20533">
        <f t="shared" si="962"/>
        <v>2</v>
      </c>
    </row>
    <row r="20534" spans="1:9" x14ac:dyDescent="0.35">
      <c r="A20534" t="s">
        <v>20536</v>
      </c>
      <c r="B20534">
        <v>47</v>
      </c>
      <c r="C20534">
        <v>1</v>
      </c>
      <c r="D20534" s="1">
        <v>426367</v>
      </c>
      <c r="E20534">
        <v>305</v>
      </c>
      <c r="F20534">
        <v>1</v>
      </c>
      <c r="G20534">
        <f t="shared" si="960"/>
        <v>2</v>
      </c>
      <c r="H20534">
        <f t="shared" si="961"/>
        <v>2</v>
      </c>
      <c r="I20534">
        <f t="shared" si="962"/>
        <v>2</v>
      </c>
    </row>
    <row r="20535" spans="1:9" x14ac:dyDescent="0.35">
      <c r="A20535" t="s">
        <v>20537</v>
      </c>
      <c r="B20535">
        <v>25</v>
      </c>
      <c r="C20535">
        <v>1</v>
      </c>
      <c r="D20535" s="1">
        <v>125478</v>
      </c>
      <c r="E20535">
        <v>319</v>
      </c>
      <c r="F20535">
        <v>0</v>
      </c>
      <c r="G20535">
        <f t="shared" si="960"/>
        <v>1</v>
      </c>
      <c r="H20535">
        <f t="shared" si="961"/>
        <v>2</v>
      </c>
      <c r="I20535">
        <f t="shared" si="962"/>
        <v>1</v>
      </c>
    </row>
    <row r="20536" spans="1:9" x14ac:dyDescent="0.35">
      <c r="A20536" t="s">
        <v>20538</v>
      </c>
      <c r="B20536">
        <v>40</v>
      </c>
      <c r="C20536">
        <v>1</v>
      </c>
      <c r="D20536" s="1">
        <v>526797.33333333337</v>
      </c>
      <c r="E20536">
        <v>314</v>
      </c>
      <c r="F20536">
        <v>1</v>
      </c>
      <c r="G20536">
        <f t="shared" si="960"/>
        <v>2</v>
      </c>
      <c r="H20536">
        <f t="shared" si="961"/>
        <v>2</v>
      </c>
      <c r="I20536">
        <f t="shared" si="962"/>
        <v>2</v>
      </c>
    </row>
    <row r="20537" spans="1:9" x14ac:dyDescent="0.35">
      <c r="A20537" t="s">
        <v>20539</v>
      </c>
      <c r="B20537">
        <v>41</v>
      </c>
      <c r="C20537">
        <v>1</v>
      </c>
      <c r="D20537" s="1">
        <v>420131</v>
      </c>
      <c r="E20537">
        <v>252</v>
      </c>
      <c r="F20537">
        <v>0</v>
      </c>
      <c r="G20537">
        <f t="shared" si="960"/>
        <v>2</v>
      </c>
      <c r="H20537">
        <f t="shared" si="961"/>
        <v>2</v>
      </c>
      <c r="I20537">
        <f t="shared" si="962"/>
        <v>2</v>
      </c>
    </row>
    <row r="20538" spans="1:9" x14ac:dyDescent="0.35">
      <c r="A20538" t="s">
        <v>20540</v>
      </c>
      <c r="B20538">
        <v>55</v>
      </c>
      <c r="C20538">
        <v>1</v>
      </c>
      <c r="D20538" s="1">
        <v>392496</v>
      </c>
      <c r="E20538">
        <v>455</v>
      </c>
      <c r="F20538">
        <v>1</v>
      </c>
      <c r="G20538">
        <f t="shared" si="960"/>
        <v>2</v>
      </c>
      <c r="H20538">
        <f t="shared" si="961"/>
        <v>3</v>
      </c>
      <c r="I20538">
        <f t="shared" si="962"/>
        <v>2</v>
      </c>
    </row>
    <row r="20539" spans="1:9" x14ac:dyDescent="0.35">
      <c r="A20539" t="s">
        <v>20541</v>
      </c>
      <c r="B20539">
        <v>31</v>
      </c>
      <c r="C20539">
        <v>0</v>
      </c>
      <c r="D20539" s="1">
        <v>446455.66666666663</v>
      </c>
      <c r="E20539">
        <v>390</v>
      </c>
      <c r="F20539">
        <v>1</v>
      </c>
      <c r="G20539">
        <f t="shared" si="960"/>
        <v>1</v>
      </c>
      <c r="H20539">
        <f t="shared" si="961"/>
        <v>3</v>
      </c>
      <c r="I20539">
        <f t="shared" si="962"/>
        <v>2</v>
      </c>
    </row>
    <row r="20540" spans="1:9" x14ac:dyDescent="0.35">
      <c r="A20540" t="s">
        <v>20542</v>
      </c>
      <c r="B20540">
        <v>41</v>
      </c>
      <c r="C20540">
        <v>1</v>
      </c>
      <c r="D20540" s="1">
        <v>455066</v>
      </c>
      <c r="E20540">
        <v>374</v>
      </c>
      <c r="F20540">
        <v>0</v>
      </c>
      <c r="G20540">
        <f t="shared" si="960"/>
        <v>2</v>
      </c>
      <c r="H20540">
        <f t="shared" si="961"/>
        <v>3</v>
      </c>
      <c r="I20540">
        <f t="shared" si="962"/>
        <v>2</v>
      </c>
    </row>
    <row r="20541" spans="1:9" x14ac:dyDescent="0.35">
      <c r="A20541" t="s">
        <v>20543</v>
      </c>
      <c r="B20541">
        <v>26</v>
      </c>
      <c r="C20541">
        <v>1</v>
      </c>
      <c r="D20541" s="1">
        <v>180451</v>
      </c>
      <c r="E20541">
        <v>35</v>
      </c>
      <c r="F20541">
        <v>0</v>
      </c>
      <c r="G20541">
        <f t="shared" si="960"/>
        <v>1</v>
      </c>
      <c r="H20541">
        <f t="shared" si="961"/>
        <v>1</v>
      </c>
      <c r="I20541">
        <f t="shared" si="962"/>
        <v>1</v>
      </c>
    </row>
    <row r="20542" spans="1:9" x14ac:dyDescent="0.35">
      <c r="A20542" t="s">
        <v>20544</v>
      </c>
      <c r="B20542">
        <v>43</v>
      </c>
      <c r="C20542">
        <v>0</v>
      </c>
      <c r="D20542" s="1">
        <v>497002.66666666669</v>
      </c>
      <c r="E20542">
        <v>302</v>
      </c>
      <c r="F20542">
        <v>0</v>
      </c>
      <c r="G20542">
        <f t="shared" si="960"/>
        <v>2</v>
      </c>
      <c r="H20542">
        <f t="shared" si="961"/>
        <v>2</v>
      </c>
      <c r="I20542">
        <f t="shared" si="962"/>
        <v>2</v>
      </c>
    </row>
    <row r="20543" spans="1:9" x14ac:dyDescent="0.35">
      <c r="A20543" t="s">
        <v>20545</v>
      </c>
      <c r="B20543">
        <v>30</v>
      </c>
      <c r="C20543">
        <v>1</v>
      </c>
      <c r="D20543" s="1">
        <v>279028</v>
      </c>
      <c r="E20543">
        <v>34</v>
      </c>
      <c r="F20543">
        <v>0</v>
      </c>
      <c r="G20543">
        <f t="shared" si="960"/>
        <v>1</v>
      </c>
      <c r="H20543">
        <f t="shared" si="961"/>
        <v>1</v>
      </c>
      <c r="I20543">
        <f t="shared" si="962"/>
        <v>2</v>
      </c>
    </row>
    <row r="20544" spans="1:9" x14ac:dyDescent="0.35">
      <c r="A20544" t="s">
        <v>20546</v>
      </c>
      <c r="B20544">
        <v>62</v>
      </c>
      <c r="C20544">
        <v>0</v>
      </c>
      <c r="D20544" s="1">
        <v>461149.33333333331</v>
      </c>
      <c r="E20544">
        <v>369</v>
      </c>
      <c r="F20544">
        <v>0</v>
      </c>
      <c r="G20544">
        <f t="shared" si="960"/>
        <v>3</v>
      </c>
      <c r="H20544">
        <f t="shared" si="961"/>
        <v>3</v>
      </c>
      <c r="I20544">
        <f t="shared" si="962"/>
        <v>2</v>
      </c>
    </row>
    <row r="20545" spans="1:9" x14ac:dyDescent="0.35">
      <c r="A20545" t="s">
        <v>20547</v>
      </c>
      <c r="B20545">
        <v>28</v>
      </c>
      <c r="C20545">
        <v>1</v>
      </c>
      <c r="D20545" s="1">
        <v>227771</v>
      </c>
      <c r="E20545">
        <v>445</v>
      </c>
      <c r="F20545">
        <v>1</v>
      </c>
      <c r="G20545">
        <f t="shared" si="960"/>
        <v>1</v>
      </c>
      <c r="H20545">
        <f t="shared" si="961"/>
        <v>3</v>
      </c>
      <c r="I20545">
        <f t="shared" si="962"/>
        <v>1</v>
      </c>
    </row>
    <row r="20546" spans="1:9" x14ac:dyDescent="0.35">
      <c r="A20546" t="s">
        <v>20548</v>
      </c>
      <c r="B20546">
        <v>28</v>
      </c>
      <c r="C20546">
        <v>1</v>
      </c>
      <c r="D20546" s="1">
        <v>109175</v>
      </c>
      <c r="E20546">
        <v>928</v>
      </c>
      <c r="F20546">
        <v>1</v>
      </c>
      <c r="G20546">
        <f t="shared" ref="G20546:G20609" si="963">IF(B20546&lt;35, 1, IF(B20546&gt;55, 3, 2))</f>
        <v>1</v>
      </c>
      <c r="H20546">
        <f t="shared" ref="H20546:H20609" si="964">IF(E20546&lt;200,1, IF(E20546&gt;500, 4, IF(E20546&lt;360, 2,3 )))</f>
        <v>4</v>
      </c>
      <c r="I20546">
        <f t="shared" si="962"/>
        <v>1</v>
      </c>
    </row>
    <row r="20547" spans="1:9" x14ac:dyDescent="0.35">
      <c r="A20547" t="s">
        <v>20549</v>
      </c>
      <c r="B20547">
        <v>53</v>
      </c>
      <c r="C20547">
        <v>0</v>
      </c>
      <c r="D20547" s="1">
        <v>213656</v>
      </c>
      <c r="E20547">
        <v>368</v>
      </c>
      <c r="F20547">
        <v>1</v>
      </c>
      <c r="G20547">
        <f t="shared" si="963"/>
        <v>2</v>
      </c>
      <c r="H20547">
        <f t="shared" si="964"/>
        <v>3</v>
      </c>
      <c r="I20547">
        <f t="shared" ref="I20547:I20610" si="965">IF(D20547&lt;250000, 1, IF(D20547&gt;550000, 3, 2))</f>
        <v>1</v>
      </c>
    </row>
    <row r="20548" spans="1:9" x14ac:dyDescent="0.35">
      <c r="A20548" t="s">
        <v>20550</v>
      </c>
      <c r="B20548">
        <v>57</v>
      </c>
      <c r="C20548">
        <v>0</v>
      </c>
      <c r="D20548" s="1">
        <v>86768</v>
      </c>
      <c r="E20548">
        <v>249</v>
      </c>
      <c r="F20548">
        <v>0</v>
      </c>
      <c r="G20548">
        <f t="shared" si="963"/>
        <v>3</v>
      </c>
      <c r="H20548">
        <f t="shared" si="964"/>
        <v>2</v>
      </c>
      <c r="I20548">
        <f t="shared" si="965"/>
        <v>1</v>
      </c>
    </row>
    <row r="20549" spans="1:9" x14ac:dyDescent="0.35">
      <c r="A20549" t="s">
        <v>20551</v>
      </c>
      <c r="B20549">
        <v>48</v>
      </c>
      <c r="C20549">
        <v>1</v>
      </c>
      <c r="D20549" s="1">
        <v>473721</v>
      </c>
      <c r="E20549">
        <v>367</v>
      </c>
      <c r="F20549">
        <v>1</v>
      </c>
      <c r="G20549">
        <f t="shared" si="963"/>
        <v>2</v>
      </c>
      <c r="H20549">
        <f t="shared" si="964"/>
        <v>3</v>
      </c>
      <c r="I20549">
        <f t="shared" si="965"/>
        <v>2</v>
      </c>
    </row>
    <row r="20550" spans="1:9" x14ac:dyDescent="0.35">
      <c r="A20550" t="s">
        <v>20552</v>
      </c>
      <c r="B20550">
        <v>26</v>
      </c>
      <c r="C20550">
        <v>1</v>
      </c>
      <c r="D20550" s="1">
        <v>238046</v>
      </c>
      <c r="E20550">
        <v>143</v>
      </c>
      <c r="F20550">
        <v>0</v>
      </c>
      <c r="G20550">
        <f t="shared" si="963"/>
        <v>1</v>
      </c>
      <c r="H20550">
        <f t="shared" si="964"/>
        <v>1</v>
      </c>
      <c r="I20550">
        <f t="shared" si="965"/>
        <v>1</v>
      </c>
    </row>
    <row r="20551" spans="1:9" x14ac:dyDescent="0.35">
      <c r="A20551" t="s">
        <v>20553</v>
      </c>
      <c r="B20551">
        <v>53</v>
      </c>
      <c r="C20551">
        <v>0</v>
      </c>
      <c r="D20551" s="1">
        <v>128352</v>
      </c>
      <c r="E20551">
        <v>235</v>
      </c>
      <c r="F20551">
        <v>0</v>
      </c>
      <c r="G20551">
        <f t="shared" si="963"/>
        <v>2</v>
      </c>
      <c r="H20551">
        <f t="shared" si="964"/>
        <v>2</v>
      </c>
      <c r="I20551">
        <f t="shared" si="965"/>
        <v>1</v>
      </c>
    </row>
    <row r="20552" spans="1:9" x14ac:dyDescent="0.35">
      <c r="A20552" t="s">
        <v>20554</v>
      </c>
      <c r="B20552">
        <v>32</v>
      </c>
      <c r="C20552">
        <v>1</v>
      </c>
      <c r="D20552" s="1">
        <v>129244</v>
      </c>
      <c r="E20552">
        <v>31</v>
      </c>
      <c r="F20552">
        <v>1</v>
      </c>
      <c r="G20552">
        <f t="shared" si="963"/>
        <v>1</v>
      </c>
      <c r="H20552">
        <f t="shared" si="964"/>
        <v>1</v>
      </c>
      <c r="I20552">
        <f t="shared" si="965"/>
        <v>1</v>
      </c>
    </row>
    <row r="20553" spans="1:9" x14ac:dyDescent="0.35">
      <c r="A20553" t="s">
        <v>20555</v>
      </c>
      <c r="B20553">
        <v>62</v>
      </c>
      <c r="C20553">
        <v>1</v>
      </c>
      <c r="D20553" s="1">
        <v>515003</v>
      </c>
      <c r="E20553">
        <v>290</v>
      </c>
      <c r="F20553">
        <v>0</v>
      </c>
      <c r="G20553">
        <f t="shared" si="963"/>
        <v>3</v>
      </c>
      <c r="H20553">
        <f t="shared" si="964"/>
        <v>2</v>
      </c>
      <c r="I20553">
        <f t="shared" si="965"/>
        <v>2</v>
      </c>
    </row>
    <row r="20554" spans="1:9" x14ac:dyDescent="0.35">
      <c r="A20554" t="s">
        <v>20556</v>
      </c>
      <c r="B20554">
        <v>35</v>
      </c>
      <c r="C20554">
        <v>0</v>
      </c>
      <c r="D20554" s="1">
        <v>346405.33333333331</v>
      </c>
      <c r="E20554">
        <v>426</v>
      </c>
      <c r="F20554">
        <v>0</v>
      </c>
      <c r="G20554">
        <f t="shared" si="963"/>
        <v>2</v>
      </c>
      <c r="H20554">
        <f t="shared" si="964"/>
        <v>3</v>
      </c>
      <c r="I20554">
        <f t="shared" si="965"/>
        <v>2</v>
      </c>
    </row>
    <row r="20555" spans="1:9" x14ac:dyDescent="0.35">
      <c r="A20555" t="s">
        <v>20557</v>
      </c>
      <c r="B20555">
        <v>54</v>
      </c>
      <c r="C20555">
        <v>1</v>
      </c>
      <c r="D20555" s="1">
        <v>621988</v>
      </c>
      <c r="E20555">
        <v>286</v>
      </c>
      <c r="F20555">
        <v>0</v>
      </c>
      <c r="G20555">
        <f t="shared" si="963"/>
        <v>2</v>
      </c>
      <c r="H20555">
        <f t="shared" si="964"/>
        <v>2</v>
      </c>
      <c r="I20555">
        <f t="shared" si="965"/>
        <v>3</v>
      </c>
    </row>
    <row r="20556" spans="1:9" x14ac:dyDescent="0.35">
      <c r="A20556" t="s">
        <v>20558</v>
      </c>
      <c r="B20556">
        <v>57</v>
      </c>
      <c r="C20556">
        <v>0</v>
      </c>
      <c r="D20556" s="1">
        <v>198568</v>
      </c>
      <c r="E20556">
        <v>202</v>
      </c>
      <c r="F20556">
        <v>0</v>
      </c>
      <c r="G20556">
        <f t="shared" si="963"/>
        <v>3</v>
      </c>
      <c r="H20556">
        <f t="shared" si="964"/>
        <v>2</v>
      </c>
      <c r="I20556">
        <f t="shared" si="965"/>
        <v>1</v>
      </c>
    </row>
    <row r="20557" spans="1:9" x14ac:dyDescent="0.35">
      <c r="A20557" t="s">
        <v>20559</v>
      </c>
      <c r="B20557">
        <v>34</v>
      </c>
      <c r="C20557">
        <v>0</v>
      </c>
      <c r="D20557" s="1">
        <v>395274</v>
      </c>
      <c r="E20557">
        <v>425</v>
      </c>
      <c r="F20557">
        <v>1</v>
      </c>
      <c r="G20557">
        <f t="shared" si="963"/>
        <v>1</v>
      </c>
      <c r="H20557">
        <f t="shared" si="964"/>
        <v>3</v>
      </c>
      <c r="I20557">
        <f t="shared" si="965"/>
        <v>2</v>
      </c>
    </row>
    <row r="20558" spans="1:9" x14ac:dyDescent="0.35">
      <c r="A20558" t="s">
        <v>20560</v>
      </c>
      <c r="B20558">
        <v>26</v>
      </c>
      <c r="C20558">
        <v>1</v>
      </c>
      <c r="D20558" s="1">
        <v>295604</v>
      </c>
      <c r="E20558">
        <v>909</v>
      </c>
      <c r="F20558">
        <v>1</v>
      </c>
      <c r="G20558">
        <f t="shared" si="963"/>
        <v>1</v>
      </c>
      <c r="H20558">
        <f t="shared" si="964"/>
        <v>4</v>
      </c>
      <c r="I20558">
        <f t="shared" si="965"/>
        <v>2</v>
      </c>
    </row>
    <row r="20559" spans="1:9" x14ac:dyDescent="0.35">
      <c r="A20559" t="s">
        <v>20561</v>
      </c>
      <c r="B20559">
        <v>60</v>
      </c>
      <c r="C20559">
        <v>0</v>
      </c>
      <c r="D20559" s="1">
        <v>485154.66666666669</v>
      </c>
      <c r="E20559">
        <v>849</v>
      </c>
      <c r="F20559">
        <v>0</v>
      </c>
      <c r="G20559">
        <f t="shared" si="963"/>
        <v>3</v>
      </c>
      <c r="H20559">
        <f t="shared" si="964"/>
        <v>4</v>
      </c>
      <c r="I20559">
        <f t="shared" si="965"/>
        <v>2</v>
      </c>
    </row>
    <row r="20560" spans="1:9" x14ac:dyDescent="0.35">
      <c r="A20560" t="s">
        <v>20562</v>
      </c>
      <c r="B20560">
        <v>47</v>
      </c>
      <c r="C20560">
        <v>1</v>
      </c>
      <c r="D20560" s="1">
        <v>450363</v>
      </c>
      <c r="E20560">
        <v>380</v>
      </c>
      <c r="F20560">
        <v>1</v>
      </c>
      <c r="G20560">
        <f t="shared" si="963"/>
        <v>2</v>
      </c>
      <c r="H20560">
        <f t="shared" si="964"/>
        <v>3</v>
      </c>
      <c r="I20560">
        <f t="shared" si="965"/>
        <v>2</v>
      </c>
    </row>
    <row r="20561" spans="1:9" x14ac:dyDescent="0.35">
      <c r="A20561" t="s">
        <v>20563</v>
      </c>
      <c r="B20561">
        <v>37</v>
      </c>
      <c r="C20561">
        <v>1</v>
      </c>
      <c r="D20561" s="1">
        <v>141982</v>
      </c>
      <c r="E20561">
        <v>410</v>
      </c>
      <c r="F20561">
        <v>0</v>
      </c>
      <c r="G20561">
        <f t="shared" si="963"/>
        <v>2</v>
      </c>
      <c r="H20561">
        <f t="shared" si="964"/>
        <v>3</v>
      </c>
      <c r="I20561">
        <f t="shared" si="965"/>
        <v>1</v>
      </c>
    </row>
    <row r="20562" spans="1:9" x14ac:dyDescent="0.35">
      <c r="A20562" t="s">
        <v>20564</v>
      </c>
      <c r="B20562">
        <v>52</v>
      </c>
      <c r="C20562">
        <v>0</v>
      </c>
      <c r="D20562" s="1">
        <v>498392</v>
      </c>
      <c r="E20562">
        <v>723</v>
      </c>
      <c r="F20562">
        <v>1</v>
      </c>
      <c r="G20562">
        <f t="shared" si="963"/>
        <v>2</v>
      </c>
      <c r="H20562">
        <f t="shared" si="964"/>
        <v>4</v>
      </c>
      <c r="I20562">
        <f t="shared" si="965"/>
        <v>2</v>
      </c>
    </row>
    <row r="20563" spans="1:9" x14ac:dyDescent="0.35">
      <c r="A20563" t="s">
        <v>20565</v>
      </c>
      <c r="B20563">
        <v>46</v>
      </c>
      <c r="C20563">
        <v>0</v>
      </c>
      <c r="D20563" s="1">
        <v>440976</v>
      </c>
      <c r="E20563">
        <v>696</v>
      </c>
      <c r="F20563">
        <v>1</v>
      </c>
      <c r="G20563">
        <f t="shared" si="963"/>
        <v>2</v>
      </c>
      <c r="H20563">
        <f t="shared" si="964"/>
        <v>4</v>
      </c>
      <c r="I20563">
        <f t="shared" si="965"/>
        <v>2</v>
      </c>
    </row>
    <row r="20564" spans="1:9" x14ac:dyDescent="0.35">
      <c r="A20564" t="s">
        <v>20566</v>
      </c>
      <c r="B20564">
        <v>56</v>
      </c>
      <c r="C20564">
        <v>1</v>
      </c>
      <c r="D20564" s="1">
        <v>531299</v>
      </c>
      <c r="E20564">
        <v>254</v>
      </c>
      <c r="F20564">
        <v>1</v>
      </c>
      <c r="G20564">
        <f t="shared" si="963"/>
        <v>3</v>
      </c>
      <c r="H20564">
        <f t="shared" si="964"/>
        <v>2</v>
      </c>
      <c r="I20564">
        <f t="shared" si="965"/>
        <v>2</v>
      </c>
    </row>
    <row r="20565" spans="1:9" x14ac:dyDescent="0.35">
      <c r="A20565" t="s">
        <v>20567</v>
      </c>
      <c r="B20565">
        <v>61</v>
      </c>
      <c r="C20565">
        <v>1</v>
      </c>
      <c r="D20565" s="1">
        <v>166149</v>
      </c>
      <c r="E20565">
        <v>419</v>
      </c>
      <c r="F20565">
        <v>1</v>
      </c>
      <c r="G20565">
        <f t="shared" si="963"/>
        <v>3</v>
      </c>
      <c r="H20565">
        <f t="shared" si="964"/>
        <v>3</v>
      </c>
      <c r="I20565">
        <f t="shared" si="965"/>
        <v>1</v>
      </c>
    </row>
    <row r="20566" spans="1:9" x14ac:dyDescent="0.35">
      <c r="A20566" t="s">
        <v>20568</v>
      </c>
      <c r="B20566">
        <v>51</v>
      </c>
      <c r="C20566">
        <v>1</v>
      </c>
      <c r="D20566" s="1">
        <v>659976</v>
      </c>
      <c r="E20566">
        <v>139</v>
      </c>
      <c r="F20566">
        <v>1</v>
      </c>
      <c r="G20566">
        <f t="shared" si="963"/>
        <v>2</v>
      </c>
      <c r="H20566">
        <f t="shared" si="964"/>
        <v>1</v>
      </c>
      <c r="I20566">
        <f t="shared" si="965"/>
        <v>3</v>
      </c>
    </row>
    <row r="20567" spans="1:9" x14ac:dyDescent="0.35">
      <c r="A20567" t="s">
        <v>20569</v>
      </c>
      <c r="B20567">
        <v>31</v>
      </c>
      <c r="C20567">
        <v>1</v>
      </c>
      <c r="D20567" s="1">
        <v>280267</v>
      </c>
      <c r="E20567">
        <v>668</v>
      </c>
      <c r="F20567">
        <v>1</v>
      </c>
      <c r="G20567">
        <f t="shared" si="963"/>
        <v>1</v>
      </c>
      <c r="H20567">
        <f t="shared" si="964"/>
        <v>4</v>
      </c>
      <c r="I20567">
        <f t="shared" si="965"/>
        <v>2</v>
      </c>
    </row>
    <row r="20568" spans="1:9" x14ac:dyDescent="0.35">
      <c r="A20568" t="s">
        <v>20570</v>
      </c>
      <c r="B20568">
        <v>60</v>
      </c>
      <c r="C20568">
        <v>0</v>
      </c>
      <c r="D20568" s="1">
        <v>161405.33333333334</v>
      </c>
      <c r="E20568">
        <v>696</v>
      </c>
      <c r="F20568">
        <v>1</v>
      </c>
      <c r="G20568">
        <f t="shared" si="963"/>
        <v>3</v>
      </c>
      <c r="H20568">
        <f t="shared" si="964"/>
        <v>4</v>
      </c>
      <c r="I20568">
        <f t="shared" si="965"/>
        <v>1</v>
      </c>
    </row>
    <row r="20569" spans="1:9" x14ac:dyDescent="0.35">
      <c r="A20569" t="s">
        <v>20571</v>
      </c>
      <c r="B20569">
        <v>45</v>
      </c>
      <c r="C20569">
        <v>0</v>
      </c>
      <c r="D20569" s="1">
        <v>398858.66666666669</v>
      </c>
      <c r="E20569">
        <v>475</v>
      </c>
      <c r="F20569">
        <v>1</v>
      </c>
      <c r="G20569">
        <f t="shared" si="963"/>
        <v>2</v>
      </c>
      <c r="H20569">
        <f t="shared" si="964"/>
        <v>3</v>
      </c>
      <c r="I20569">
        <f t="shared" si="965"/>
        <v>2</v>
      </c>
    </row>
    <row r="20570" spans="1:9" x14ac:dyDescent="0.35">
      <c r="A20570" t="s">
        <v>20572</v>
      </c>
      <c r="B20570">
        <v>37</v>
      </c>
      <c r="C20570">
        <v>1</v>
      </c>
      <c r="D20570" s="1">
        <v>359239</v>
      </c>
      <c r="E20570">
        <v>355</v>
      </c>
      <c r="F20570">
        <v>0</v>
      </c>
      <c r="G20570">
        <f t="shared" si="963"/>
        <v>2</v>
      </c>
      <c r="H20570">
        <f t="shared" si="964"/>
        <v>2</v>
      </c>
      <c r="I20570">
        <f t="shared" si="965"/>
        <v>2</v>
      </c>
    </row>
    <row r="20571" spans="1:9" x14ac:dyDescent="0.35">
      <c r="A20571" t="s">
        <v>20573</v>
      </c>
      <c r="B20571">
        <v>34</v>
      </c>
      <c r="C20571">
        <v>1</v>
      </c>
      <c r="D20571" s="1">
        <v>272566</v>
      </c>
      <c r="E20571">
        <v>362</v>
      </c>
      <c r="F20571">
        <v>1</v>
      </c>
      <c r="G20571">
        <f t="shared" si="963"/>
        <v>1</v>
      </c>
      <c r="H20571">
        <f t="shared" si="964"/>
        <v>3</v>
      </c>
      <c r="I20571">
        <f t="shared" si="965"/>
        <v>2</v>
      </c>
    </row>
    <row r="20572" spans="1:9" x14ac:dyDescent="0.35">
      <c r="A20572" t="s">
        <v>20574</v>
      </c>
      <c r="B20572">
        <v>49</v>
      </c>
      <c r="C20572">
        <v>0</v>
      </c>
      <c r="D20572" s="1">
        <v>411597.33333333331</v>
      </c>
      <c r="E20572">
        <v>180</v>
      </c>
      <c r="F20572">
        <v>0</v>
      </c>
      <c r="G20572">
        <f t="shared" si="963"/>
        <v>2</v>
      </c>
      <c r="H20572">
        <f t="shared" si="964"/>
        <v>1</v>
      </c>
      <c r="I20572">
        <f t="shared" si="965"/>
        <v>2</v>
      </c>
    </row>
    <row r="20573" spans="1:9" x14ac:dyDescent="0.35">
      <c r="A20573" t="s">
        <v>20575</v>
      </c>
      <c r="B20573">
        <v>25</v>
      </c>
      <c r="C20573">
        <v>1</v>
      </c>
      <c r="D20573" s="1">
        <v>289117</v>
      </c>
      <c r="E20573">
        <v>203</v>
      </c>
      <c r="F20573">
        <v>0</v>
      </c>
      <c r="G20573">
        <f t="shared" si="963"/>
        <v>1</v>
      </c>
      <c r="H20573">
        <f t="shared" si="964"/>
        <v>2</v>
      </c>
      <c r="I20573">
        <f t="shared" si="965"/>
        <v>2</v>
      </c>
    </row>
    <row r="20574" spans="1:9" x14ac:dyDescent="0.35">
      <c r="A20574" t="s">
        <v>20576</v>
      </c>
      <c r="B20574">
        <v>55</v>
      </c>
      <c r="C20574">
        <v>0</v>
      </c>
      <c r="D20574" s="1">
        <v>285213.33333333331</v>
      </c>
      <c r="E20574">
        <v>360</v>
      </c>
      <c r="F20574">
        <v>1</v>
      </c>
      <c r="G20574">
        <f t="shared" si="963"/>
        <v>2</v>
      </c>
      <c r="H20574">
        <f t="shared" si="964"/>
        <v>3</v>
      </c>
      <c r="I20574">
        <f t="shared" si="965"/>
        <v>2</v>
      </c>
    </row>
    <row r="20575" spans="1:9" x14ac:dyDescent="0.35">
      <c r="A20575" t="s">
        <v>20577</v>
      </c>
      <c r="B20575">
        <v>62</v>
      </c>
      <c r="C20575">
        <v>0</v>
      </c>
      <c r="D20575" s="1">
        <v>87754.666666666672</v>
      </c>
      <c r="E20575">
        <v>260</v>
      </c>
      <c r="F20575">
        <v>0</v>
      </c>
      <c r="G20575">
        <f t="shared" si="963"/>
        <v>3</v>
      </c>
      <c r="H20575">
        <f t="shared" si="964"/>
        <v>2</v>
      </c>
      <c r="I20575">
        <f t="shared" si="965"/>
        <v>1</v>
      </c>
    </row>
    <row r="20576" spans="1:9" x14ac:dyDescent="0.35">
      <c r="A20576" t="s">
        <v>20578</v>
      </c>
      <c r="B20576">
        <v>27</v>
      </c>
      <c r="C20576">
        <v>1</v>
      </c>
      <c r="D20576" s="1">
        <v>187568</v>
      </c>
      <c r="E20576">
        <v>129</v>
      </c>
      <c r="F20576">
        <v>0</v>
      </c>
      <c r="G20576">
        <f t="shared" si="963"/>
        <v>1</v>
      </c>
      <c r="H20576">
        <f t="shared" si="964"/>
        <v>1</v>
      </c>
      <c r="I20576">
        <f t="shared" si="965"/>
        <v>1</v>
      </c>
    </row>
    <row r="20577" spans="1:9" x14ac:dyDescent="0.35">
      <c r="A20577" t="s">
        <v>20579</v>
      </c>
      <c r="B20577">
        <v>49</v>
      </c>
      <c r="C20577">
        <v>0</v>
      </c>
      <c r="D20577" s="1">
        <v>300376</v>
      </c>
      <c r="E20577">
        <v>617</v>
      </c>
      <c r="F20577">
        <v>1</v>
      </c>
      <c r="G20577">
        <f t="shared" si="963"/>
        <v>2</v>
      </c>
      <c r="H20577">
        <f t="shared" si="964"/>
        <v>4</v>
      </c>
      <c r="I20577">
        <f t="shared" si="965"/>
        <v>2</v>
      </c>
    </row>
    <row r="20578" spans="1:9" x14ac:dyDescent="0.35">
      <c r="A20578" t="s">
        <v>20580</v>
      </c>
      <c r="B20578">
        <v>34</v>
      </c>
      <c r="C20578">
        <v>1</v>
      </c>
      <c r="D20578" s="1">
        <v>260463</v>
      </c>
      <c r="E20578">
        <v>161</v>
      </c>
      <c r="F20578">
        <v>1</v>
      </c>
      <c r="G20578">
        <f t="shared" si="963"/>
        <v>1</v>
      </c>
      <c r="H20578">
        <f t="shared" si="964"/>
        <v>1</v>
      </c>
      <c r="I20578">
        <f t="shared" si="965"/>
        <v>2</v>
      </c>
    </row>
    <row r="20579" spans="1:9" x14ac:dyDescent="0.35">
      <c r="A20579" t="s">
        <v>20581</v>
      </c>
      <c r="B20579">
        <v>57</v>
      </c>
      <c r="C20579">
        <v>0</v>
      </c>
      <c r="D20579" s="1">
        <v>211064</v>
      </c>
      <c r="E20579">
        <v>262</v>
      </c>
      <c r="F20579">
        <v>0</v>
      </c>
      <c r="G20579">
        <f t="shared" si="963"/>
        <v>3</v>
      </c>
      <c r="H20579">
        <f t="shared" si="964"/>
        <v>2</v>
      </c>
      <c r="I20579">
        <f t="shared" si="965"/>
        <v>1</v>
      </c>
    </row>
    <row r="20580" spans="1:9" x14ac:dyDescent="0.35">
      <c r="A20580" t="s">
        <v>20582</v>
      </c>
      <c r="B20580">
        <v>51</v>
      </c>
      <c r="C20580">
        <v>0</v>
      </c>
      <c r="D20580" s="1">
        <v>431058.66666666669</v>
      </c>
      <c r="E20580">
        <v>672</v>
      </c>
      <c r="F20580">
        <v>1</v>
      </c>
      <c r="G20580">
        <f t="shared" si="963"/>
        <v>2</v>
      </c>
      <c r="H20580">
        <f t="shared" si="964"/>
        <v>4</v>
      </c>
      <c r="I20580">
        <f t="shared" si="965"/>
        <v>2</v>
      </c>
    </row>
    <row r="20581" spans="1:9" x14ac:dyDescent="0.35">
      <c r="A20581" t="s">
        <v>20583</v>
      </c>
      <c r="B20581">
        <v>62</v>
      </c>
      <c r="C20581">
        <v>1</v>
      </c>
      <c r="D20581" s="1">
        <v>128467</v>
      </c>
      <c r="E20581">
        <v>339</v>
      </c>
      <c r="F20581">
        <v>1</v>
      </c>
      <c r="G20581">
        <f t="shared" si="963"/>
        <v>3</v>
      </c>
      <c r="H20581">
        <f t="shared" si="964"/>
        <v>2</v>
      </c>
      <c r="I20581">
        <f t="shared" si="965"/>
        <v>1</v>
      </c>
    </row>
    <row r="20582" spans="1:9" x14ac:dyDescent="0.35">
      <c r="A20582" t="s">
        <v>20584</v>
      </c>
      <c r="B20582">
        <v>58</v>
      </c>
      <c r="C20582">
        <v>0</v>
      </c>
      <c r="D20582" s="1">
        <v>123506.66666666667</v>
      </c>
      <c r="E20582">
        <v>512</v>
      </c>
      <c r="F20582">
        <v>0</v>
      </c>
      <c r="G20582">
        <f t="shared" si="963"/>
        <v>3</v>
      </c>
      <c r="H20582">
        <f t="shared" si="964"/>
        <v>4</v>
      </c>
      <c r="I20582">
        <f t="shared" si="965"/>
        <v>1</v>
      </c>
    </row>
    <row r="20583" spans="1:9" x14ac:dyDescent="0.35">
      <c r="A20583" t="s">
        <v>20585</v>
      </c>
      <c r="B20583">
        <v>33</v>
      </c>
      <c r="C20583">
        <v>0</v>
      </c>
      <c r="D20583" s="1">
        <v>363760</v>
      </c>
      <c r="E20583">
        <v>481</v>
      </c>
      <c r="F20583">
        <v>1</v>
      </c>
      <c r="G20583">
        <f t="shared" si="963"/>
        <v>1</v>
      </c>
      <c r="H20583">
        <f t="shared" si="964"/>
        <v>3</v>
      </c>
      <c r="I20583">
        <f t="shared" si="965"/>
        <v>2</v>
      </c>
    </row>
    <row r="20584" spans="1:9" x14ac:dyDescent="0.35">
      <c r="A20584" t="s">
        <v>20586</v>
      </c>
      <c r="B20584">
        <v>43</v>
      </c>
      <c r="C20584">
        <v>0</v>
      </c>
      <c r="D20584" s="1">
        <v>422461.33333333331</v>
      </c>
      <c r="E20584">
        <v>339</v>
      </c>
      <c r="F20584">
        <v>0</v>
      </c>
      <c r="G20584">
        <f t="shared" si="963"/>
        <v>2</v>
      </c>
      <c r="H20584">
        <f t="shared" si="964"/>
        <v>2</v>
      </c>
      <c r="I20584">
        <f t="shared" si="965"/>
        <v>2</v>
      </c>
    </row>
    <row r="20585" spans="1:9" x14ac:dyDescent="0.35">
      <c r="A20585" t="s">
        <v>20587</v>
      </c>
      <c r="B20585">
        <v>55</v>
      </c>
      <c r="C20585">
        <v>1</v>
      </c>
      <c r="D20585" s="1">
        <v>280728</v>
      </c>
      <c r="E20585">
        <v>380</v>
      </c>
      <c r="F20585">
        <v>1</v>
      </c>
      <c r="G20585">
        <f t="shared" si="963"/>
        <v>2</v>
      </c>
      <c r="H20585">
        <f t="shared" si="964"/>
        <v>3</v>
      </c>
      <c r="I20585">
        <f t="shared" si="965"/>
        <v>2</v>
      </c>
    </row>
    <row r="20586" spans="1:9" x14ac:dyDescent="0.35">
      <c r="A20586" t="s">
        <v>20588</v>
      </c>
      <c r="B20586">
        <v>34</v>
      </c>
      <c r="C20586">
        <v>0</v>
      </c>
      <c r="D20586" s="1">
        <v>313961.33333333331</v>
      </c>
      <c r="E20586">
        <v>251</v>
      </c>
      <c r="F20586">
        <v>0</v>
      </c>
      <c r="G20586">
        <f t="shared" si="963"/>
        <v>1</v>
      </c>
      <c r="H20586">
        <f t="shared" si="964"/>
        <v>2</v>
      </c>
      <c r="I20586">
        <f t="shared" si="965"/>
        <v>2</v>
      </c>
    </row>
    <row r="20587" spans="1:9" x14ac:dyDescent="0.35">
      <c r="A20587" t="s">
        <v>20589</v>
      </c>
      <c r="B20587">
        <v>29</v>
      </c>
      <c r="C20587">
        <v>0</v>
      </c>
      <c r="D20587" s="1">
        <v>301296</v>
      </c>
      <c r="E20587">
        <v>294</v>
      </c>
      <c r="F20587">
        <v>0</v>
      </c>
      <c r="G20587">
        <f t="shared" si="963"/>
        <v>1</v>
      </c>
      <c r="H20587">
        <f t="shared" si="964"/>
        <v>2</v>
      </c>
      <c r="I20587">
        <f t="shared" si="965"/>
        <v>2</v>
      </c>
    </row>
    <row r="20588" spans="1:9" x14ac:dyDescent="0.35">
      <c r="A20588" t="s">
        <v>20590</v>
      </c>
      <c r="B20588">
        <v>52</v>
      </c>
      <c r="C20588">
        <v>1</v>
      </c>
      <c r="D20588" s="1">
        <v>182349</v>
      </c>
      <c r="E20588">
        <v>250</v>
      </c>
      <c r="F20588">
        <v>0</v>
      </c>
      <c r="G20588">
        <f t="shared" si="963"/>
        <v>2</v>
      </c>
      <c r="H20588">
        <f t="shared" si="964"/>
        <v>2</v>
      </c>
      <c r="I20588">
        <f t="shared" si="965"/>
        <v>1</v>
      </c>
    </row>
    <row r="20589" spans="1:9" x14ac:dyDescent="0.35">
      <c r="A20589" t="s">
        <v>20591</v>
      </c>
      <c r="B20589">
        <v>32</v>
      </c>
      <c r="C20589">
        <v>1</v>
      </c>
      <c r="D20589" s="1">
        <v>162980</v>
      </c>
      <c r="E20589">
        <v>295</v>
      </c>
      <c r="F20589">
        <v>0</v>
      </c>
      <c r="G20589">
        <f t="shared" si="963"/>
        <v>1</v>
      </c>
      <c r="H20589">
        <f t="shared" si="964"/>
        <v>2</v>
      </c>
      <c r="I20589">
        <f t="shared" si="965"/>
        <v>1</v>
      </c>
    </row>
    <row r="20590" spans="1:9" x14ac:dyDescent="0.35">
      <c r="A20590" t="s">
        <v>20592</v>
      </c>
      <c r="B20590">
        <v>43</v>
      </c>
      <c r="C20590">
        <v>0</v>
      </c>
      <c r="D20590" s="1">
        <v>539050.66666666663</v>
      </c>
      <c r="E20590">
        <v>435</v>
      </c>
      <c r="F20590">
        <v>1</v>
      </c>
      <c r="G20590">
        <f t="shared" si="963"/>
        <v>2</v>
      </c>
      <c r="H20590">
        <f t="shared" si="964"/>
        <v>3</v>
      </c>
      <c r="I20590">
        <f t="shared" si="965"/>
        <v>2</v>
      </c>
    </row>
    <row r="20591" spans="1:9" x14ac:dyDescent="0.35">
      <c r="A20591" t="s">
        <v>20593</v>
      </c>
      <c r="B20591">
        <v>47</v>
      </c>
      <c r="C20591">
        <v>1</v>
      </c>
      <c r="D20591" s="1">
        <v>499868</v>
      </c>
      <c r="E20591">
        <v>412</v>
      </c>
      <c r="F20591">
        <v>1</v>
      </c>
      <c r="G20591">
        <f t="shared" si="963"/>
        <v>2</v>
      </c>
      <c r="H20591">
        <f t="shared" si="964"/>
        <v>3</v>
      </c>
      <c r="I20591">
        <f t="shared" si="965"/>
        <v>2</v>
      </c>
    </row>
    <row r="20592" spans="1:9" x14ac:dyDescent="0.35">
      <c r="A20592" t="s">
        <v>20594</v>
      </c>
      <c r="B20592">
        <v>35</v>
      </c>
      <c r="C20592">
        <v>0</v>
      </c>
      <c r="D20592" s="1">
        <v>428268.33333333337</v>
      </c>
      <c r="E20592">
        <v>283</v>
      </c>
      <c r="F20592">
        <v>1</v>
      </c>
      <c r="G20592">
        <f t="shared" si="963"/>
        <v>2</v>
      </c>
      <c r="H20592">
        <f t="shared" si="964"/>
        <v>2</v>
      </c>
      <c r="I20592">
        <f t="shared" si="965"/>
        <v>2</v>
      </c>
    </row>
    <row r="20593" spans="1:9" x14ac:dyDescent="0.35">
      <c r="A20593" t="s">
        <v>20595</v>
      </c>
      <c r="B20593">
        <v>36</v>
      </c>
      <c r="C20593">
        <v>1</v>
      </c>
      <c r="D20593" s="1">
        <v>339143</v>
      </c>
      <c r="E20593">
        <v>242</v>
      </c>
      <c r="F20593">
        <v>0</v>
      </c>
      <c r="G20593">
        <f t="shared" si="963"/>
        <v>2</v>
      </c>
      <c r="H20593">
        <f t="shared" si="964"/>
        <v>2</v>
      </c>
      <c r="I20593">
        <f t="shared" si="965"/>
        <v>2</v>
      </c>
    </row>
    <row r="20594" spans="1:9" x14ac:dyDescent="0.35">
      <c r="A20594" t="s">
        <v>20596</v>
      </c>
      <c r="B20594">
        <v>28</v>
      </c>
      <c r="C20594">
        <v>1</v>
      </c>
      <c r="D20594" s="1">
        <v>130123</v>
      </c>
      <c r="E20594">
        <v>758</v>
      </c>
      <c r="F20594">
        <v>0</v>
      </c>
      <c r="G20594">
        <f t="shared" si="963"/>
        <v>1</v>
      </c>
      <c r="H20594">
        <f t="shared" si="964"/>
        <v>4</v>
      </c>
      <c r="I20594">
        <f t="shared" si="965"/>
        <v>1</v>
      </c>
    </row>
    <row r="20595" spans="1:9" x14ac:dyDescent="0.35">
      <c r="A20595" t="s">
        <v>20597</v>
      </c>
      <c r="B20595">
        <v>54</v>
      </c>
      <c r="C20595">
        <v>0</v>
      </c>
      <c r="D20595" s="1">
        <v>443442.66666666669</v>
      </c>
      <c r="E20595">
        <v>280</v>
      </c>
      <c r="F20595">
        <v>1</v>
      </c>
      <c r="G20595">
        <f t="shared" si="963"/>
        <v>2</v>
      </c>
      <c r="H20595">
        <f t="shared" si="964"/>
        <v>2</v>
      </c>
      <c r="I20595">
        <f t="shared" si="965"/>
        <v>2</v>
      </c>
    </row>
    <row r="20596" spans="1:9" x14ac:dyDescent="0.35">
      <c r="A20596" t="s">
        <v>20598</v>
      </c>
      <c r="B20596">
        <v>58</v>
      </c>
      <c r="C20596">
        <v>0</v>
      </c>
      <c r="D20596" s="1">
        <v>352842.66666666669</v>
      </c>
      <c r="E20596">
        <v>363</v>
      </c>
      <c r="F20596">
        <v>1</v>
      </c>
      <c r="G20596">
        <f t="shared" si="963"/>
        <v>3</v>
      </c>
      <c r="H20596">
        <f t="shared" si="964"/>
        <v>3</v>
      </c>
      <c r="I20596">
        <f t="shared" si="965"/>
        <v>2</v>
      </c>
    </row>
    <row r="20597" spans="1:9" x14ac:dyDescent="0.35">
      <c r="A20597" t="s">
        <v>20599</v>
      </c>
      <c r="B20597">
        <v>41</v>
      </c>
      <c r="C20597">
        <v>0</v>
      </c>
      <c r="D20597" s="1">
        <v>436976</v>
      </c>
      <c r="E20597">
        <v>693</v>
      </c>
      <c r="F20597">
        <v>1</v>
      </c>
      <c r="G20597">
        <f t="shared" si="963"/>
        <v>2</v>
      </c>
      <c r="H20597">
        <f t="shared" si="964"/>
        <v>4</v>
      </c>
      <c r="I20597">
        <f t="shared" si="965"/>
        <v>2</v>
      </c>
    </row>
    <row r="20598" spans="1:9" x14ac:dyDescent="0.35">
      <c r="A20598" t="s">
        <v>20600</v>
      </c>
      <c r="B20598">
        <v>60</v>
      </c>
      <c r="C20598">
        <v>0</v>
      </c>
      <c r="D20598" s="1">
        <v>349434.66666666669</v>
      </c>
      <c r="E20598">
        <v>671</v>
      </c>
      <c r="F20598">
        <v>1</v>
      </c>
      <c r="G20598">
        <f t="shared" si="963"/>
        <v>3</v>
      </c>
      <c r="H20598">
        <f t="shared" si="964"/>
        <v>4</v>
      </c>
      <c r="I20598">
        <f t="shared" si="965"/>
        <v>2</v>
      </c>
    </row>
    <row r="20599" spans="1:9" x14ac:dyDescent="0.35">
      <c r="A20599" t="s">
        <v>20601</v>
      </c>
      <c r="B20599">
        <v>56</v>
      </c>
      <c r="C20599">
        <v>0</v>
      </c>
      <c r="D20599" s="1">
        <v>325090.66666666669</v>
      </c>
      <c r="E20599">
        <v>130</v>
      </c>
      <c r="F20599">
        <v>0</v>
      </c>
      <c r="G20599">
        <f t="shared" si="963"/>
        <v>3</v>
      </c>
      <c r="H20599">
        <f t="shared" si="964"/>
        <v>1</v>
      </c>
      <c r="I20599">
        <f t="shared" si="965"/>
        <v>2</v>
      </c>
    </row>
    <row r="20600" spans="1:9" x14ac:dyDescent="0.35">
      <c r="A20600" t="s">
        <v>20602</v>
      </c>
      <c r="B20600">
        <v>26</v>
      </c>
      <c r="C20600">
        <v>1</v>
      </c>
      <c r="D20600" s="1">
        <v>152260</v>
      </c>
      <c r="E20600">
        <v>370</v>
      </c>
      <c r="F20600">
        <v>1</v>
      </c>
      <c r="G20600">
        <f t="shared" si="963"/>
        <v>1</v>
      </c>
      <c r="H20600">
        <f t="shared" si="964"/>
        <v>3</v>
      </c>
      <c r="I20600">
        <f t="shared" si="965"/>
        <v>1</v>
      </c>
    </row>
    <row r="20601" spans="1:9" x14ac:dyDescent="0.35">
      <c r="A20601" t="s">
        <v>20603</v>
      </c>
      <c r="B20601">
        <v>59</v>
      </c>
      <c r="C20601">
        <v>0</v>
      </c>
      <c r="D20601" s="1">
        <v>346578.66666666669</v>
      </c>
      <c r="E20601">
        <v>107</v>
      </c>
      <c r="F20601">
        <v>0</v>
      </c>
      <c r="G20601">
        <f t="shared" si="963"/>
        <v>3</v>
      </c>
      <c r="H20601">
        <f t="shared" si="964"/>
        <v>1</v>
      </c>
      <c r="I20601">
        <f t="shared" si="965"/>
        <v>2</v>
      </c>
    </row>
    <row r="20602" spans="1:9" x14ac:dyDescent="0.35">
      <c r="A20602" t="s">
        <v>20604</v>
      </c>
      <c r="B20602">
        <v>35</v>
      </c>
      <c r="C20602">
        <v>1</v>
      </c>
      <c r="D20602" s="1">
        <v>162349</v>
      </c>
      <c r="E20602">
        <v>673</v>
      </c>
      <c r="F20602">
        <v>1</v>
      </c>
      <c r="G20602">
        <f t="shared" si="963"/>
        <v>2</v>
      </c>
      <c r="H20602">
        <f t="shared" si="964"/>
        <v>4</v>
      </c>
      <c r="I20602">
        <f t="shared" si="965"/>
        <v>1</v>
      </c>
    </row>
    <row r="20603" spans="1:9" x14ac:dyDescent="0.35">
      <c r="A20603" t="s">
        <v>20605</v>
      </c>
      <c r="B20603">
        <v>47</v>
      </c>
      <c r="C20603">
        <v>1</v>
      </c>
      <c r="D20603" s="1">
        <v>397630</v>
      </c>
      <c r="E20603">
        <v>437</v>
      </c>
      <c r="F20603">
        <v>1</v>
      </c>
      <c r="G20603">
        <f t="shared" si="963"/>
        <v>2</v>
      </c>
      <c r="H20603">
        <f t="shared" si="964"/>
        <v>3</v>
      </c>
      <c r="I20603">
        <f t="shared" si="965"/>
        <v>2</v>
      </c>
    </row>
    <row r="20604" spans="1:9" x14ac:dyDescent="0.35">
      <c r="A20604" t="s">
        <v>20606</v>
      </c>
      <c r="B20604">
        <v>50</v>
      </c>
      <c r="C20604">
        <v>0</v>
      </c>
      <c r="D20604" s="1">
        <v>724341.33333333337</v>
      </c>
      <c r="E20604">
        <v>833</v>
      </c>
      <c r="F20604">
        <v>0</v>
      </c>
      <c r="G20604">
        <f t="shared" si="963"/>
        <v>2</v>
      </c>
      <c r="H20604">
        <f t="shared" si="964"/>
        <v>4</v>
      </c>
      <c r="I20604">
        <f t="shared" si="965"/>
        <v>3</v>
      </c>
    </row>
    <row r="20605" spans="1:9" x14ac:dyDescent="0.35">
      <c r="A20605" t="s">
        <v>20607</v>
      </c>
      <c r="B20605">
        <v>31</v>
      </c>
      <c r="C20605">
        <v>0</v>
      </c>
      <c r="D20605" s="1">
        <v>302229.33333333331</v>
      </c>
      <c r="E20605">
        <v>474</v>
      </c>
      <c r="F20605">
        <v>0</v>
      </c>
      <c r="G20605">
        <f t="shared" si="963"/>
        <v>1</v>
      </c>
      <c r="H20605">
        <f t="shared" si="964"/>
        <v>3</v>
      </c>
      <c r="I20605">
        <f t="shared" si="965"/>
        <v>2</v>
      </c>
    </row>
    <row r="20606" spans="1:9" x14ac:dyDescent="0.35">
      <c r="A20606" t="s">
        <v>20608</v>
      </c>
      <c r="B20606">
        <v>50</v>
      </c>
      <c r="C20606">
        <v>1</v>
      </c>
      <c r="D20606" s="1">
        <v>345141</v>
      </c>
      <c r="E20606">
        <v>475</v>
      </c>
      <c r="F20606">
        <v>1</v>
      </c>
      <c r="G20606">
        <f t="shared" si="963"/>
        <v>2</v>
      </c>
      <c r="H20606">
        <f t="shared" si="964"/>
        <v>3</v>
      </c>
      <c r="I20606">
        <f t="shared" si="965"/>
        <v>2</v>
      </c>
    </row>
    <row r="20607" spans="1:9" x14ac:dyDescent="0.35">
      <c r="A20607" t="s">
        <v>20609</v>
      </c>
      <c r="B20607">
        <v>65</v>
      </c>
      <c r="C20607">
        <v>1</v>
      </c>
      <c r="D20607" s="1">
        <v>573612</v>
      </c>
      <c r="E20607">
        <v>307</v>
      </c>
      <c r="F20607">
        <v>0</v>
      </c>
      <c r="G20607">
        <f t="shared" si="963"/>
        <v>3</v>
      </c>
      <c r="H20607">
        <f t="shared" si="964"/>
        <v>2</v>
      </c>
      <c r="I20607">
        <f t="shared" si="965"/>
        <v>3</v>
      </c>
    </row>
    <row r="20608" spans="1:9" x14ac:dyDescent="0.35">
      <c r="A20608" t="s">
        <v>20610</v>
      </c>
      <c r="B20608">
        <v>51</v>
      </c>
      <c r="C20608">
        <v>0</v>
      </c>
      <c r="D20608" s="1">
        <v>136320</v>
      </c>
      <c r="E20608">
        <v>320</v>
      </c>
      <c r="F20608">
        <v>1</v>
      </c>
      <c r="G20608">
        <f t="shared" si="963"/>
        <v>2</v>
      </c>
      <c r="H20608">
        <f t="shared" si="964"/>
        <v>2</v>
      </c>
      <c r="I20608">
        <f t="shared" si="965"/>
        <v>1</v>
      </c>
    </row>
    <row r="20609" spans="1:9" x14ac:dyDescent="0.35">
      <c r="A20609" t="s">
        <v>20611</v>
      </c>
      <c r="B20609">
        <v>45</v>
      </c>
      <c r="C20609">
        <v>1</v>
      </c>
      <c r="D20609" s="1">
        <v>654880</v>
      </c>
      <c r="E20609">
        <v>259</v>
      </c>
      <c r="F20609">
        <v>0</v>
      </c>
      <c r="G20609">
        <f t="shared" si="963"/>
        <v>2</v>
      </c>
      <c r="H20609">
        <f t="shared" si="964"/>
        <v>2</v>
      </c>
      <c r="I20609">
        <f t="shared" si="965"/>
        <v>3</v>
      </c>
    </row>
    <row r="20610" spans="1:9" x14ac:dyDescent="0.35">
      <c r="A20610" t="s">
        <v>20612</v>
      </c>
      <c r="B20610">
        <v>28</v>
      </c>
      <c r="C20610">
        <v>1</v>
      </c>
      <c r="D20610" s="1">
        <v>110309</v>
      </c>
      <c r="E20610">
        <v>487</v>
      </c>
      <c r="F20610">
        <v>0</v>
      </c>
      <c r="G20610">
        <f t="shared" ref="G20610:G20673" si="966">IF(B20610&lt;35, 1, IF(B20610&gt;55, 3, 2))</f>
        <v>1</v>
      </c>
      <c r="H20610">
        <f t="shared" ref="H20610:H20673" si="967">IF(E20610&lt;200,1, IF(E20610&gt;500, 4, IF(E20610&lt;360, 2,3 )))</f>
        <v>3</v>
      </c>
      <c r="I20610">
        <f t="shared" si="965"/>
        <v>1</v>
      </c>
    </row>
    <row r="20611" spans="1:9" x14ac:dyDescent="0.35">
      <c r="A20611" t="s">
        <v>20613</v>
      </c>
      <c r="B20611">
        <v>29</v>
      </c>
      <c r="C20611">
        <v>0</v>
      </c>
      <c r="D20611" s="1">
        <v>285760</v>
      </c>
      <c r="E20611">
        <v>487</v>
      </c>
      <c r="F20611">
        <v>1</v>
      </c>
      <c r="G20611">
        <f t="shared" si="966"/>
        <v>1</v>
      </c>
      <c r="H20611">
        <f t="shared" si="967"/>
        <v>3</v>
      </c>
      <c r="I20611">
        <f t="shared" ref="I20611:I20674" si="968">IF(D20611&lt;250000, 1, IF(D20611&gt;550000, 3, 2))</f>
        <v>2</v>
      </c>
    </row>
    <row r="20612" spans="1:9" x14ac:dyDescent="0.35">
      <c r="A20612" t="s">
        <v>20614</v>
      </c>
      <c r="B20612">
        <v>44</v>
      </c>
      <c r="C20612">
        <v>0</v>
      </c>
      <c r="D20612" s="1">
        <v>636093.33333333337</v>
      </c>
      <c r="E20612">
        <v>914</v>
      </c>
      <c r="F20612">
        <v>1</v>
      </c>
      <c r="G20612">
        <f t="shared" si="966"/>
        <v>2</v>
      </c>
      <c r="H20612">
        <f t="shared" si="967"/>
        <v>4</v>
      </c>
      <c r="I20612">
        <f t="shared" si="968"/>
        <v>3</v>
      </c>
    </row>
    <row r="20613" spans="1:9" x14ac:dyDescent="0.35">
      <c r="A20613" t="s">
        <v>20615</v>
      </c>
      <c r="B20613">
        <v>64</v>
      </c>
      <c r="C20613">
        <v>1</v>
      </c>
      <c r="D20613" s="1">
        <v>724482</v>
      </c>
      <c r="E20613">
        <v>323</v>
      </c>
      <c r="F20613">
        <v>0</v>
      </c>
      <c r="G20613">
        <f t="shared" si="966"/>
        <v>3</v>
      </c>
      <c r="H20613">
        <f t="shared" si="967"/>
        <v>2</v>
      </c>
      <c r="I20613">
        <f t="shared" si="968"/>
        <v>3</v>
      </c>
    </row>
    <row r="20614" spans="1:9" x14ac:dyDescent="0.35">
      <c r="A20614" t="s">
        <v>20616</v>
      </c>
      <c r="B20614">
        <v>29</v>
      </c>
      <c r="C20614">
        <v>0</v>
      </c>
      <c r="D20614" s="1">
        <v>340845.33333333331</v>
      </c>
      <c r="E20614">
        <v>160</v>
      </c>
      <c r="F20614">
        <v>0</v>
      </c>
      <c r="G20614">
        <f t="shared" si="966"/>
        <v>1</v>
      </c>
      <c r="H20614">
        <f t="shared" si="967"/>
        <v>1</v>
      </c>
      <c r="I20614">
        <f t="shared" si="968"/>
        <v>2</v>
      </c>
    </row>
    <row r="20615" spans="1:9" x14ac:dyDescent="0.35">
      <c r="A20615" t="s">
        <v>20617</v>
      </c>
      <c r="B20615">
        <v>53</v>
      </c>
      <c r="C20615">
        <v>1</v>
      </c>
      <c r="D20615" s="1">
        <v>618509</v>
      </c>
      <c r="E20615">
        <v>342</v>
      </c>
      <c r="F20615">
        <v>1</v>
      </c>
      <c r="G20615">
        <f t="shared" si="966"/>
        <v>2</v>
      </c>
      <c r="H20615">
        <f t="shared" si="967"/>
        <v>2</v>
      </c>
      <c r="I20615">
        <f t="shared" si="968"/>
        <v>3</v>
      </c>
    </row>
    <row r="20616" spans="1:9" x14ac:dyDescent="0.35">
      <c r="A20616" t="s">
        <v>20618</v>
      </c>
      <c r="B20616">
        <v>49</v>
      </c>
      <c r="C20616">
        <v>1</v>
      </c>
      <c r="D20616" s="1">
        <v>225144</v>
      </c>
      <c r="E20616">
        <v>404</v>
      </c>
      <c r="F20616">
        <v>1</v>
      </c>
      <c r="G20616">
        <f t="shared" si="966"/>
        <v>2</v>
      </c>
      <c r="H20616">
        <f t="shared" si="967"/>
        <v>3</v>
      </c>
      <c r="I20616">
        <f t="shared" si="968"/>
        <v>1</v>
      </c>
    </row>
    <row r="20617" spans="1:9" x14ac:dyDescent="0.35">
      <c r="A20617" t="s">
        <v>20619</v>
      </c>
      <c r="B20617">
        <v>58</v>
      </c>
      <c r="C20617">
        <v>0</v>
      </c>
      <c r="D20617" s="1">
        <v>98258.666666666672</v>
      </c>
      <c r="E20617">
        <v>753</v>
      </c>
      <c r="F20617">
        <v>0</v>
      </c>
      <c r="G20617">
        <f t="shared" si="966"/>
        <v>3</v>
      </c>
      <c r="H20617">
        <f t="shared" si="967"/>
        <v>4</v>
      </c>
      <c r="I20617">
        <f t="shared" si="968"/>
        <v>1</v>
      </c>
    </row>
    <row r="20618" spans="1:9" x14ac:dyDescent="0.35">
      <c r="A20618" t="s">
        <v>20620</v>
      </c>
      <c r="B20618">
        <v>30</v>
      </c>
      <c r="C20618">
        <v>1</v>
      </c>
      <c r="D20618" s="1">
        <v>247700</v>
      </c>
      <c r="E20618">
        <v>115</v>
      </c>
      <c r="F20618">
        <v>1</v>
      </c>
      <c r="G20618">
        <f t="shared" si="966"/>
        <v>1</v>
      </c>
      <c r="H20618">
        <f t="shared" si="967"/>
        <v>1</v>
      </c>
      <c r="I20618">
        <f t="shared" si="968"/>
        <v>1</v>
      </c>
    </row>
    <row r="20619" spans="1:9" x14ac:dyDescent="0.35">
      <c r="A20619" t="s">
        <v>20621</v>
      </c>
      <c r="B20619">
        <v>31</v>
      </c>
      <c r="C20619">
        <v>0</v>
      </c>
      <c r="D20619" s="1">
        <v>203229.33333333334</v>
      </c>
      <c r="E20619">
        <v>283</v>
      </c>
      <c r="F20619">
        <v>0</v>
      </c>
      <c r="G20619">
        <f t="shared" si="966"/>
        <v>1</v>
      </c>
      <c r="H20619">
        <f t="shared" si="967"/>
        <v>2</v>
      </c>
      <c r="I20619">
        <f t="shared" si="968"/>
        <v>1</v>
      </c>
    </row>
    <row r="20620" spans="1:9" x14ac:dyDescent="0.35">
      <c r="A20620" t="s">
        <v>20622</v>
      </c>
      <c r="B20620">
        <v>37</v>
      </c>
      <c r="C20620">
        <v>1</v>
      </c>
      <c r="D20620" s="1">
        <v>339932</v>
      </c>
      <c r="E20620">
        <v>339</v>
      </c>
      <c r="F20620">
        <v>0</v>
      </c>
      <c r="G20620">
        <f t="shared" si="966"/>
        <v>2</v>
      </c>
      <c r="H20620">
        <f t="shared" si="967"/>
        <v>2</v>
      </c>
      <c r="I20620">
        <f t="shared" si="968"/>
        <v>2</v>
      </c>
    </row>
    <row r="20621" spans="1:9" x14ac:dyDescent="0.35">
      <c r="A20621" t="s">
        <v>20623</v>
      </c>
      <c r="B20621">
        <v>53</v>
      </c>
      <c r="C20621">
        <v>0</v>
      </c>
      <c r="D20621" s="1">
        <v>435434.66666666669</v>
      </c>
      <c r="E20621">
        <v>767</v>
      </c>
      <c r="F20621">
        <v>1</v>
      </c>
      <c r="G20621">
        <f t="shared" si="966"/>
        <v>2</v>
      </c>
      <c r="H20621">
        <f t="shared" si="967"/>
        <v>4</v>
      </c>
      <c r="I20621">
        <f t="shared" si="968"/>
        <v>2</v>
      </c>
    </row>
    <row r="20622" spans="1:9" x14ac:dyDescent="0.35">
      <c r="A20622" t="s">
        <v>20624</v>
      </c>
      <c r="B20622">
        <v>62</v>
      </c>
      <c r="C20622">
        <v>1</v>
      </c>
      <c r="D20622" s="1">
        <v>675685</v>
      </c>
      <c r="E20622">
        <v>233</v>
      </c>
      <c r="F20622">
        <v>0</v>
      </c>
      <c r="G20622">
        <f t="shared" si="966"/>
        <v>3</v>
      </c>
      <c r="H20622">
        <f t="shared" si="967"/>
        <v>2</v>
      </c>
      <c r="I20622">
        <f t="shared" si="968"/>
        <v>3</v>
      </c>
    </row>
    <row r="20623" spans="1:9" x14ac:dyDescent="0.35">
      <c r="A20623" t="s">
        <v>20625</v>
      </c>
      <c r="B20623">
        <v>63</v>
      </c>
      <c r="C20623">
        <v>1</v>
      </c>
      <c r="D20623" s="1">
        <v>299707</v>
      </c>
      <c r="E20623">
        <v>225</v>
      </c>
      <c r="F20623">
        <v>0</v>
      </c>
      <c r="G20623">
        <f t="shared" si="966"/>
        <v>3</v>
      </c>
      <c r="H20623">
        <f t="shared" si="967"/>
        <v>2</v>
      </c>
      <c r="I20623">
        <f t="shared" si="968"/>
        <v>2</v>
      </c>
    </row>
    <row r="20624" spans="1:9" x14ac:dyDescent="0.35">
      <c r="A20624" t="s">
        <v>20626</v>
      </c>
      <c r="B20624">
        <v>37</v>
      </c>
      <c r="C20624">
        <v>1</v>
      </c>
      <c r="D20624" s="1">
        <v>403335</v>
      </c>
      <c r="E20624">
        <v>364</v>
      </c>
      <c r="F20624">
        <v>1</v>
      </c>
      <c r="G20624">
        <f t="shared" si="966"/>
        <v>2</v>
      </c>
      <c r="H20624">
        <f t="shared" si="967"/>
        <v>3</v>
      </c>
      <c r="I20624">
        <f t="shared" si="968"/>
        <v>2</v>
      </c>
    </row>
    <row r="20625" spans="1:9" x14ac:dyDescent="0.35">
      <c r="A20625" t="s">
        <v>20627</v>
      </c>
      <c r="B20625">
        <v>63</v>
      </c>
      <c r="C20625">
        <v>0</v>
      </c>
      <c r="D20625" s="1">
        <v>102768</v>
      </c>
      <c r="E20625">
        <v>103</v>
      </c>
      <c r="F20625">
        <v>0</v>
      </c>
      <c r="G20625">
        <f t="shared" si="966"/>
        <v>3</v>
      </c>
      <c r="H20625">
        <f t="shared" si="967"/>
        <v>1</v>
      </c>
      <c r="I20625">
        <f t="shared" si="968"/>
        <v>1</v>
      </c>
    </row>
    <row r="20626" spans="1:9" x14ac:dyDescent="0.35">
      <c r="A20626" t="s">
        <v>20628</v>
      </c>
      <c r="B20626">
        <v>48</v>
      </c>
      <c r="C20626">
        <v>1</v>
      </c>
      <c r="D20626" s="1">
        <v>329745</v>
      </c>
      <c r="E20626">
        <v>370</v>
      </c>
      <c r="F20626">
        <v>1</v>
      </c>
      <c r="G20626">
        <f t="shared" si="966"/>
        <v>2</v>
      </c>
      <c r="H20626">
        <f t="shared" si="967"/>
        <v>3</v>
      </c>
      <c r="I20626">
        <f t="shared" si="968"/>
        <v>2</v>
      </c>
    </row>
    <row r="20627" spans="1:9" x14ac:dyDescent="0.35">
      <c r="A20627" t="s">
        <v>20629</v>
      </c>
      <c r="B20627">
        <v>59</v>
      </c>
      <c r="C20627">
        <v>0</v>
      </c>
      <c r="D20627" s="1">
        <v>379106.66666666669</v>
      </c>
      <c r="E20627">
        <v>446</v>
      </c>
      <c r="F20627">
        <v>1</v>
      </c>
      <c r="G20627">
        <f t="shared" si="966"/>
        <v>3</v>
      </c>
      <c r="H20627">
        <f t="shared" si="967"/>
        <v>3</v>
      </c>
      <c r="I20627">
        <f t="shared" si="968"/>
        <v>2</v>
      </c>
    </row>
    <row r="20628" spans="1:9" x14ac:dyDescent="0.35">
      <c r="A20628" t="s">
        <v>20630</v>
      </c>
      <c r="B20628">
        <v>43</v>
      </c>
      <c r="C20628">
        <v>1</v>
      </c>
      <c r="D20628" s="1">
        <v>289565</v>
      </c>
      <c r="E20628">
        <v>468</v>
      </c>
      <c r="F20628">
        <v>1</v>
      </c>
      <c r="G20628">
        <f t="shared" si="966"/>
        <v>2</v>
      </c>
      <c r="H20628">
        <f t="shared" si="967"/>
        <v>3</v>
      </c>
      <c r="I20628">
        <f t="shared" si="968"/>
        <v>2</v>
      </c>
    </row>
    <row r="20629" spans="1:9" x14ac:dyDescent="0.35">
      <c r="A20629" t="s">
        <v>20631</v>
      </c>
      <c r="B20629">
        <v>38</v>
      </c>
      <c r="C20629">
        <v>0</v>
      </c>
      <c r="D20629" s="1">
        <v>761469.33333333337</v>
      </c>
      <c r="E20629">
        <v>562</v>
      </c>
      <c r="F20629">
        <v>1</v>
      </c>
      <c r="G20629">
        <f t="shared" si="966"/>
        <v>2</v>
      </c>
      <c r="H20629">
        <f t="shared" si="967"/>
        <v>4</v>
      </c>
      <c r="I20629">
        <f t="shared" si="968"/>
        <v>3</v>
      </c>
    </row>
    <row r="20630" spans="1:9" x14ac:dyDescent="0.35">
      <c r="A20630" t="s">
        <v>20632</v>
      </c>
      <c r="B20630">
        <v>61</v>
      </c>
      <c r="C20630">
        <v>0</v>
      </c>
      <c r="D20630" s="1">
        <v>362909.33333333331</v>
      </c>
      <c r="E20630">
        <v>118</v>
      </c>
      <c r="F20630">
        <v>0</v>
      </c>
      <c r="G20630">
        <f t="shared" si="966"/>
        <v>3</v>
      </c>
      <c r="H20630">
        <f t="shared" si="967"/>
        <v>1</v>
      </c>
      <c r="I20630">
        <f t="shared" si="968"/>
        <v>2</v>
      </c>
    </row>
    <row r="20631" spans="1:9" x14ac:dyDescent="0.35">
      <c r="A20631" t="s">
        <v>20633</v>
      </c>
      <c r="B20631">
        <v>50</v>
      </c>
      <c r="C20631">
        <v>1</v>
      </c>
      <c r="D20631" s="1">
        <v>460373</v>
      </c>
      <c r="E20631">
        <v>458</v>
      </c>
      <c r="F20631">
        <v>1</v>
      </c>
      <c r="G20631">
        <f t="shared" si="966"/>
        <v>2</v>
      </c>
      <c r="H20631">
        <f t="shared" si="967"/>
        <v>3</v>
      </c>
      <c r="I20631">
        <f t="shared" si="968"/>
        <v>2</v>
      </c>
    </row>
    <row r="20632" spans="1:9" x14ac:dyDescent="0.35">
      <c r="A20632" t="s">
        <v>20634</v>
      </c>
      <c r="B20632">
        <v>31</v>
      </c>
      <c r="C20632">
        <v>1</v>
      </c>
      <c r="D20632" s="1">
        <v>253664</v>
      </c>
      <c r="E20632">
        <v>324</v>
      </c>
      <c r="F20632">
        <v>0</v>
      </c>
      <c r="G20632">
        <f t="shared" si="966"/>
        <v>1</v>
      </c>
      <c r="H20632">
        <f t="shared" si="967"/>
        <v>2</v>
      </c>
      <c r="I20632">
        <f t="shared" si="968"/>
        <v>2</v>
      </c>
    </row>
    <row r="20633" spans="1:9" x14ac:dyDescent="0.35">
      <c r="A20633" t="s">
        <v>20635</v>
      </c>
      <c r="B20633">
        <v>41</v>
      </c>
      <c r="C20633">
        <v>1</v>
      </c>
      <c r="D20633" s="1">
        <v>418005</v>
      </c>
      <c r="E20633">
        <v>315</v>
      </c>
      <c r="F20633">
        <v>0</v>
      </c>
      <c r="G20633">
        <f t="shared" si="966"/>
        <v>2</v>
      </c>
      <c r="H20633">
        <f t="shared" si="967"/>
        <v>2</v>
      </c>
      <c r="I20633">
        <f t="shared" si="968"/>
        <v>2</v>
      </c>
    </row>
    <row r="20634" spans="1:9" x14ac:dyDescent="0.35">
      <c r="A20634" t="s">
        <v>20636</v>
      </c>
      <c r="B20634">
        <v>25</v>
      </c>
      <c r="C20634">
        <v>1</v>
      </c>
      <c r="D20634" s="1">
        <v>286394</v>
      </c>
      <c r="E20634">
        <v>446</v>
      </c>
      <c r="F20634">
        <v>1</v>
      </c>
      <c r="G20634">
        <f t="shared" si="966"/>
        <v>1</v>
      </c>
      <c r="H20634">
        <f t="shared" si="967"/>
        <v>3</v>
      </c>
      <c r="I20634">
        <f t="shared" si="968"/>
        <v>2</v>
      </c>
    </row>
    <row r="20635" spans="1:9" x14ac:dyDescent="0.35">
      <c r="A20635" t="s">
        <v>20637</v>
      </c>
      <c r="B20635">
        <v>40</v>
      </c>
      <c r="C20635">
        <v>1</v>
      </c>
      <c r="D20635" s="1">
        <v>541544</v>
      </c>
      <c r="E20635">
        <v>497</v>
      </c>
      <c r="F20635">
        <v>1</v>
      </c>
      <c r="G20635">
        <f t="shared" si="966"/>
        <v>2</v>
      </c>
      <c r="H20635">
        <f t="shared" si="967"/>
        <v>3</v>
      </c>
      <c r="I20635">
        <f t="shared" si="968"/>
        <v>2</v>
      </c>
    </row>
    <row r="20636" spans="1:9" x14ac:dyDescent="0.35">
      <c r="A20636" t="s">
        <v>20638</v>
      </c>
      <c r="B20636">
        <v>48</v>
      </c>
      <c r="C20636">
        <v>1</v>
      </c>
      <c r="D20636" s="1">
        <v>171928</v>
      </c>
      <c r="E20636">
        <v>276</v>
      </c>
      <c r="F20636">
        <v>0</v>
      </c>
      <c r="G20636">
        <f t="shared" si="966"/>
        <v>2</v>
      </c>
      <c r="H20636">
        <f t="shared" si="967"/>
        <v>2</v>
      </c>
      <c r="I20636">
        <f t="shared" si="968"/>
        <v>1</v>
      </c>
    </row>
    <row r="20637" spans="1:9" x14ac:dyDescent="0.35">
      <c r="A20637" t="s">
        <v>20639</v>
      </c>
      <c r="B20637">
        <v>45</v>
      </c>
      <c r="C20637">
        <v>1</v>
      </c>
      <c r="D20637" s="1">
        <v>114584</v>
      </c>
      <c r="E20637">
        <v>257</v>
      </c>
      <c r="F20637">
        <v>0</v>
      </c>
      <c r="G20637">
        <f t="shared" si="966"/>
        <v>2</v>
      </c>
      <c r="H20637">
        <f t="shared" si="967"/>
        <v>2</v>
      </c>
      <c r="I20637">
        <f t="shared" si="968"/>
        <v>1</v>
      </c>
    </row>
    <row r="20638" spans="1:9" x14ac:dyDescent="0.35">
      <c r="A20638" t="s">
        <v>20640</v>
      </c>
      <c r="B20638">
        <v>46</v>
      </c>
      <c r="C20638">
        <v>1</v>
      </c>
      <c r="D20638" s="1">
        <v>237378</v>
      </c>
      <c r="E20638">
        <v>243</v>
      </c>
      <c r="F20638">
        <v>0</v>
      </c>
      <c r="G20638">
        <f t="shared" si="966"/>
        <v>2</v>
      </c>
      <c r="H20638">
        <f t="shared" si="967"/>
        <v>2</v>
      </c>
      <c r="I20638">
        <f t="shared" si="968"/>
        <v>1</v>
      </c>
    </row>
    <row r="20639" spans="1:9" x14ac:dyDescent="0.35">
      <c r="A20639" t="s">
        <v>20641</v>
      </c>
      <c r="B20639">
        <v>27</v>
      </c>
      <c r="C20639">
        <v>1</v>
      </c>
      <c r="D20639" s="1">
        <v>111364</v>
      </c>
      <c r="E20639">
        <v>250</v>
      </c>
      <c r="F20639">
        <v>0</v>
      </c>
      <c r="G20639">
        <f t="shared" si="966"/>
        <v>1</v>
      </c>
      <c r="H20639">
        <f t="shared" si="967"/>
        <v>2</v>
      </c>
      <c r="I20639">
        <f t="shared" si="968"/>
        <v>1</v>
      </c>
    </row>
    <row r="20640" spans="1:9" x14ac:dyDescent="0.35">
      <c r="A20640" t="s">
        <v>20642</v>
      </c>
      <c r="B20640">
        <v>45</v>
      </c>
      <c r="C20640">
        <v>0</v>
      </c>
      <c r="D20640" s="1">
        <v>412424</v>
      </c>
      <c r="E20640">
        <v>447</v>
      </c>
      <c r="F20640">
        <v>1</v>
      </c>
      <c r="G20640">
        <f t="shared" si="966"/>
        <v>2</v>
      </c>
      <c r="H20640">
        <f t="shared" si="967"/>
        <v>3</v>
      </c>
      <c r="I20640">
        <f t="shared" si="968"/>
        <v>2</v>
      </c>
    </row>
    <row r="20641" spans="1:9" x14ac:dyDescent="0.35">
      <c r="A20641" t="s">
        <v>20643</v>
      </c>
      <c r="B20641">
        <v>35</v>
      </c>
      <c r="C20641">
        <v>1</v>
      </c>
      <c r="D20641" s="1">
        <v>296124</v>
      </c>
      <c r="E20641">
        <v>261</v>
      </c>
      <c r="F20641">
        <v>1</v>
      </c>
      <c r="G20641">
        <f t="shared" si="966"/>
        <v>2</v>
      </c>
      <c r="H20641">
        <f t="shared" si="967"/>
        <v>2</v>
      </c>
      <c r="I20641">
        <f t="shared" si="968"/>
        <v>2</v>
      </c>
    </row>
    <row r="20642" spans="1:9" x14ac:dyDescent="0.35">
      <c r="A20642" t="s">
        <v>20644</v>
      </c>
      <c r="B20642">
        <v>26</v>
      </c>
      <c r="C20642">
        <v>0</v>
      </c>
      <c r="D20642" s="1">
        <v>413866.66666666669</v>
      </c>
      <c r="E20642">
        <v>249</v>
      </c>
      <c r="F20642">
        <v>1</v>
      </c>
      <c r="G20642">
        <f t="shared" si="966"/>
        <v>1</v>
      </c>
      <c r="H20642">
        <f t="shared" si="967"/>
        <v>2</v>
      </c>
      <c r="I20642">
        <f t="shared" si="968"/>
        <v>2</v>
      </c>
    </row>
    <row r="20643" spans="1:9" x14ac:dyDescent="0.35">
      <c r="A20643" t="s">
        <v>20645</v>
      </c>
      <c r="B20643">
        <v>54</v>
      </c>
      <c r="C20643">
        <v>0</v>
      </c>
      <c r="D20643" s="1">
        <v>424554.66666666669</v>
      </c>
      <c r="E20643">
        <v>354</v>
      </c>
      <c r="F20643">
        <v>0</v>
      </c>
      <c r="G20643">
        <f t="shared" si="966"/>
        <v>2</v>
      </c>
      <c r="H20643">
        <f t="shared" si="967"/>
        <v>2</v>
      </c>
      <c r="I20643">
        <f t="shared" si="968"/>
        <v>2</v>
      </c>
    </row>
    <row r="20644" spans="1:9" x14ac:dyDescent="0.35">
      <c r="A20644" t="s">
        <v>20646</v>
      </c>
      <c r="B20644">
        <v>51</v>
      </c>
      <c r="C20644">
        <v>0</v>
      </c>
      <c r="D20644" s="1">
        <v>151330.66666666666</v>
      </c>
      <c r="E20644">
        <v>387</v>
      </c>
      <c r="F20644">
        <v>1</v>
      </c>
      <c r="G20644">
        <f t="shared" si="966"/>
        <v>2</v>
      </c>
      <c r="H20644">
        <f t="shared" si="967"/>
        <v>3</v>
      </c>
      <c r="I20644">
        <f t="shared" si="968"/>
        <v>1</v>
      </c>
    </row>
    <row r="20645" spans="1:9" x14ac:dyDescent="0.35">
      <c r="A20645" t="s">
        <v>20647</v>
      </c>
      <c r="B20645">
        <v>27</v>
      </c>
      <c r="C20645">
        <v>0</v>
      </c>
      <c r="D20645" s="1">
        <v>155021.33333333334</v>
      </c>
      <c r="E20645">
        <v>46</v>
      </c>
      <c r="F20645">
        <v>1</v>
      </c>
      <c r="G20645">
        <f t="shared" si="966"/>
        <v>1</v>
      </c>
      <c r="H20645">
        <f t="shared" si="967"/>
        <v>1</v>
      </c>
      <c r="I20645">
        <f t="shared" si="968"/>
        <v>1</v>
      </c>
    </row>
    <row r="20646" spans="1:9" x14ac:dyDescent="0.35">
      <c r="A20646" t="s">
        <v>20648</v>
      </c>
      <c r="B20646">
        <v>51</v>
      </c>
      <c r="C20646">
        <v>0</v>
      </c>
      <c r="D20646" s="1">
        <v>99536</v>
      </c>
      <c r="E20646">
        <v>558</v>
      </c>
      <c r="F20646">
        <v>0</v>
      </c>
      <c r="G20646">
        <f t="shared" si="966"/>
        <v>2</v>
      </c>
      <c r="H20646">
        <f t="shared" si="967"/>
        <v>4</v>
      </c>
      <c r="I20646">
        <f t="shared" si="968"/>
        <v>1</v>
      </c>
    </row>
    <row r="20647" spans="1:9" x14ac:dyDescent="0.35">
      <c r="A20647" t="s">
        <v>20649</v>
      </c>
      <c r="B20647">
        <v>59</v>
      </c>
      <c r="C20647">
        <v>0</v>
      </c>
      <c r="D20647" s="1">
        <v>106552</v>
      </c>
      <c r="E20647">
        <v>283</v>
      </c>
      <c r="F20647">
        <v>0</v>
      </c>
      <c r="G20647">
        <f t="shared" si="966"/>
        <v>3</v>
      </c>
      <c r="H20647">
        <f t="shared" si="967"/>
        <v>2</v>
      </c>
      <c r="I20647">
        <f t="shared" si="968"/>
        <v>1</v>
      </c>
    </row>
    <row r="20648" spans="1:9" x14ac:dyDescent="0.35">
      <c r="A20648" t="s">
        <v>20650</v>
      </c>
      <c r="B20648">
        <v>33</v>
      </c>
      <c r="C20648">
        <v>0</v>
      </c>
      <c r="D20648" s="1">
        <v>252901.33333333334</v>
      </c>
      <c r="E20648">
        <v>321</v>
      </c>
      <c r="F20648">
        <v>0</v>
      </c>
      <c r="G20648">
        <f t="shared" si="966"/>
        <v>1</v>
      </c>
      <c r="H20648">
        <f t="shared" si="967"/>
        <v>2</v>
      </c>
      <c r="I20648">
        <f t="shared" si="968"/>
        <v>2</v>
      </c>
    </row>
    <row r="20649" spans="1:9" x14ac:dyDescent="0.35">
      <c r="A20649" t="s">
        <v>20651</v>
      </c>
      <c r="B20649">
        <v>57</v>
      </c>
      <c r="C20649">
        <v>1</v>
      </c>
      <c r="D20649" s="1">
        <v>359900</v>
      </c>
      <c r="E20649">
        <v>237</v>
      </c>
      <c r="F20649">
        <v>0</v>
      </c>
      <c r="G20649">
        <f t="shared" si="966"/>
        <v>3</v>
      </c>
      <c r="H20649">
        <f t="shared" si="967"/>
        <v>2</v>
      </c>
      <c r="I20649">
        <f t="shared" si="968"/>
        <v>2</v>
      </c>
    </row>
    <row r="20650" spans="1:9" x14ac:dyDescent="0.35">
      <c r="A20650" t="s">
        <v>20652</v>
      </c>
      <c r="B20650">
        <v>37</v>
      </c>
      <c r="C20650">
        <v>1</v>
      </c>
      <c r="D20650" s="1">
        <v>435973</v>
      </c>
      <c r="E20650">
        <v>322</v>
      </c>
      <c r="F20650">
        <v>1</v>
      </c>
      <c r="G20650">
        <f t="shared" si="966"/>
        <v>2</v>
      </c>
      <c r="H20650">
        <f t="shared" si="967"/>
        <v>2</v>
      </c>
      <c r="I20650">
        <f t="shared" si="968"/>
        <v>2</v>
      </c>
    </row>
    <row r="20651" spans="1:9" x14ac:dyDescent="0.35">
      <c r="A20651" t="s">
        <v>20653</v>
      </c>
      <c r="B20651">
        <v>55</v>
      </c>
      <c r="C20651">
        <v>1</v>
      </c>
      <c r="D20651" s="1">
        <v>696879</v>
      </c>
      <c r="E20651">
        <v>207</v>
      </c>
      <c r="F20651">
        <v>1</v>
      </c>
      <c r="G20651">
        <f t="shared" si="966"/>
        <v>2</v>
      </c>
      <c r="H20651">
        <f t="shared" si="967"/>
        <v>2</v>
      </c>
      <c r="I20651">
        <f t="shared" si="968"/>
        <v>3</v>
      </c>
    </row>
    <row r="20652" spans="1:9" x14ac:dyDescent="0.35">
      <c r="A20652" t="s">
        <v>20654</v>
      </c>
      <c r="B20652">
        <v>49</v>
      </c>
      <c r="C20652">
        <v>0</v>
      </c>
      <c r="D20652" s="1">
        <v>424237.33333333331</v>
      </c>
      <c r="E20652">
        <v>1018</v>
      </c>
      <c r="F20652">
        <v>1</v>
      </c>
      <c r="G20652">
        <f t="shared" si="966"/>
        <v>2</v>
      </c>
      <c r="H20652">
        <f t="shared" si="967"/>
        <v>4</v>
      </c>
      <c r="I20652">
        <f t="shared" si="968"/>
        <v>2</v>
      </c>
    </row>
    <row r="20653" spans="1:9" x14ac:dyDescent="0.35">
      <c r="A20653" t="s">
        <v>20655</v>
      </c>
      <c r="B20653">
        <v>53</v>
      </c>
      <c r="C20653">
        <v>0</v>
      </c>
      <c r="D20653" s="1">
        <v>369928</v>
      </c>
      <c r="E20653">
        <v>812</v>
      </c>
      <c r="F20653">
        <v>1</v>
      </c>
      <c r="G20653">
        <f t="shared" si="966"/>
        <v>2</v>
      </c>
      <c r="H20653">
        <f t="shared" si="967"/>
        <v>4</v>
      </c>
      <c r="I20653">
        <f t="shared" si="968"/>
        <v>2</v>
      </c>
    </row>
    <row r="20654" spans="1:9" x14ac:dyDescent="0.35">
      <c r="A20654" t="s">
        <v>20656</v>
      </c>
      <c r="B20654">
        <v>30</v>
      </c>
      <c r="C20654">
        <v>0</v>
      </c>
      <c r="D20654" s="1">
        <v>245597.33333333334</v>
      </c>
      <c r="E20654">
        <v>172</v>
      </c>
      <c r="F20654">
        <v>0</v>
      </c>
      <c r="G20654">
        <f t="shared" si="966"/>
        <v>1</v>
      </c>
      <c r="H20654">
        <f t="shared" si="967"/>
        <v>1</v>
      </c>
      <c r="I20654">
        <f t="shared" si="968"/>
        <v>1</v>
      </c>
    </row>
    <row r="20655" spans="1:9" x14ac:dyDescent="0.35">
      <c r="A20655" t="s">
        <v>20657</v>
      </c>
      <c r="B20655">
        <v>33</v>
      </c>
      <c r="C20655">
        <v>0</v>
      </c>
      <c r="D20655" s="1">
        <v>459011</v>
      </c>
      <c r="E20655">
        <v>313</v>
      </c>
      <c r="F20655">
        <v>1</v>
      </c>
      <c r="G20655">
        <f t="shared" si="966"/>
        <v>1</v>
      </c>
      <c r="H20655">
        <f t="shared" si="967"/>
        <v>2</v>
      </c>
      <c r="I20655">
        <f t="shared" si="968"/>
        <v>2</v>
      </c>
    </row>
    <row r="20656" spans="1:9" x14ac:dyDescent="0.35">
      <c r="A20656" t="s">
        <v>20658</v>
      </c>
      <c r="B20656">
        <v>28</v>
      </c>
      <c r="C20656">
        <v>0</v>
      </c>
      <c r="D20656" s="1">
        <v>467098.66666666669</v>
      </c>
      <c r="E20656">
        <v>205</v>
      </c>
      <c r="F20656">
        <v>1</v>
      </c>
      <c r="G20656">
        <f t="shared" si="966"/>
        <v>1</v>
      </c>
      <c r="H20656">
        <f t="shared" si="967"/>
        <v>2</v>
      </c>
      <c r="I20656">
        <f t="shared" si="968"/>
        <v>2</v>
      </c>
    </row>
    <row r="20657" spans="1:9" x14ac:dyDescent="0.35">
      <c r="A20657" t="s">
        <v>20659</v>
      </c>
      <c r="B20657">
        <v>49</v>
      </c>
      <c r="C20657">
        <v>0</v>
      </c>
      <c r="D20657" s="1">
        <v>402848</v>
      </c>
      <c r="E20657">
        <v>341</v>
      </c>
      <c r="F20657">
        <v>0</v>
      </c>
      <c r="G20657">
        <f t="shared" si="966"/>
        <v>2</v>
      </c>
      <c r="H20657">
        <f t="shared" si="967"/>
        <v>2</v>
      </c>
      <c r="I20657">
        <f t="shared" si="968"/>
        <v>2</v>
      </c>
    </row>
    <row r="20658" spans="1:9" x14ac:dyDescent="0.35">
      <c r="A20658" t="s">
        <v>20660</v>
      </c>
      <c r="B20658">
        <v>33</v>
      </c>
      <c r="C20658">
        <v>1</v>
      </c>
      <c r="D20658" s="1">
        <v>133343</v>
      </c>
      <c r="E20658">
        <v>217</v>
      </c>
      <c r="F20658">
        <v>0</v>
      </c>
      <c r="G20658">
        <f t="shared" si="966"/>
        <v>1</v>
      </c>
      <c r="H20658">
        <f t="shared" si="967"/>
        <v>2</v>
      </c>
      <c r="I20658">
        <f t="shared" si="968"/>
        <v>1</v>
      </c>
    </row>
    <row r="20659" spans="1:9" x14ac:dyDescent="0.35">
      <c r="A20659" t="s">
        <v>20661</v>
      </c>
      <c r="B20659">
        <v>52</v>
      </c>
      <c r="C20659">
        <v>0</v>
      </c>
      <c r="D20659" s="1">
        <v>120949.33333333333</v>
      </c>
      <c r="E20659">
        <v>356</v>
      </c>
      <c r="F20659">
        <v>0</v>
      </c>
      <c r="G20659">
        <f t="shared" si="966"/>
        <v>2</v>
      </c>
      <c r="H20659">
        <f t="shared" si="967"/>
        <v>2</v>
      </c>
      <c r="I20659">
        <f t="shared" si="968"/>
        <v>1</v>
      </c>
    </row>
    <row r="20660" spans="1:9" x14ac:dyDescent="0.35">
      <c r="A20660" t="s">
        <v>20662</v>
      </c>
      <c r="B20660">
        <v>35</v>
      </c>
      <c r="C20660">
        <v>0</v>
      </c>
      <c r="D20660" s="1">
        <v>347883.66666666663</v>
      </c>
      <c r="E20660">
        <v>356</v>
      </c>
      <c r="F20660">
        <v>0</v>
      </c>
      <c r="G20660">
        <f t="shared" si="966"/>
        <v>2</v>
      </c>
      <c r="H20660">
        <f t="shared" si="967"/>
        <v>2</v>
      </c>
      <c r="I20660">
        <f t="shared" si="968"/>
        <v>2</v>
      </c>
    </row>
    <row r="20661" spans="1:9" x14ac:dyDescent="0.35">
      <c r="A20661" t="s">
        <v>20663</v>
      </c>
      <c r="B20661">
        <v>64</v>
      </c>
      <c r="C20661">
        <v>1</v>
      </c>
      <c r="D20661" s="1">
        <v>531858</v>
      </c>
      <c r="E20661">
        <v>314</v>
      </c>
      <c r="F20661">
        <v>0</v>
      </c>
      <c r="G20661">
        <f t="shared" si="966"/>
        <v>3</v>
      </c>
      <c r="H20661">
        <f t="shared" si="967"/>
        <v>2</v>
      </c>
      <c r="I20661">
        <f t="shared" si="968"/>
        <v>2</v>
      </c>
    </row>
    <row r="20662" spans="1:9" x14ac:dyDescent="0.35">
      <c r="A20662" t="s">
        <v>20664</v>
      </c>
      <c r="B20662">
        <v>49</v>
      </c>
      <c r="C20662">
        <v>0</v>
      </c>
      <c r="D20662" s="1">
        <v>666029.33333333337</v>
      </c>
      <c r="E20662">
        <v>319</v>
      </c>
      <c r="F20662">
        <v>0</v>
      </c>
      <c r="G20662">
        <f t="shared" si="966"/>
        <v>2</v>
      </c>
      <c r="H20662">
        <f t="shared" si="967"/>
        <v>2</v>
      </c>
      <c r="I20662">
        <f t="shared" si="968"/>
        <v>3</v>
      </c>
    </row>
    <row r="20663" spans="1:9" x14ac:dyDescent="0.35">
      <c r="A20663" t="s">
        <v>20665</v>
      </c>
      <c r="B20663">
        <v>48</v>
      </c>
      <c r="C20663">
        <v>0</v>
      </c>
      <c r="D20663" s="1">
        <v>416706.66666666669</v>
      </c>
      <c r="E20663">
        <v>246</v>
      </c>
      <c r="F20663">
        <v>0</v>
      </c>
      <c r="G20663">
        <f t="shared" si="966"/>
        <v>2</v>
      </c>
      <c r="H20663">
        <f t="shared" si="967"/>
        <v>2</v>
      </c>
      <c r="I20663">
        <f t="shared" si="968"/>
        <v>2</v>
      </c>
    </row>
    <row r="20664" spans="1:9" x14ac:dyDescent="0.35">
      <c r="A20664" t="s">
        <v>20666</v>
      </c>
      <c r="B20664">
        <v>32</v>
      </c>
      <c r="C20664">
        <v>0</v>
      </c>
      <c r="D20664" s="1">
        <v>328280</v>
      </c>
      <c r="E20664">
        <v>239</v>
      </c>
      <c r="F20664">
        <v>0</v>
      </c>
      <c r="G20664">
        <f t="shared" si="966"/>
        <v>1</v>
      </c>
      <c r="H20664">
        <f t="shared" si="967"/>
        <v>2</v>
      </c>
      <c r="I20664">
        <f t="shared" si="968"/>
        <v>2</v>
      </c>
    </row>
    <row r="20665" spans="1:9" x14ac:dyDescent="0.35">
      <c r="A20665" t="s">
        <v>20667</v>
      </c>
      <c r="B20665">
        <v>30</v>
      </c>
      <c r="C20665">
        <v>0</v>
      </c>
      <c r="D20665" s="1">
        <v>275917.33333333331</v>
      </c>
      <c r="E20665">
        <v>496</v>
      </c>
      <c r="F20665">
        <v>1</v>
      </c>
      <c r="G20665">
        <f t="shared" si="966"/>
        <v>1</v>
      </c>
      <c r="H20665">
        <f t="shared" si="967"/>
        <v>3</v>
      </c>
      <c r="I20665">
        <f t="shared" si="968"/>
        <v>2</v>
      </c>
    </row>
    <row r="20666" spans="1:9" x14ac:dyDescent="0.35">
      <c r="A20666" t="s">
        <v>20668</v>
      </c>
      <c r="B20666">
        <v>41</v>
      </c>
      <c r="C20666">
        <v>1</v>
      </c>
      <c r="D20666" s="1">
        <v>175175</v>
      </c>
      <c r="E20666">
        <v>242</v>
      </c>
      <c r="F20666">
        <v>1</v>
      </c>
      <c r="G20666">
        <f t="shared" si="966"/>
        <v>2</v>
      </c>
      <c r="H20666">
        <f t="shared" si="967"/>
        <v>2</v>
      </c>
      <c r="I20666">
        <f t="shared" si="968"/>
        <v>1</v>
      </c>
    </row>
    <row r="20667" spans="1:9" x14ac:dyDescent="0.35">
      <c r="A20667" t="s">
        <v>20669</v>
      </c>
      <c r="B20667">
        <v>50</v>
      </c>
      <c r="C20667">
        <v>1</v>
      </c>
      <c r="D20667" s="1">
        <v>275050</v>
      </c>
      <c r="E20667">
        <v>206</v>
      </c>
      <c r="F20667">
        <v>0</v>
      </c>
      <c r="G20667">
        <f t="shared" si="966"/>
        <v>2</v>
      </c>
      <c r="H20667">
        <f t="shared" si="967"/>
        <v>2</v>
      </c>
      <c r="I20667">
        <f t="shared" si="968"/>
        <v>2</v>
      </c>
    </row>
    <row r="20668" spans="1:9" x14ac:dyDescent="0.35">
      <c r="A20668" t="s">
        <v>20670</v>
      </c>
      <c r="B20668">
        <v>28</v>
      </c>
      <c r="C20668">
        <v>0</v>
      </c>
      <c r="D20668" s="1">
        <v>360376</v>
      </c>
      <c r="E20668">
        <v>359</v>
      </c>
      <c r="F20668">
        <v>0</v>
      </c>
      <c r="G20668">
        <f t="shared" si="966"/>
        <v>1</v>
      </c>
      <c r="H20668">
        <f t="shared" si="967"/>
        <v>2</v>
      </c>
      <c r="I20668">
        <f t="shared" si="968"/>
        <v>2</v>
      </c>
    </row>
    <row r="20669" spans="1:9" x14ac:dyDescent="0.35">
      <c r="A20669" t="s">
        <v>20671</v>
      </c>
      <c r="B20669">
        <v>29</v>
      </c>
      <c r="C20669">
        <v>1</v>
      </c>
      <c r="D20669" s="1">
        <v>295289</v>
      </c>
      <c r="E20669">
        <v>743</v>
      </c>
      <c r="F20669">
        <v>1</v>
      </c>
      <c r="G20669">
        <f t="shared" si="966"/>
        <v>1</v>
      </c>
      <c r="H20669">
        <f t="shared" si="967"/>
        <v>4</v>
      </c>
      <c r="I20669">
        <f t="shared" si="968"/>
        <v>2</v>
      </c>
    </row>
    <row r="20670" spans="1:9" x14ac:dyDescent="0.35">
      <c r="A20670" t="s">
        <v>20672</v>
      </c>
      <c r="B20670">
        <v>36</v>
      </c>
      <c r="C20670">
        <v>0</v>
      </c>
      <c r="D20670" s="1">
        <v>376616</v>
      </c>
      <c r="E20670">
        <v>950</v>
      </c>
      <c r="F20670">
        <v>1</v>
      </c>
      <c r="G20670">
        <f t="shared" si="966"/>
        <v>2</v>
      </c>
      <c r="H20670">
        <f t="shared" si="967"/>
        <v>4</v>
      </c>
      <c r="I20670">
        <f t="shared" si="968"/>
        <v>2</v>
      </c>
    </row>
    <row r="20671" spans="1:9" x14ac:dyDescent="0.35">
      <c r="A20671" t="s">
        <v>20673</v>
      </c>
      <c r="B20671">
        <v>30</v>
      </c>
      <c r="C20671">
        <v>0</v>
      </c>
      <c r="D20671" s="1">
        <v>312946.66666666669</v>
      </c>
      <c r="E20671">
        <v>309</v>
      </c>
      <c r="F20671">
        <v>1</v>
      </c>
      <c r="G20671">
        <f t="shared" si="966"/>
        <v>1</v>
      </c>
      <c r="H20671">
        <f t="shared" si="967"/>
        <v>2</v>
      </c>
      <c r="I20671">
        <f t="shared" si="968"/>
        <v>2</v>
      </c>
    </row>
    <row r="20672" spans="1:9" x14ac:dyDescent="0.35">
      <c r="A20672" t="s">
        <v>20674</v>
      </c>
      <c r="B20672">
        <v>41</v>
      </c>
      <c r="C20672">
        <v>0</v>
      </c>
      <c r="D20672" s="1">
        <v>685709.33333333337</v>
      </c>
      <c r="E20672">
        <v>463</v>
      </c>
      <c r="F20672">
        <v>1</v>
      </c>
      <c r="G20672">
        <f t="shared" si="966"/>
        <v>2</v>
      </c>
      <c r="H20672">
        <f t="shared" si="967"/>
        <v>3</v>
      </c>
      <c r="I20672">
        <f t="shared" si="968"/>
        <v>3</v>
      </c>
    </row>
    <row r="20673" spans="1:9" x14ac:dyDescent="0.35">
      <c r="A20673" t="s">
        <v>20675</v>
      </c>
      <c r="B20673">
        <v>49</v>
      </c>
      <c r="C20673">
        <v>0</v>
      </c>
      <c r="D20673" s="1">
        <v>499800</v>
      </c>
      <c r="E20673">
        <v>95</v>
      </c>
      <c r="F20673">
        <v>1</v>
      </c>
      <c r="G20673">
        <f t="shared" si="966"/>
        <v>2</v>
      </c>
      <c r="H20673">
        <f t="shared" si="967"/>
        <v>1</v>
      </c>
      <c r="I20673">
        <f t="shared" si="968"/>
        <v>2</v>
      </c>
    </row>
    <row r="20674" spans="1:9" x14ac:dyDescent="0.35">
      <c r="A20674" t="s">
        <v>20676</v>
      </c>
      <c r="B20674">
        <v>32</v>
      </c>
      <c r="C20674">
        <v>0</v>
      </c>
      <c r="D20674" s="1">
        <v>171064</v>
      </c>
      <c r="E20674">
        <v>455</v>
      </c>
      <c r="F20674">
        <v>1</v>
      </c>
      <c r="G20674">
        <f t="shared" ref="G20674:G20737" si="969">IF(B20674&lt;35, 1, IF(B20674&gt;55, 3, 2))</f>
        <v>1</v>
      </c>
      <c r="H20674">
        <f t="shared" ref="H20674:H20737" si="970">IF(E20674&lt;200,1, IF(E20674&gt;500, 4, IF(E20674&lt;360, 2,3 )))</f>
        <v>3</v>
      </c>
      <c r="I20674">
        <f t="shared" si="968"/>
        <v>1</v>
      </c>
    </row>
    <row r="20675" spans="1:9" x14ac:dyDescent="0.35">
      <c r="A20675" t="s">
        <v>20677</v>
      </c>
      <c r="B20675">
        <v>60</v>
      </c>
      <c r="C20675">
        <v>1</v>
      </c>
      <c r="D20675" s="1">
        <v>625757</v>
      </c>
      <c r="E20675">
        <v>301</v>
      </c>
      <c r="F20675">
        <v>1</v>
      </c>
      <c r="G20675">
        <f t="shared" si="969"/>
        <v>3</v>
      </c>
      <c r="H20675">
        <f t="shared" si="970"/>
        <v>2</v>
      </c>
      <c r="I20675">
        <f t="shared" ref="I20675:I20738" si="971">IF(D20675&lt;250000, 1, IF(D20675&gt;550000, 3, 2))</f>
        <v>3</v>
      </c>
    </row>
    <row r="20676" spans="1:9" x14ac:dyDescent="0.35">
      <c r="A20676" t="s">
        <v>20678</v>
      </c>
      <c r="B20676">
        <v>35</v>
      </c>
      <c r="C20676">
        <v>0</v>
      </c>
      <c r="D20676" s="1">
        <v>365130.66666666669</v>
      </c>
      <c r="E20676">
        <v>286</v>
      </c>
      <c r="F20676">
        <v>0</v>
      </c>
      <c r="G20676">
        <f t="shared" si="969"/>
        <v>2</v>
      </c>
      <c r="H20676">
        <f t="shared" si="970"/>
        <v>2</v>
      </c>
      <c r="I20676">
        <f t="shared" si="971"/>
        <v>2</v>
      </c>
    </row>
    <row r="20677" spans="1:9" x14ac:dyDescent="0.35">
      <c r="A20677" t="s">
        <v>20679</v>
      </c>
      <c r="B20677">
        <v>60</v>
      </c>
      <c r="C20677">
        <v>0</v>
      </c>
      <c r="D20677" s="1">
        <v>524341.33333333337</v>
      </c>
      <c r="E20677">
        <v>323</v>
      </c>
      <c r="F20677">
        <v>1</v>
      </c>
      <c r="G20677">
        <f t="shared" si="969"/>
        <v>3</v>
      </c>
      <c r="H20677">
        <f t="shared" si="970"/>
        <v>2</v>
      </c>
      <c r="I20677">
        <f t="shared" si="971"/>
        <v>2</v>
      </c>
    </row>
    <row r="20678" spans="1:9" x14ac:dyDescent="0.35">
      <c r="A20678" t="s">
        <v>20680</v>
      </c>
      <c r="B20678">
        <v>53</v>
      </c>
      <c r="C20678">
        <v>0</v>
      </c>
      <c r="D20678" s="1">
        <v>223488</v>
      </c>
      <c r="E20678">
        <v>23</v>
      </c>
      <c r="F20678">
        <v>0</v>
      </c>
      <c r="G20678">
        <f t="shared" si="969"/>
        <v>2</v>
      </c>
      <c r="H20678">
        <f t="shared" si="970"/>
        <v>1</v>
      </c>
      <c r="I20678">
        <f t="shared" si="971"/>
        <v>1</v>
      </c>
    </row>
    <row r="20679" spans="1:9" x14ac:dyDescent="0.35">
      <c r="A20679" t="s">
        <v>20681</v>
      </c>
      <c r="B20679">
        <v>59</v>
      </c>
      <c r="C20679">
        <v>0</v>
      </c>
      <c r="D20679" s="1">
        <v>225845.33333333334</v>
      </c>
      <c r="E20679">
        <v>237</v>
      </c>
      <c r="F20679">
        <v>0</v>
      </c>
      <c r="G20679">
        <f t="shared" si="969"/>
        <v>3</v>
      </c>
      <c r="H20679">
        <f t="shared" si="970"/>
        <v>2</v>
      </c>
      <c r="I20679">
        <f t="shared" si="971"/>
        <v>1</v>
      </c>
    </row>
    <row r="20680" spans="1:9" x14ac:dyDescent="0.35">
      <c r="A20680" t="s">
        <v>20682</v>
      </c>
      <c r="B20680">
        <v>63</v>
      </c>
      <c r="C20680">
        <v>1</v>
      </c>
      <c r="D20680" s="1">
        <v>82015</v>
      </c>
      <c r="E20680">
        <v>170</v>
      </c>
      <c r="F20680">
        <v>0</v>
      </c>
      <c r="G20680">
        <f t="shared" si="969"/>
        <v>3</v>
      </c>
      <c r="H20680">
        <f t="shared" si="970"/>
        <v>1</v>
      </c>
      <c r="I20680">
        <f t="shared" si="971"/>
        <v>1</v>
      </c>
    </row>
    <row r="20681" spans="1:9" x14ac:dyDescent="0.35">
      <c r="A20681" t="s">
        <v>20683</v>
      </c>
      <c r="B20681">
        <v>37</v>
      </c>
      <c r="C20681">
        <v>1</v>
      </c>
      <c r="D20681" s="1">
        <v>593032</v>
      </c>
      <c r="E20681">
        <v>1013</v>
      </c>
      <c r="F20681">
        <v>1</v>
      </c>
      <c r="G20681">
        <f t="shared" si="969"/>
        <v>2</v>
      </c>
      <c r="H20681">
        <f t="shared" si="970"/>
        <v>4</v>
      </c>
      <c r="I20681">
        <f t="shared" si="971"/>
        <v>3</v>
      </c>
    </row>
    <row r="20682" spans="1:9" x14ac:dyDescent="0.35">
      <c r="A20682" t="s">
        <v>20684</v>
      </c>
      <c r="B20682">
        <v>63</v>
      </c>
      <c r="C20682">
        <v>0</v>
      </c>
      <c r="D20682" s="1">
        <v>147581.33333333334</v>
      </c>
      <c r="E20682">
        <v>490</v>
      </c>
      <c r="F20682">
        <v>0</v>
      </c>
      <c r="G20682">
        <f t="shared" si="969"/>
        <v>3</v>
      </c>
      <c r="H20682">
        <f t="shared" si="970"/>
        <v>3</v>
      </c>
      <c r="I20682">
        <f t="shared" si="971"/>
        <v>1</v>
      </c>
    </row>
    <row r="20683" spans="1:9" x14ac:dyDescent="0.35">
      <c r="A20683" t="s">
        <v>20685</v>
      </c>
      <c r="B20683">
        <v>50</v>
      </c>
      <c r="C20683">
        <v>1</v>
      </c>
      <c r="D20683" s="1">
        <v>563576</v>
      </c>
      <c r="E20683">
        <v>358</v>
      </c>
      <c r="F20683">
        <v>1</v>
      </c>
      <c r="G20683">
        <f t="shared" si="969"/>
        <v>2</v>
      </c>
      <c r="H20683">
        <f t="shared" si="970"/>
        <v>2</v>
      </c>
      <c r="I20683">
        <f t="shared" si="971"/>
        <v>3</v>
      </c>
    </row>
    <row r="20684" spans="1:9" x14ac:dyDescent="0.35">
      <c r="A20684" t="s">
        <v>20686</v>
      </c>
      <c r="B20684">
        <v>58</v>
      </c>
      <c r="C20684">
        <v>0</v>
      </c>
      <c r="D20684" s="1">
        <v>424837.33333333331</v>
      </c>
      <c r="E20684">
        <v>245</v>
      </c>
      <c r="F20684">
        <v>0</v>
      </c>
      <c r="G20684">
        <f t="shared" si="969"/>
        <v>3</v>
      </c>
      <c r="H20684">
        <f t="shared" si="970"/>
        <v>2</v>
      </c>
      <c r="I20684">
        <f t="shared" si="971"/>
        <v>2</v>
      </c>
    </row>
    <row r="20685" spans="1:9" x14ac:dyDescent="0.35">
      <c r="A20685" t="s">
        <v>20687</v>
      </c>
      <c r="B20685">
        <v>57</v>
      </c>
      <c r="C20685">
        <v>1</v>
      </c>
      <c r="D20685" s="1">
        <v>503957</v>
      </c>
      <c r="E20685">
        <v>261</v>
      </c>
      <c r="F20685">
        <v>1</v>
      </c>
      <c r="G20685">
        <f t="shared" si="969"/>
        <v>3</v>
      </c>
      <c r="H20685">
        <f t="shared" si="970"/>
        <v>2</v>
      </c>
      <c r="I20685">
        <f t="shared" si="971"/>
        <v>2</v>
      </c>
    </row>
    <row r="20686" spans="1:9" x14ac:dyDescent="0.35">
      <c r="A20686" t="s">
        <v>20688</v>
      </c>
      <c r="B20686">
        <v>42</v>
      </c>
      <c r="C20686">
        <v>1</v>
      </c>
      <c r="D20686" s="1">
        <v>539149.33333333337</v>
      </c>
      <c r="E20686">
        <v>356</v>
      </c>
      <c r="F20686">
        <v>1</v>
      </c>
      <c r="G20686">
        <f t="shared" si="969"/>
        <v>2</v>
      </c>
      <c r="H20686">
        <f t="shared" si="970"/>
        <v>2</v>
      </c>
      <c r="I20686">
        <f t="shared" si="971"/>
        <v>2</v>
      </c>
    </row>
    <row r="20687" spans="1:9" x14ac:dyDescent="0.35">
      <c r="A20687" t="s">
        <v>20689</v>
      </c>
      <c r="B20687">
        <v>41</v>
      </c>
      <c r="C20687">
        <v>0</v>
      </c>
      <c r="D20687" s="1">
        <v>567944</v>
      </c>
      <c r="E20687">
        <v>354</v>
      </c>
      <c r="F20687">
        <v>0</v>
      </c>
      <c r="G20687">
        <f t="shared" si="969"/>
        <v>2</v>
      </c>
      <c r="H20687">
        <f t="shared" si="970"/>
        <v>2</v>
      </c>
      <c r="I20687">
        <f t="shared" si="971"/>
        <v>3</v>
      </c>
    </row>
    <row r="20688" spans="1:9" x14ac:dyDescent="0.35">
      <c r="A20688" t="s">
        <v>20690</v>
      </c>
      <c r="B20688">
        <v>37</v>
      </c>
      <c r="C20688">
        <v>1</v>
      </c>
      <c r="D20688" s="1">
        <v>124166</v>
      </c>
      <c r="E20688">
        <v>340</v>
      </c>
      <c r="F20688">
        <v>0</v>
      </c>
      <c r="G20688">
        <f t="shared" si="969"/>
        <v>2</v>
      </c>
      <c r="H20688">
        <f t="shared" si="970"/>
        <v>2</v>
      </c>
      <c r="I20688">
        <f t="shared" si="971"/>
        <v>1</v>
      </c>
    </row>
    <row r="20689" spans="1:9" x14ac:dyDescent="0.35">
      <c r="A20689" t="s">
        <v>20691</v>
      </c>
      <c r="B20689">
        <v>47</v>
      </c>
      <c r="C20689">
        <v>1</v>
      </c>
      <c r="D20689" s="1">
        <v>148676</v>
      </c>
      <c r="E20689">
        <v>414</v>
      </c>
      <c r="F20689">
        <v>0</v>
      </c>
      <c r="G20689">
        <f t="shared" si="969"/>
        <v>2</v>
      </c>
      <c r="H20689">
        <f t="shared" si="970"/>
        <v>3</v>
      </c>
      <c r="I20689">
        <f t="shared" si="971"/>
        <v>1</v>
      </c>
    </row>
    <row r="20690" spans="1:9" x14ac:dyDescent="0.35">
      <c r="A20690" t="s">
        <v>20692</v>
      </c>
      <c r="B20690">
        <v>25</v>
      </c>
      <c r="C20690">
        <v>0</v>
      </c>
      <c r="D20690" s="1">
        <v>335698.66666666669</v>
      </c>
      <c r="E20690">
        <v>273</v>
      </c>
      <c r="F20690">
        <v>1</v>
      </c>
      <c r="G20690">
        <f t="shared" si="969"/>
        <v>1</v>
      </c>
      <c r="H20690">
        <f t="shared" si="970"/>
        <v>2</v>
      </c>
      <c r="I20690">
        <f t="shared" si="971"/>
        <v>2</v>
      </c>
    </row>
    <row r="20691" spans="1:9" x14ac:dyDescent="0.35">
      <c r="A20691" t="s">
        <v>20693</v>
      </c>
      <c r="B20691">
        <v>29</v>
      </c>
      <c r="C20691">
        <v>0</v>
      </c>
      <c r="D20691" s="1">
        <v>274090.66666666669</v>
      </c>
      <c r="E20691">
        <v>326</v>
      </c>
      <c r="F20691">
        <v>0</v>
      </c>
      <c r="G20691">
        <f t="shared" si="969"/>
        <v>1</v>
      </c>
      <c r="H20691">
        <f t="shared" si="970"/>
        <v>2</v>
      </c>
      <c r="I20691">
        <f t="shared" si="971"/>
        <v>2</v>
      </c>
    </row>
    <row r="20692" spans="1:9" x14ac:dyDescent="0.35">
      <c r="A20692" t="s">
        <v>20694</v>
      </c>
      <c r="B20692">
        <v>55</v>
      </c>
      <c r="C20692">
        <v>1</v>
      </c>
      <c r="D20692" s="1">
        <v>307693</v>
      </c>
      <c r="E20692">
        <v>361</v>
      </c>
      <c r="F20692">
        <v>1</v>
      </c>
      <c r="G20692">
        <f t="shared" si="969"/>
        <v>2</v>
      </c>
      <c r="H20692">
        <f t="shared" si="970"/>
        <v>3</v>
      </c>
      <c r="I20692">
        <f t="shared" si="971"/>
        <v>2</v>
      </c>
    </row>
    <row r="20693" spans="1:9" x14ac:dyDescent="0.35">
      <c r="A20693" t="s">
        <v>20695</v>
      </c>
      <c r="B20693">
        <v>64</v>
      </c>
      <c r="C20693">
        <v>0</v>
      </c>
      <c r="D20693" s="1">
        <v>287192</v>
      </c>
      <c r="E20693">
        <v>145</v>
      </c>
      <c r="F20693">
        <v>0</v>
      </c>
      <c r="G20693">
        <f t="shared" si="969"/>
        <v>3</v>
      </c>
      <c r="H20693">
        <f t="shared" si="970"/>
        <v>1</v>
      </c>
      <c r="I20693">
        <f t="shared" si="971"/>
        <v>2</v>
      </c>
    </row>
    <row r="20694" spans="1:9" x14ac:dyDescent="0.35">
      <c r="A20694" t="s">
        <v>20696</v>
      </c>
      <c r="B20694">
        <v>57</v>
      </c>
      <c r="C20694">
        <v>1</v>
      </c>
      <c r="D20694" s="1">
        <v>315959</v>
      </c>
      <c r="E20694">
        <v>774</v>
      </c>
      <c r="F20694">
        <v>1</v>
      </c>
      <c r="G20694">
        <f t="shared" si="969"/>
        <v>3</v>
      </c>
      <c r="H20694">
        <f t="shared" si="970"/>
        <v>4</v>
      </c>
      <c r="I20694">
        <f t="shared" si="971"/>
        <v>2</v>
      </c>
    </row>
    <row r="20695" spans="1:9" x14ac:dyDescent="0.35">
      <c r="A20695" t="s">
        <v>20697</v>
      </c>
      <c r="B20695">
        <v>26</v>
      </c>
      <c r="C20695">
        <v>1</v>
      </c>
      <c r="D20695" s="1">
        <v>239201</v>
      </c>
      <c r="E20695">
        <v>80</v>
      </c>
      <c r="F20695">
        <v>0</v>
      </c>
      <c r="G20695">
        <f t="shared" si="969"/>
        <v>1</v>
      </c>
      <c r="H20695">
        <f t="shared" si="970"/>
        <v>1</v>
      </c>
      <c r="I20695">
        <f t="shared" si="971"/>
        <v>1</v>
      </c>
    </row>
    <row r="20696" spans="1:9" x14ac:dyDescent="0.35">
      <c r="A20696" t="s">
        <v>20698</v>
      </c>
      <c r="B20696">
        <v>40</v>
      </c>
      <c r="C20696">
        <v>1</v>
      </c>
      <c r="D20696" s="1">
        <v>102241</v>
      </c>
      <c r="E20696">
        <v>326</v>
      </c>
      <c r="F20696">
        <v>0</v>
      </c>
      <c r="G20696">
        <f t="shared" si="969"/>
        <v>2</v>
      </c>
      <c r="H20696">
        <f t="shared" si="970"/>
        <v>2</v>
      </c>
      <c r="I20696">
        <f t="shared" si="971"/>
        <v>1</v>
      </c>
    </row>
    <row r="20697" spans="1:9" x14ac:dyDescent="0.35">
      <c r="A20697" t="s">
        <v>20699</v>
      </c>
      <c r="B20697">
        <v>58</v>
      </c>
      <c r="C20697">
        <v>0</v>
      </c>
      <c r="D20697" s="1">
        <v>505909.33333333331</v>
      </c>
      <c r="E20697">
        <v>230</v>
      </c>
      <c r="F20697">
        <v>1</v>
      </c>
      <c r="G20697">
        <f t="shared" si="969"/>
        <v>3</v>
      </c>
      <c r="H20697">
        <f t="shared" si="970"/>
        <v>2</v>
      </c>
      <c r="I20697">
        <f t="shared" si="971"/>
        <v>2</v>
      </c>
    </row>
    <row r="20698" spans="1:9" x14ac:dyDescent="0.35">
      <c r="A20698" t="s">
        <v>20700</v>
      </c>
      <c r="B20698">
        <v>47</v>
      </c>
      <c r="C20698">
        <v>1</v>
      </c>
      <c r="D20698" s="1">
        <v>669610.66666666663</v>
      </c>
      <c r="E20698">
        <v>369</v>
      </c>
      <c r="F20698">
        <v>1</v>
      </c>
      <c r="G20698">
        <f t="shared" si="969"/>
        <v>2</v>
      </c>
      <c r="H20698">
        <f t="shared" si="970"/>
        <v>3</v>
      </c>
      <c r="I20698">
        <f t="shared" si="971"/>
        <v>3</v>
      </c>
    </row>
    <row r="20699" spans="1:9" x14ac:dyDescent="0.35">
      <c r="A20699" t="s">
        <v>20701</v>
      </c>
      <c r="B20699">
        <v>54</v>
      </c>
      <c r="C20699">
        <v>0</v>
      </c>
      <c r="D20699" s="1">
        <v>343722.66666666669</v>
      </c>
      <c r="E20699">
        <v>352</v>
      </c>
      <c r="F20699">
        <v>0</v>
      </c>
      <c r="G20699">
        <f t="shared" si="969"/>
        <v>2</v>
      </c>
      <c r="H20699">
        <f t="shared" si="970"/>
        <v>2</v>
      </c>
      <c r="I20699">
        <f t="shared" si="971"/>
        <v>2</v>
      </c>
    </row>
    <row r="20700" spans="1:9" x14ac:dyDescent="0.35">
      <c r="A20700" t="s">
        <v>20702</v>
      </c>
      <c r="B20700">
        <v>51</v>
      </c>
      <c r="C20700">
        <v>0</v>
      </c>
      <c r="D20700" s="1">
        <v>515976</v>
      </c>
      <c r="E20700">
        <v>883</v>
      </c>
      <c r="F20700">
        <v>1</v>
      </c>
      <c r="G20700">
        <f t="shared" si="969"/>
        <v>2</v>
      </c>
      <c r="H20700">
        <f t="shared" si="970"/>
        <v>4</v>
      </c>
      <c r="I20700">
        <f t="shared" si="971"/>
        <v>2</v>
      </c>
    </row>
    <row r="20701" spans="1:9" x14ac:dyDescent="0.35">
      <c r="A20701" t="s">
        <v>20703</v>
      </c>
      <c r="B20701">
        <v>32</v>
      </c>
      <c r="C20701">
        <v>1</v>
      </c>
      <c r="D20701" s="1">
        <v>159076</v>
      </c>
      <c r="E20701">
        <v>919</v>
      </c>
      <c r="F20701">
        <v>1</v>
      </c>
      <c r="G20701">
        <f t="shared" si="969"/>
        <v>1</v>
      </c>
      <c r="H20701">
        <f t="shared" si="970"/>
        <v>4</v>
      </c>
      <c r="I20701">
        <f t="shared" si="971"/>
        <v>1</v>
      </c>
    </row>
    <row r="20702" spans="1:9" x14ac:dyDescent="0.35">
      <c r="A20702" t="s">
        <v>20704</v>
      </c>
      <c r="B20702">
        <v>65</v>
      </c>
      <c r="C20702">
        <v>1</v>
      </c>
      <c r="D20702" s="1">
        <v>412565</v>
      </c>
      <c r="E20702">
        <v>725</v>
      </c>
      <c r="F20702">
        <v>1</v>
      </c>
      <c r="G20702">
        <f t="shared" si="969"/>
        <v>3</v>
      </c>
      <c r="H20702">
        <f t="shared" si="970"/>
        <v>4</v>
      </c>
      <c r="I20702">
        <f t="shared" si="971"/>
        <v>2</v>
      </c>
    </row>
    <row r="20703" spans="1:9" x14ac:dyDescent="0.35">
      <c r="A20703" t="s">
        <v>20705</v>
      </c>
      <c r="B20703">
        <v>46</v>
      </c>
      <c r="C20703">
        <v>1</v>
      </c>
      <c r="D20703" s="1">
        <v>252631</v>
      </c>
      <c r="E20703">
        <v>404</v>
      </c>
      <c r="F20703">
        <v>0</v>
      </c>
      <c r="G20703">
        <f t="shared" si="969"/>
        <v>2</v>
      </c>
      <c r="H20703">
        <f t="shared" si="970"/>
        <v>3</v>
      </c>
      <c r="I20703">
        <f t="shared" si="971"/>
        <v>2</v>
      </c>
    </row>
    <row r="20704" spans="1:9" x14ac:dyDescent="0.35">
      <c r="A20704" t="s">
        <v>20706</v>
      </c>
      <c r="B20704">
        <v>29</v>
      </c>
      <c r="C20704">
        <v>1</v>
      </c>
      <c r="D20704" s="1">
        <v>222379</v>
      </c>
      <c r="E20704">
        <v>333</v>
      </c>
      <c r="F20704">
        <v>1</v>
      </c>
      <c r="G20704">
        <f t="shared" si="969"/>
        <v>1</v>
      </c>
      <c r="H20704">
        <f t="shared" si="970"/>
        <v>2</v>
      </c>
      <c r="I20704">
        <f t="shared" si="971"/>
        <v>1</v>
      </c>
    </row>
    <row r="20705" spans="1:9" x14ac:dyDescent="0.35">
      <c r="A20705" t="s">
        <v>20707</v>
      </c>
      <c r="B20705">
        <v>53</v>
      </c>
      <c r="C20705">
        <v>1</v>
      </c>
      <c r="D20705" s="1">
        <v>546362</v>
      </c>
      <c r="E20705">
        <v>143</v>
      </c>
      <c r="F20705">
        <v>1</v>
      </c>
      <c r="G20705">
        <f t="shared" si="969"/>
        <v>2</v>
      </c>
      <c r="H20705">
        <f t="shared" si="970"/>
        <v>1</v>
      </c>
      <c r="I20705">
        <f t="shared" si="971"/>
        <v>2</v>
      </c>
    </row>
    <row r="20706" spans="1:9" x14ac:dyDescent="0.35">
      <c r="A20706" t="s">
        <v>20708</v>
      </c>
      <c r="B20706">
        <v>36</v>
      </c>
      <c r="C20706">
        <v>1</v>
      </c>
      <c r="D20706" s="1">
        <v>247684</v>
      </c>
      <c r="E20706">
        <v>443</v>
      </c>
      <c r="F20706">
        <v>1</v>
      </c>
      <c r="G20706">
        <f t="shared" si="969"/>
        <v>2</v>
      </c>
      <c r="H20706">
        <f t="shared" si="970"/>
        <v>3</v>
      </c>
      <c r="I20706">
        <f t="shared" si="971"/>
        <v>1</v>
      </c>
    </row>
    <row r="20707" spans="1:9" x14ac:dyDescent="0.35">
      <c r="A20707" t="s">
        <v>20709</v>
      </c>
      <c r="B20707">
        <v>32</v>
      </c>
      <c r="C20707">
        <v>0</v>
      </c>
      <c r="D20707" s="1">
        <v>496288</v>
      </c>
      <c r="E20707">
        <v>231</v>
      </c>
      <c r="F20707">
        <v>1</v>
      </c>
      <c r="G20707">
        <f t="shared" si="969"/>
        <v>1</v>
      </c>
      <c r="H20707">
        <f t="shared" si="970"/>
        <v>2</v>
      </c>
      <c r="I20707">
        <f t="shared" si="971"/>
        <v>2</v>
      </c>
    </row>
    <row r="20708" spans="1:9" x14ac:dyDescent="0.35">
      <c r="A20708" t="s">
        <v>20710</v>
      </c>
      <c r="B20708">
        <v>37</v>
      </c>
      <c r="C20708">
        <v>1</v>
      </c>
      <c r="D20708" s="1">
        <v>382347</v>
      </c>
      <c r="E20708">
        <v>386</v>
      </c>
      <c r="F20708">
        <v>1</v>
      </c>
      <c r="G20708">
        <f t="shared" si="969"/>
        <v>2</v>
      </c>
      <c r="H20708">
        <f t="shared" si="970"/>
        <v>3</v>
      </c>
      <c r="I20708">
        <f t="shared" si="971"/>
        <v>2</v>
      </c>
    </row>
    <row r="20709" spans="1:9" x14ac:dyDescent="0.35">
      <c r="A20709" t="s">
        <v>20711</v>
      </c>
      <c r="B20709">
        <v>40</v>
      </c>
      <c r="C20709">
        <v>1</v>
      </c>
      <c r="D20709" s="1">
        <v>307670</v>
      </c>
      <c r="E20709">
        <v>322</v>
      </c>
      <c r="F20709">
        <v>0</v>
      </c>
      <c r="G20709">
        <f t="shared" si="969"/>
        <v>2</v>
      </c>
      <c r="H20709">
        <f t="shared" si="970"/>
        <v>2</v>
      </c>
      <c r="I20709">
        <f t="shared" si="971"/>
        <v>2</v>
      </c>
    </row>
    <row r="20710" spans="1:9" x14ac:dyDescent="0.35">
      <c r="A20710" t="s">
        <v>20712</v>
      </c>
      <c r="B20710">
        <v>58</v>
      </c>
      <c r="C20710">
        <v>0</v>
      </c>
      <c r="D20710" s="1">
        <v>531632</v>
      </c>
      <c r="E20710">
        <v>242</v>
      </c>
      <c r="F20710">
        <v>0</v>
      </c>
      <c r="G20710">
        <f t="shared" si="969"/>
        <v>3</v>
      </c>
      <c r="H20710">
        <f t="shared" si="970"/>
        <v>2</v>
      </c>
      <c r="I20710">
        <f t="shared" si="971"/>
        <v>2</v>
      </c>
    </row>
    <row r="20711" spans="1:9" x14ac:dyDescent="0.35">
      <c r="A20711" t="s">
        <v>20713</v>
      </c>
      <c r="B20711">
        <v>37</v>
      </c>
      <c r="C20711">
        <v>0</v>
      </c>
      <c r="D20711" s="1">
        <v>336544</v>
      </c>
      <c r="E20711">
        <v>315</v>
      </c>
      <c r="F20711">
        <v>1</v>
      </c>
      <c r="G20711">
        <f t="shared" si="969"/>
        <v>2</v>
      </c>
      <c r="H20711">
        <f t="shared" si="970"/>
        <v>2</v>
      </c>
      <c r="I20711">
        <f t="shared" si="971"/>
        <v>2</v>
      </c>
    </row>
    <row r="20712" spans="1:9" x14ac:dyDescent="0.35">
      <c r="A20712" t="s">
        <v>20714</v>
      </c>
      <c r="B20712">
        <v>44</v>
      </c>
      <c r="C20712">
        <v>1</v>
      </c>
      <c r="D20712" s="1">
        <v>466048</v>
      </c>
      <c r="E20712">
        <v>405</v>
      </c>
      <c r="F20712">
        <v>1</v>
      </c>
      <c r="G20712">
        <f t="shared" si="969"/>
        <v>2</v>
      </c>
      <c r="H20712">
        <f t="shared" si="970"/>
        <v>3</v>
      </c>
      <c r="I20712">
        <f t="shared" si="971"/>
        <v>2</v>
      </c>
    </row>
    <row r="20713" spans="1:9" x14ac:dyDescent="0.35">
      <c r="A20713" t="s">
        <v>20715</v>
      </c>
      <c r="B20713">
        <v>26</v>
      </c>
      <c r="C20713">
        <v>0</v>
      </c>
      <c r="D20713" s="1">
        <v>247485.33333333334</v>
      </c>
      <c r="E20713">
        <v>209</v>
      </c>
      <c r="F20713">
        <v>1</v>
      </c>
      <c r="G20713">
        <f t="shared" si="969"/>
        <v>1</v>
      </c>
      <c r="H20713">
        <f t="shared" si="970"/>
        <v>2</v>
      </c>
      <c r="I20713">
        <f t="shared" si="971"/>
        <v>1</v>
      </c>
    </row>
    <row r="20714" spans="1:9" x14ac:dyDescent="0.35">
      <c r="A20714" t="s">
        <v>20716</v>
      </c>
      <c r="B20714">
        <v>57</v>
      </c>
      <c r="C20714">
        <v>1</v>
      </c>
      <c r="D20714" s="1">
        <v>318525</v>
      </c>
      <c r="E20714">
        <v>913</v>
      </c>
      <c r="F20714">
        <v>1</v>
      </c>
      <c r="G20714">
        <f t="shared" si="969"/>
        <v>3</v>
      </c>
      <c r="H20714">
        <f t="shared" si="970"/>
        <v>4</v>
      </c>
      <c r="I20714">
        <f t="shared" si="971"/>
        <v>2</v>
      </c>
    </row>
    <row r="20715" spans="1:9" x14ac:dyDescent="0.35">
      <c r="A20715" t="s">
        <v>20717</v>
      </c>
      <c r="B20715">
        <v>57</v>
      </c>
      <c r="C20715">
        <v>0</v>
      </c>
      <c r="D20715" s="1">
        <v>334272</v>
      </c>
      <c r="E20715">
        <v>265</v>
      </c>
      <c r="F20715">
        <v>0</v>
      </c>
      <c r="G20715">
        <f t="shared" si="969"/>
        <v>3</v>
      </c>
      <c r="H20715">
        <f t="shared" si="970"/>
        <v>2</v>
      </c>
      <c r="I20715">
        <f t="shared" si="971"/>
        <v>2</v>
      </c>
    </row>
    <row r="20716" spans="1:9" x14ac:dyDescent="0.35">
      <c r="A20716" t="s">
        <v>20718</v>
      </c>
      <c r="B20716">
        <v>54</v>
      </c>
      <c r="C20716">
        <v>0</v>
      </c>
      <c r="D20716" s="1">
        <v>356266.66666666669</v>
      </c>
      <c r="E20716">
        <v>434</v>
      </c>
      <c r="F20716">
        <v>1</v>
      </c>
      <c r="G20716">
        <f t="shared" si="969"/>
        <v>2</v>
      </c>
      <c r="H20716">
        <f t="shared" si="970"/>
        <v>3</v>
      </c>
      <c r="I20716">
        <f t="shared" si="971"/>
        <v>2</v>
      </c>
    </row>
    <row r="20717" spans="1:9" x14ac:dyDescent="0.35">
      <c r="A20717" t="s">
        <v>20719</v>
      </c>
      <c r="B20717">
        <v>25</v>
      </c>
      <c r="C20717">
        <v>0</v>
      </c>
      <c r="D20717" s="1">
        <v>462212</v>
      </c>
      <c r="E20717">
        <v>317</v>
      </c>
      <c r="F20717">
        <v>0</v>
      </c>
      <c r="G20717">
        <f t="shared" si="969"/>
        <v>1</v>
      </c>
      <c r="H20717">
        <f t="shared" si="970"/>
        <v>2</v>
      </c>
      <c r="I20717">
        <f t="shared" si="971"/>
        <v>2</v>
      </c>
    </row>
    <row r="20718" spans="1:9" x14ac:dyDescent="0.35">
      <c r="A20718" t="s">
        <v>20720</v>
      </c>
      <c r="B20718">
        <v>42</v>
      </c>
      <c r="C20718">
        <v>1</v>
      </c>
      <c r="D20718" s="1">
        <v>371974</v>
      </c>
      <c r="E20718">
        <v>229</v>
      </c>
      <c r="F20718">
        <v>0</v>
      </c>
      <c r="G20718">
        <f t="shared" si="969"/>
        <v>2</v>
      </c>
      <c r="H20718">
        <f t="shared" si="970"/>
        <v>2</v>
      </c>
      <c r="I20718">
        <f t="shared" si="971"/>
        <v>2</v>
      </c>
    </row>
    <row r="20719" spans="1:9" x14ac:dyDescent="0.35">
      <c r="A20719" t="s">
        <v>20721</v>
      </c>
      <c r="B20719">
        <v>42</v>
      </c>
      <c r="C20719">
        <v>1</v>
      </c>
      <c r="D20719" s="1">
        <v>415679</v>
      </c>
      <c r="E20719">
        <v>453</v>
      </c>
      <c r="F20719">
        <v>1</v>
      </c>
      <c r="G20719">
        <f t="shared" si="969"/>
        <v>2</v>
      </c>
      <c r="H20719">
        <f t="shared" si="970"/>
        <v>3</v>
      </c>
      <c r="I20719">
        <f t="shared" si="971"/>
        <v>2</v>
      </c>
    </row>
    <row r="20720" spans="1:9" x14ac:dyDescent="0.35">
      <c r="A20720" t="s">
        <v>20722</v>
      </c>
      <c r="B20720">
        <v>63</v>
      </c>
      <c r="C20720">
        <v>1</v>
      </c>
      <c r="D20720" s="1">
        <v>577004</v>
      </c>
      <c r="E20720">
        <v>427</v>
      </c>
      <c r="F20720">
        <v>1</v>
      </c>
      <c r="G20720">
        <f t="shared" si="969"/>
        <v>3</v>
      </c>
      <c r="H20720">
        <f t="shared" si="970"/>
        <v>3</v>
      </c>
      <c r="I20720">
        <f t="shared" si="971"/>
        <v>3</v>
      </c>
    </row>
    <row r="20721" spans="1:9" x14ac:dyDescent="0.35">
      <c r="A20721" t="s">
        <v>20723</v>
      </c>
      <c r="B20721">
        <v>53</v>
      </c>
      <c r="C20721">
        <v>1</v>
      </c>
      <c r="D20721" s="1">
        <v>681679</v>
      </c>
      <c r="E20721">
        <v>239</v>
      </c>
      <c r="F20721">
        <v>0</v>
      </c>
      <c r="G20721">
        <f t="shared" si="969"/>
        <v>2</v>
      </c>
      <c r="H20721">
        <f t="shared" si="970"/>
        <v>2</v>
      </c>
      <c r="I20721">
        <f t="shared" si="971"/>
        <v>3</v>
      </c>
    </row>
    <row r="20722" spans="1:9" x14ac:dyDescent="0.35">
      <c r="A20722" t="s">
        <v>20724</v>
      </c>
      <c r="B20722">
        <v>45</v>
      </c>
      <c r="C20722">
        <v>1</v>
      </c>
      <c r="D20722" s="1">
        <v>468676</v>
      </c>
      <c r="E20722">
        <v>106</v>
      </c>
      <c r="F20722">
        <v>1</v>
      </c>
      <c r="G20722">
        <f t="shared" si="969"/>
        <v>2</v>
      </c>
      <c r="H20722">
        <f t="shared" si="970"/>
        <v>1</v>
      </c>
      <c r="I20722">
        <f t="shared" si="971"/>
        <v>2</v>
      </c>
    </row>
    <row r="20723" spans="1:9" x14ac:dyDescent="0.35">
      <c r="A20723" t="s">
        <v>20725</v>
      </c>
      <c r="B20723">
        <v>35</v>
      </c>
      <c r="C20723">
        <v>0</v>
      </c>
      <c r="D20723" s="1">
        <v>233466.66666666666</v>
      </c>
      <c r="E20723">
        <v>301</v>
      </c>
      <c r="F20723">
        <v>1</v>
      </c>
      <c r="G20723">
        <f t="shared" si="969"/>
        <v>2</v>
      </c>
      <c r="H20723">
        <f t="shared" si="970"/>
        <v>2</v>
      </c>
      <c r="I20723">
        <f t="shared" si="971"/>
        <v>1</v>
      </c>
    </row>
    <row r="20724" spans="1:9" x14ac:dyDescent="0.35">
      <c r="A20724" t="s">
        <v>20726</v>
      </c>
      <c r="B20724">
        <v>40</v>
      </c>
      <c r="C20724">
        <v>1</v>
      </c>
      <c r="D20724" s="1">
        <v>626568</v>
      </c>
      <c r="E20724">
        <v>319</v>
      </c>
      <c r="F20724">
        <v>0</v>
      </c>
      <c r="G20724">
        <f t="shared" si="969"/>
        <v>2</v>
      </c>
      <c r="H20724">
        <f t="shared" si="970"/>
        <v>2</v>
      </c>
      <c r="I20724">
        <f t="shared" si="971"/>
        <v>3</v>
      </c>
    </row>
    <row r="20725" spans="1:9" x14ac:dyDescent="0.35">
      <c r="A20725" t="s">
        <v>20727</v>
      </c>
      <c r="B20725">
        <v>34</v>
      </c>
      <c r="C20725">
        <v>1</v>
      </c>
      <c r="D20725" s="1">
        <v>122401</v>
      </c>
      <c r="E20725">
        <v>452</v>
      </c>
      <c r="F20725">
        <v>1</v>
      </c>
      <c r="G20725">
        <f t="shared" si="969"/>
        <v>1</v>
      </c>
      <c r="H20725">
        <f t="shared" si="970"/>
        <v>3</v>
      </c>
      <c r="I20725">
        <f t="shared" si="971"/>
        <v>1</v>
      </c>
    </row>
    <row r="20726" spans="1:9" x14ac:dyDescent="0.35">
      <c r="A20726" t="s">
        <v>20728</v>
      </c>
      <c r="B20726">
        <v>25</v>
      </c>
      <c r="C20726">
        <v>1</v>
      </c>
      <c r="D20726" s="1">
        <v>156150</v>
      </c>
      <c r="E20726">
        <v>366</v>
      </c>
      <c r="F20726">
        <v>1</v>
      </c>
      <c r="G20726">
        <f t="shared" si="969"/>
        <v>1</v>
      </c>
      <c r="H20726">
        <f t="shared" si="970"/>
        <v>3</v>
      </c>
      <c r="I20726">
        <f t="shared" si="971"/>
        <v>1</v>
      </c>
    </row>
    <row r="20727" spans="1:9" x14ac:dyDescent="0.35">
      <c r="A20727" t="s">
        <v>20729</v>
      </c>
      <c r="B20727">
        <v>30</v>
      </c>
      <c r="C20727">
        <v>0</v>
      </c>
      <c r="D20727" s="1">
        <v>371841.33333333337</v>
      </c>
      <c r="E20727">
        <v>422</v>
      </c>
      <c r="F20727">
        <v>1</v>
      </c>
      <c r="G20727">
        <f t="shared" si="969"/>
        <v>1</v>
      </c>
      <c r="H20727">
        <f t="shared" si="970"/>
        <v>3</v>
      </c>
      <c r="I20727">
        <f t="shared" si="971"/>
        <v>2</v>
      </c>
    </row>
    <row r="20728" spans="1:9" x14ac:dyDescent="0.35">
      <c r="A20728" t="s">
        <v>20730</v>
      </c>
      <c r="B20728">
        <v>42</v>
      </c>
      <c r="C20728">
        <v>1</v>
      </c>
      <c r="D20728" s="1">
        <v>486024</v>
      </c>
      <c r="E20728">
        <v>489</v>
      </c>
      <c r="F20728">
        <v>1</v>
      </c>
      <c r="G20728">
        <f t="shared" si="969"/>
        <v>2</v>
      </c>
      <c r="H20728">
        <f t="shared" si="970"/>
        <v>3</v>
      </c>
      <c r="I20728">
        <f t="shared" si="971"/>
        <v>2</v>
      </c>
    </row>
    <row r="20729" spans="1:9" x14ac:dyDescent="0.35">
      <c r="A20729" t="s">
        <v>20731</v>
      </c>
      <c r="B20729">
        <v>59</v>
      </c>
      <c r="C20729">
        <v>0</v>
      </c>
      <c r="D20729" s="1">
        <v>164685.33333333334</v>
      </c>
      <c r="E20729">
        <v>873</v>
      </c>
      <c r="F20729">
        <v>1</v>
      </c>
      <c r="G20729">
        <f t="shared" si="969"/>
        <v>3</v>
      </c>
      <c r="H20729">
        <f t="shared" si="970"/>
        <v>4</v>
      </c>
      <c r="I20729">
        <f t="shared" si="971"/>
        <v>1</v>
      </c>
    </row>
    <row r="20730" spans="1:9" x14ac:dyDescent="0.35">
      <c r="A20730" t="s">
        <v>20732</v>
      </c>
      <c r="B20730">
        <v>34</v>
      </c>
      <c r="C20730">
        <v>1</v>
      </c>
      <c r="D20730" s="1">
        <v>250045</v>
      </c>
      <c r="E20730">
        <v>243</v>
      </c>
      <c r="F20730">
        <v>0</v>
      </c>
      <c r="G20730">
        <f t="shared" si="969"/>
        <v>1</v>
      </c>
      <c r="H20730">
        <f t="shared" si="970"/>
        <v>2</v>
      </c>
      <c r="I20730">
        <f t="shared" si="971"/>
        <v>2</v>
      </c>
    </row>
    <row r="20731" spans="1:9" x14ac:dyDescent="0.35">
      <c r="A20731" t="s">
        <v>20733</v>
      </c>
      <c r="B20731">
        <v>57</v>
      </c>
      <c r="C20731">
        <v>1</v>
      </c>
      <c r="D20731" s="1">
        <v>266874</v>
      </c>
      <c r="E20731">
        <v>225</v>
      </c>
      <c r="F20731">
        <v>0</v>
      </c>
      <c r="G20731">
        <f t="shared" si="969"/>
        <v>3</v>
      </c>
      <c r="H20731">
        <f t="shared" si="970"/>
        <v>2</v>
      </c>
      <c r="I20731">
        <f t="shared" si="971"/>
        <v>2</v>
      </c>
    </row>
    <row r="20732" spans="1:9" x14ac:dyDescent="0.35">
      <c r="A20732" t="s">
        <v>20734</v>
      </c>
      <c r="B20732">
        <v>35</v>
      </c>
      <c r="C20732">
        <v>0</v>
      </c>
      <c r="D20732" s="1">
        <v>272253.33333333331</v>
      </c>
      <c r="E20732">
        <v>333</v>
      </c>
      <c r="F20732">
        <v>0</v>
      </c>
      <c r="G20732">
        <f t="shared" si="969"/>
        <v>2</v>
      </c>
      <c r="H20732">
        <f t="shared" si="970"/>
        <v>2</v>
      </c>
      <c r="I20732">
        <f t="shared" si="971"/>
        <v>2</v>
      </c>
    </row>
    <row r="20733" spans="1:9" x14ac:dyDescent="0.35">
      <c r="A20733" t="s">
        <v>20735</v>
      </c>
      <c r="B20733">
        <v>35</v>
      </c>
      <c r="C20733">
        <v>0</v>
      </c>
      <c r="D20733" s="1">
        <v>420189.33333333331</v>
      </c>
      <c r="E20733">
        <v>308</v>
      </c>
      <c r="F20733">
        <v>1</v>
      </c>
      <c r="G20733">
        <f t="shared" si="969"/>
        <v>2</v>
      </c>
      <c r="H20733">
        <f t="shared" si="970"/>
        <v>2</v>
      </c>
      <c r="I20733">
        <f t="shared" si="971"/>
        <v>2</v>
      </c>
    </row>
    <row r="20734" spans="1:9" x14ac:dyDescent="0.35">
      <c r="A20734" t="s">
        <v>20736</v>
      </c>
      <c r="B20734">
        <v>64</v>
      </c>
      <c r="C20734">
        <v>0</v>
      </c>
      <c r="D20734" s="1">
        <v>346733.33333333331</v>
      </c>
      <c r="E20734">
        <v>999</v>
      </c>
      <c r="F20734">
        <v>1</v>
      </c>
      <c r="G20734">
        <f t="shared" si="969"/>
        <v>3</v>
      </c>
      <c r="H20734">
        <f t="shared" si="970"/>
        <v>4</v>
      </c>
      <c r="I20734">
        <f t="shared" si="971"/>
        <v>2</v>
      </c>
    </row>
    <row r="20735" spans="1:9" x14ac:dyDescent="0.35">
      <c r="A20735" t="s">
        <v>20737</v>
      </c>
      <c r="B20735">
        <v>64</v>
      </c>
      <c r="C20735">
        <v>0</v>
      </c>
      <c r="D20735" s="1">
        <v>391869.33333333331</v>
      </c>
      <c r="E20735">
        <v>238</v>
      </c>
      <c r="F20735">
        <v>0</v>
      </c>
      <c r="G20735">
        <f t="shared" si="969"/>
        <v>3</v>
      </c>
      <c r="H20735">
        <f t="shared" si="970"/>
        <v>2</v>
      </c>
      <c r="I20735">
        <f t="shared" si="971"/>
        <v>2</v>
      </c>
    </row>
    <row r="20736" spans="1:9" x14ac:dyDescent="0.35">
      <c r="A20736" t="s">
        <v>20738</v>
      </c>
      <c r="B20736">
        <v>35</v>
      </c>
      <c r="C20736">
        <v>0</v>
      </c>
      <c r="D20736" s="1">
        <v>388653.33333333331</v>
      </c>
      <c r="E20736">
        <v>422</v>
      </c>
      <c r="F20736">
        <v>1</v>
      </c>
      <c r="G20736">
        <f t="shared" si="969"/>
        <v>2</v>
      </c>
      <c r="H20736">
        <f t="shared" si="970"/>
        <v>3</v>
      </c>
      <c r="I20736">
        <f t="shared" si="971"/>
        <v>2</v>
      </c>
    </row>
    <row r="20737" spans="1:9" x14ac:dyDescent="0.35">
      <c r="A20737" t="s">
        <v>20739</v>
      </c>
      <c r="B20737">
        <v>42</v>
      </c>
      <c r="C20737">
        <v>1</v>
      </c>
      <c r="D20737" s="1">
        <v>371389</v>
      </c>
      <c r="E20737">
        <v>276</v>
      </c>
      <c r="F20737">
        <v>0</v>
      </c>
      <c r="G20737">
        <f t="shared" si="969"/>
        <v>2</v>
      </c>
      <c r="H20737">
        <f t="shared" si="970"/>
        <v>2</v>
      </c>
      <c r="I20737">
        <f t="shared" si="971"/>
        <v>2</v>
      </c>
    </row>
    <row r="20738" spans="1:9" x14ac:dyDescent="0.35">
      <c r="A20738" t="s">
        <v>20740</v>
      </c>
      <c r="B20738">
        <v>61</v>
      </c>
      <c r="C20738">
        <v>1</v>
      </c>
      <c r="D20738" s="1">
        <v>203880</v>
      </c>
      <c r="E20738">
        <v>914</v>
      </c>
      <c r="F20738">
        <v>1</v>
      </c>
      <c r="G20738">
        <f t="shared" ref="G20738:G20801" si="972">IF(B20738&lt;35, 1, IF(B20738&gt;55, 3, 2))</f>
        <v>3</v>
      </c>
      <c r="H20738">
        <f t="shared" ref="H20738:H20801" si="973">IF(E20738&lt;200,1, IF(E20738&gt;500, 4, IF(E20738&lt;360, 2,3 )))</f>
        <v>4</v>
      </c>
      <c r="I20738">
        <f t="shared" si="971"/>
        <v>1</v>
      </c>
    </row>
    <row r="20739" spans="1:9" x14ac:dyDescent="0.35">
      <c r="A20739" t="s">
        <v>20741</v>
      </c>
      <c r="B20739">
        <v>44</v>
      </c>
      <c r="C20739">
        <v>1</v>
      </c>
      <c r="D20739" s="1">
        <v>227817</v>
      </c>
      <c r="E20739">
        <v>435</v>
      </c>
      <c r="F20739">
        <v>1</v>
      </c>
      <c r="G20739">
        <f t="shared" si="972"/>
        <v>2</v>
      </c>
      <c r="H20739">
        <f t="shared" si="973"/>
        <v>3</v>
      </c>
      <c r="I20739">
        <f t="shared" ref="I20739:I20802" si="974">IF(D20739&lt;250000, 1, IF(D20739&gt;550000, 3, 2))</f>
        <v>1</v>
      </c>
    </row>
    <row r="20740" spans="1:9" x14ac:dyDescent="0.35">
      <c r="A20740" t="s">
        <v>20742</v>
      </c>
      <c r="B20740">
        <v>27</v>
      </c>
      <c r="C20740">
        <v>0</v>
      </c>
      <c r="D20740" s="1">
        <v>499061.33333333331</v>
      </c>
      <c r="E20740">
        <v>248</v>
      </c>
      <c r="F20740">
        <v>1</v>
      </c>
      <c r="G20740">
        <f t="shared" si="972"/>
        <v>1</v>
      </c>
      <c r="H20740">
        <f t="shared" si="973"/>
        <v>2</v>
      </c>
      <c r="I20740">
        <f t="shared" si="974"/>
        <v>2</v>
      </c>
    </row>
    <row r="20741" spans="1:9" x14ac:dyDescent="0.35">
      <c r="A20741" t="s">
        <v>20743</v>
      </c>
      <c r="B20741">
        <v>64</v>
      </c>
      <c r="C20741">
        <v>0</v>
      </c>
      <c r="D20741" s="1">
        <v>350034.66666666669</v>
      </c>
      <c r="E20741">
        <v>355</v>
      </c>
      <c r="F20741">
        <v>0</v>
      </c>
      <c r="G20741">
        <f t="shared" si="972"/>
        <v>3</v>
      </c>
      <c r="H20741">
        <f t="shared" si="973"/>
        <v>2</v>
      </c>
      <c r="I20741">
        <f t="shared" si="974"/>
        <v>2</v>
      </c>
    </row>
    <row r="20742" spans="1:9" x14ac:dyDescent="0.35">
      <c r="A20742" t="s">
        <v>20744</v>
      </c>
      <c r="B20742">
        <v>57</v>
      </c>
      <c r="C20742">
        <v>1</v>
      </c>
      <c r="D20742" s="1">
        <v>707313</v>
      </c>
      <c r="E20742">
        <v>513</v>
      </c>
      <c r="F20742">
        <v>1</v>
      </c>
      <c r="G20742">
        <f t="shared" si="972"/>
        <v>3</v>
      </c>
      <c r="H20742">
        <f t="shared" si="973"/>
        <v>4</v>
      </c>
      <c r="I20742">
        <f t="shared" si="974"/>
        <v>3</v>
      </c>
    </row>
    <row r="20743" spans="1:9" x14ac:dyDescent="0.35">
      <c r="A20743" t="s">
        <v>20745</v>
      </c>
      <c r="B20743">
        <v>27</v>
      </c>
      <c r="C20743">
        <v>0</v>
      </c>
      <c r="D20743" s="1">
        <v>306701.33333333331</v>
      </c>
      <c r="E20743">
        <v>401</v>
      </c>
      <c r="F20743">
        <v>1</v>
      </c>
      <c r="G20743">
        <f t="shared" si="972"/>
        <v>1</v>
      </c>
      <c r="H20743">
        <f t="shared" si="973"/>
        <v>3</v>
      </c>
      <c r="I20743">
        <f t="shared" si="974"/>
        <v>2</v>
      </c>
    </row>
    <row r="20744" spans="1:9" x14ac:dyDescent="0.35">
      <c r="A20744" t="s">
        <v>20746</v>
      </c>
      <c r="B20744">
        <v>31</v>
      </c>
      <c r="C20744">
        <v>0</v>
      </c>
      <c r="D20744" s="1">
        <v>276544</v>
      </c>
      <c r="E20744">
        <v>326</v>
      </c>
      <c r="F20744">
        <v>1</v>
      </c>
      <c r="G20744">
        <f t="shared" si="972"/>
        <v>1</v>
      </c>
      <c r="H20744">
        <f t="shared" si="973"/>
        <v>2</v>
      </c>
      <c r="I20744">
        <f t="shared" si="974"/>
        <v>2</v>
      </c>
    </row>
    <row r="20745" spans="1:9" x14ac:dyDescent="0.35">
      <c r="A20745" t="s">
        <v>20747</v>
      </c>
      <c r="B20745">
        <v>32</v>
      </c>
      <c r="C20745">
        <v>1</v>
      </c>
      <c r="D20745" s="1">
        <v>118392</v>
      </c>
      <c r="E20745">
        <v>168</v>
      </c>
      <c r="F20745">
        <v>0</v>
      </c>
      <c r="G20745">
        <f t="shared" si="972"/>
        <v>1</v>
      </c>
      <c r="H20745">
        <f t="shared" si="973"/>
        <v>1</v>
      </c>
      <c r="I20745">
        <f t="shared" si="974"/>
        <v>1</v>
      </c>
    </row>
    <row r="20746" spans="1:9" x14ac:dyDescent="0.35">
      <c r="A20746" t="s">
        <v>20748</v>
      </c>
      <c r="B20746">
        <v>62</v>
      </c>
      <c r="C20746">
        <v>0</v>
      </c>
      <c r="D20746" s="1">
        <v>307877.33333333331</v>
      </c>
      <c r="E20746">
        <v>334</v>
      </c>
      <c r="F20746">
        <v>0</v>
      </c>
      <c r="G20746">
        <f t="shared" si="972"/>
        <v>3</v>
      </c>
      <c r="H20746">
        <f t="shared" si="973"/>
        <v>2</v>
      </c>
      <c r="I20746">
        <f t="shared" si="974"/>
        <v>2</v>
      </c>
    </row>
    <row r="20747" spans="1:9" x14ac:dyDescent="0.35">
      <c r="A20747" t="s">
        <v>20749</v>
      </c>
      <c r="B20747">
        <v>49</v>
      </c>
      <c r="C20747">
        <v>1</v>
      </c>
      <c r="D20747" s="1">
        <v>330818</v>
      </c>
      <c r="E20747">
        <v>289</v>
      </c>
      <c r="F20747">
        <v>1</v>
      </c>
      <c r="G20747">
        <f t="shared" si="972"/>
        <v>2</v>
      </c>
      <c r="H20747">
        <f t="shared" si="973"/>
        <v>2</v>
      </c>
      <c r="I20747">
        <f t="shared" si="974"/>
        <v>2</v>
      </c>
    </row>
    <row r="20748" spans="1:9" x14ac:dyDescent="0.35">
      <c r="A20748" t="s">
        <v>20750</v>
      </c>
      <c r="B20748">
        <v>49</v>
      </c>
      <c r="C20748">
        <v>1</v>
      </c>
      <c r="D20748" s="1">
        <v>318288</v>
      </c>
      <c r="E20748">
        <v>382</v>
      </c>
      <c r="F20748">
        <v>1</v>
      </c>
      <c r="G20748">
        <f t="shared" si="972"/>
        <v>2</v>
      </c>
      <c r="H20748">
        <f t="shared" si="973"/>
        <v>3</v>
      </c>
      <c r="I20748">
        <f t="shared" si="974"/>
        <v>2</v>
      </c>
    </row>
    <row r="20749" spans="1:9" x14ac:dyDescent="0.35">
      <c r="A20749" t="s">
        <v>20751</v>
      </c>
      <c r="B20749">
        <v>60</v>
      </c>
      <c r="C20749">
        <v>1</v>
      </c>
      <c r="D20749" s="1">
        <v>662970</v>
      </c>
      <c r="E20749">
        <v>240</v>
      </c>
      <c r="F20749">
        <v>1</v>
      </c>
      <c r="G20749">
        <f t="shared" si="972"/>
        <v>3</v>
      </c>
      <c r="H20749">
        <f t="shared" si="973"/>
        <v>2</v>
      </c>
      <c r="I20749">
        <f t="shared" si="974"/>
        <v>3</v>
      </c>
    </row>
    <row r="20750" spans="1:9" x14ac:dyDescent="0.35">
      <c r="A20750" t="s">
        <v>20752</v>
      </c>
      <c r="B20750">
        <v>40</v>
      </c>
      <c r="C20750">
        <v>1</v>
      </c>
      <c r="D20750" s="1">
        <v>354893</v>
      </c>
      <c r="E20750">
        <v>466</v>
      </c>
      <c r="F20750">
        <v>0</v>
      </c>
      <c r="G20750">
        <f t="shared" si="972"/>
        <v>2</v>
      </c>
      <c r="H20750">
        <f t="shared" si="973"/>
        <v>3</v>
      </c>
      <c r="I20750">
        <f t="shared" si="974"/>
        <v>2</v>
      </c>
    </row>
    <row r="20751" spans="1:9" x14ac:dyDescent="0.35">
      <c r="A20751" t="s">
        <v>20753</v>
      </c>
      <c r="B20751">
        <v>41</v>
      </c>
      <c r="C20751">
        <v>0</v>
      </c>
      <c r="D20751" s="1">
        <v>301253.33333333331</v>
      </c>
      <c r="E20751">
        <v>576</v>
      </c>
      <c r="F20751">
        <v>1</v>
      </c>
      <c r="G20751">
        <f t="shared" si="972"/>
        <v>2</v>
      </c>
      <c r="H20751">
        <f t="shared" si="973"/>
        <v>4</v>
      </c>
      <c r="I20751">
        <f t="shared" si="974"/>
        <v>2</v>
      </c>
    </row>
    <row r="20752" spans="1:9" x14ac:dyDescent="0.35">
      <c r="A20752" t="s">
        <v>20754</v>
      </c>
      <c r="B20752">
        <v>51</v>
      </c>
      <c r="C20752">
        <v>1</v>
      </c>
      <c r="D20752" s="1">
        <v>779200</v>
      </c>
      <c r="E20752">
        <v>171</v>
      </c>
      <c r="F20752">
        <v>1</v>
      </c>
      <c r="G20752">
        <f t="shared" si="972"/>
        <v>2</v>
      </c>
      <c r="H20752">
        <f t="shared" si="973"/>
        <v>1</v>
      </c>
      <c r="I20752">
        <f t="shared" si="974"/>
        <v>3</v>
      </c>
    </row>
    <row r="20753" spans="1:9" x14ac:dyDescent="0.35">
      <c r="A20753" t="s">
        <v>20755</v>
      </c>
      <c r="B20753">
        <v>47</v>
      </c>
      <c r="C20753">
        <v>0</v>
      </c>
      <c r="D20753" s="1">
        <v>715466.66666666663</v>
      </c>
      <c r="E20753">
        <v>261</v>
      </c>
      <c r="F20753">
        <v>1</v>
      </c>
      <c r="G20753">
        <f t="shared" si="972"/>
        <v>2</v>
      </c>
      <c r="H20753">
        <f t="shared" si="973"/>
        <v>2</v>
      </c>
      <c r="I20753">
        <f t="shared" si="974"/>
        <v>3</v>
      </c>
    </row>
    <row r="20754" spans="1:9" x14ac:dyDescent="0.35">
      <c r="A20754" t="s">
        <v>20756</v>
      </c>
      <c r="B20754">
        <v>44</v>
      </c>
      <c r="C20754">
        <v>1</v>
      </c>
      <c r="D20754" s="1">
        <v>129211</v>
      </c>
      <c r="E20754">
        <v>253</v>
      </c>
      <c r="F20754">
        <v>0</v>
      </c>
      <c r="G20754">
        <f t="shared" si="972"/>
        <v>2</v>
      </c>
      <c r="H20754">
        <f t="shared" si="973"/>
        <v>2</v>
      </c>
      <c r="I20754">
        <f t="shared" si="974"/>
        <v>1</v>
      </c>
    </row>
    <row r="20755" spans="1:9" x14ac:dyDescent="0.35">
      <c r="A20755" t="s">
        <v>20757</v>
      </c>
      <c r="B20755">
        <v>25</v>
      </c>
      <c r="C20755">
        <v>1</v>
      </c>
      <c r="D20755" s="1">
        <v>273699</v>
      </c>
      <c r="E20755">
        <v>707</v>
      </c>
      <c r="F20755">
        <v>0</v>
      </c>
      <c r="G20755">
        <f t="shared" si="972"/>
        <v>1</v>
      </c>
      <c r="H20755">
        <f t="shared" si="973"/>
        <v>4</v>
      </c>
      <c r="I20755">
        <f t="shared" si="974"/>
        <v>2</v>
      </c>
    </row>
    <row r="20756" spans="1:9" x14ac:dyDescent="0.35">
      <c r="A20756" t="s">
        <v>20758</v>
      </c>
      <c r="B20756">
        <v>54</v>
      </c>
      <c r="C20756">
        <v>0</v>
      </c>
      <c r="D20756" s="1">
        <v>257890.66666666666</v>
      </c>
      <c r="E20756">
        <v>19</v>
      </c>
      <c r="F20756">
        <v>0</v>
      </c>
      <c r="G20756">
        <f t="shared" si="972"/>
        <v>2</v>
      </c>
      <c r="H20756">
        <f t="shared" si="973"/>
        <v>1</v>
      </c>
      <c r="I20756">
        <f t="shared" si="974"/>
        <v>2</v>
      </c>
    </row>
    <row r="20757" spans="1:9" x14ac:dyDescent="0.35">
      <c r="A20757" t="s">
        <v>20759</v>
      </c>
      <c r="B20757">
        <v>57</v>
      </c>
      <c r="C20757">
        <v>1</v>
      </c>
      <c r="D20757" s="1">
        <v>303785</v>
      </c>
      <c r="E20757">
        <v>229</v>
      </c>
      <c r="F20757">
        <v>1</v>
      </c>
      <c r="G20757">
        <f t="shared" si="972"/>
        <v>3</v>
      </c>
      <c r="H20757">
        <f t="shared" si="973"/>
        <v>2</v>
      </c>
      <c r="I20757">
        <f t="shared" si="974"/>
        <v>2</v>
      </c>
    </row>
    <row r="20758" spans="1:9" x14ac:dyDescent="0.35">
      <c r="A20758" t="s">
        <v>20760</v>
      </c>
      <c r="B20758">
        <v>33</v>
      </c>
      <c r="C20758">
        <v>0</v>
      </c>
      <c r="D20758" s="1">
        <v>338770.66666666669</v>
      </c>
      <c r="E20758">
        <v>338</v>
      </c>
      <c r="F20758">
        <v>0</v>
      </c>
      <c r="G20758">
        <f t="shared" si="972"/>
        <v>1</v>
      </c>
      <c r="H20758">
        <f t="shared" si="973"/>
        <v>2</v>
      </c>
      <c r="I20758">
        <f t="shared" si="974"/>
        <v>2</v>
      </c>
    </row>
    <row r="20759" spans="1:9" x14ac:dyDescent="0.35">
      <c r="A20759" t="s">
        <v>20761</v>
      </c>
      <c r="B20759">
        <v>54</v>
      </c>
      <c r="C20759">
        <v>1</v>
      </c>
      <c r="D20759" s="1">
        <v>218936</v>
      </c>
      <c r="E20759">
        <v>22</v>
      </c>
      <c r="F20759">
        <v>0</v>
      </c>
      <c r="G20759">
        <f t="shared" si="972"/>
        <v>2</v>
      </c>
      <c r="H20759">
        <f t="shared" si="973"/>
        <v>1</v>
      </c>
      <c r="I20759">
        <f t="shared" si="974"/>
        <v>1</v>
      </c>
    </row>
    <row r="20760" spans="1:9" x14ac:dyDescent="0.35">
      <c r="A20760" t="s">
        <v>20762</v>
      </c>
      <c r="B20760">
        <v>36</v>
      </c>
      <c r="C20760">
        <v>1</v>
      </c>
      <c r="D20760" s="1">
        <v>668674.66666666663</v>
      </c>
      <c r="E20760">
        <v>150</v>
      </c>
      <c r="F20760">
        <v>1</v>
      </c>
      <c r="G20760">
        <f t="shared" si="972"/>
        <v>2</v>
      </c>
      <c r="H20760">
        <f t="shared" si="973"/>
        <v>1</v>
      </c>
      <c r="I20760">
        <f t="shared" si="974"/>
        <v>3</v>
      </c>
    </row>
    <row r="20761" spans="1:9" x14ac:dyDescent="0.35">
      <c r="A20761" t="s">
        <v>20763</v>
      </c>
      <c r="B20761">
        <v>37</v>
      </c>
      <c r="C20761">
        <v>1</v>
      </c>
      <c r="D20761" s="1">
        <v>570365.33333333337</v>
      </c>
      <c r="E20761">
        <v>125</v>
      </c>
      <c r="F20761">
        <v>1</v>
      </c>
      <c r="G20761">
        <f t="shared" si="972"/>
        <v>2</v>
      </c>
      <c r="H20761">
        <f t="shared" si="973"/>
        <v>1</v>
      </c>
      <c r="I20761">
        <f t="shared" si="974"/>
        <v>3</v>
      </c>
    </row>
    <row r="20762" spans="1:9" x14ac:dyDescent="0.35">
      <c r="A20762" t="s">
        <v>20764</v>
      </c>
      <c r="B20762">
        <v>27</v>
      </c>
      <c r="C20762">
        <v>0</v>
      </c>
      <c r="D20762" s="1">
        <v>265517.33333333331</v>
      </c>
      <c r="E20762">
        <v>226</v>
      </c>
      <c r="F20762">
        <v>1</v>
      </c>
      <c r="G20762">
        <f t="shared" si="972"/>
        <v>1</v>
      </c>
      <c r="H20762">
        <f t="shared" si="973"/>
        <v>2</v>
      </c>
      <c r="I20762">
        <f t="shared" si="974"/>
        <v>2</v>
      </c>
    </row>
    <row r="20763" spans="1:9" x14ac:dyDescent="0.35">
      <c r="A20763" t="s">
        <v>20765</v>
      </c>
      <c r="B20763">
        <v>29</v>
      </c>
      <c r="C20763">
        <v>1</v>
      </c>
      <c r="D20763" s="1">
        <v>203764</v>
      </c>
      <c r="E20763">
        <v>271</v>
      </c>
      <c r="F20763">
        <v>0</v>
      </c>
      <c r="G20763">
        <f t="shared" si="972"/>
        <v>1</v>
      </c>
      <c r="H20763">
        <f t="shared" si="973"/>
        <v>2</v>
      </c>
      <c r="I20763">
        <f t="shared" si="974"/>
        <v>1</v>
      </c>
    </row>
    <row r="20764" spans="1:9" x14ac:dyDescent="0.35">
      <c r="A20764" t="s">
        <v>20766</v>
      </c>
      <c r="B20764">
        <v>60</v>
      </c>
      <c r="C20764">
        <v>1</v>
      </c>
      <c r="D20764" s="1">
        <v>395896</v>
      </c>
      <c r="E20764">
        <v>397</v>
      </c>
      <c r="F20764">
        <v>1</v>
      </c>
      <c r="G20764">
        <f t="shared" si="972"/>
        <v>3</v>
      </c>
      <c r="H20764">
        <f t="shared" si="973"/>
        <v>3</v>
      </c>
      <c r="I20764">
        <f t="shared" si="974"/>
        <v>2</v>
      </c>
    </row>
    <row r="20765" spans="1:9" x14ac:dyDescent="0.35">
      <c r="A20765" t="s">
        <v>20767</v>
      </c>
      <c r="B20765">
        <v>44</v>
      </c>
      <c r="C20765">
        <v>0</v>
      </c>
      <c r="D20765" s="1">
        <v>485653.33333333331</v>
      </c>
      <c r="E20765">
        <v>406</v>
      </c>
      <c r="F20765">
        <v>1</v>
      </c>
      <c r="G20765">
        <f t="shared" si="972"/>
        <v>2</v>
      </c>
      <c r="H20765">
        <f t="shared" si="973"/>
        <v>3</v>
      </c>
      <c r="I20765">
        <f t="shared" si="974"/>
        <v>2</v>
      </c>
    </row>
    <row r="20766" spans="1:9" x14ac:dyDescent="0.35">
      <c r="A20766" t="s">
        <v>20768</v>
      </c>
      <c r="B20766">
        <v>62</v>
      </c>
      <c r="C20766">
        <v>1</v>
      </c>
      <c r="D20766" s="1">
        <v>591251</v>
      </c>
      <c r="E20766">
        <v>261</v>
      </c>
      <c r="F20766">
        <v>1</v>
      </c>
      <c r="G20766">
        <f t="shared" si="972"/>
        <v>3</v>
      </c>
      <c r="H20766">
        <f t="shared" si="973"/>
        <v>2</v>
      </c>
      <c r="I20766">
        <f t="shared" si="974"/>
        <v>3</v>
      </c>
    </row>
    <row r="20767" spans="1:9" x14ac:dyDescent="0.35">
      <c r="A20767" t="s">
        <v>20769</v>
      </c>
      <c r="B20767">
        <v>49</v>
      </c>
      <c r="C20767">
        <v>0</v>
      </c>
      <c r="D20767" s="1">
        <v>635634.66666666663</v>
      </c>
      <c r="E20767">
        <v>429</v>
      </c>
      <c r="F20767">
        <v>1</v>
      </c>
      <c r="G20767">
        <f t="shared" si="972"/>
        <v>2</v>
      </c>
      <c r="H20767">
        <f t="shared" si="973"/>
        <v>3</v>
      </c>
      <c r="I20767">
        <f t="shared" si="974"/>
        <v>3</v>
      </c>
    </row>
    <row r="20768" spans="1:9" x14ac:dyDescent="0.35">
      <c r="A20768" t="s">
        <v>20770</v>
      </c>
      <c r="B20768">
        <v>38</v>
      </c>
      <c r="C20768">
        <v>1</v>
      </c>
      <c r="D20768" s="1">
        <v>337004</v>
      </c>
      <c r="E20768">
        <v>378</v>
      </c>
      <c r="F20768">
        <v>1</v>
      </c>
      <c r="G20768">
        <f t="shared" si="972"/>
        <v>2</v>
      </c>
      <c r="H20768">
        <f t="shared" si="973"/>
        <v>3</v>
      </c>
      <c r="I20768">
        <f t="shared" si="974"/>
        <v>2</v>
      </c>
    </row>
    <row r="20769" spans="1:9" x14ac:dyDescent="0.35">
      <c r="A20769" t="s">
        <v>20771</v>
      </c>
      <c r="B20769">
        <v>39</v>
      </c>
      <c r="C20769">
        <v>1</v>
      </c>
      <c r="D20769" s="1">
        <v>783453.33333333337</v>
      </c>
      <c r="E20769">
        <v>72</v>
      </c>
      <c r="F20769">
        <v>1</v>
      </c>
      <c r="G20769">
        <f t="shared" si="972"/>
        <v>2</v>
      </c>
      <c r="H20769">
        <f t="shared" si="973"/>
        <v>1</v>
      </c>
      <c r="I20769">
        <f t="shared" si="974"/>
        <v>3</v>
      </c>
    </row>
    <row r="20770" spans="1:9" x14ac:dyDescent="0.35">
      <c r="A20770" t="s">
        <v>20772</v>
      </c>
      <c r="B20770">
        <v>42</v>
      </c>
      <c r="C20770">
        <v>0</v>
      </c>
      <c r="D20770" s="1">
        <v>437896</v>
      </c>
      <c r="E20770">
        <v>219</v>
      </c>
      <c r="F20770">
        <v>0</v>
      </c>
      <c r="G20770">
        <f t="shared" si="972"/>
        <v>2</v>
      </c>
      <c r="H20770">
        <f t="shared" si="973"/>
        <v>2</v>
      </c>
      <c r="I20770">
        <f t="shared" si="974"/>
        <v>2</v>
      </c>
    </row>
    <row r="20771" spans="1:9" x14ac:dyDescent="0.35">
      <c r="A20771" t="s">
        <v>20773</v>
      </c>
      <c r="B20771">
        <v>58</v>
      </c>
      <c r="C20771">
        <v>1</v>
      </c>
      <c r="D20771" s="1">
        <v>557769</v>
      </c>
      <c r="E20771">
        <v>22</v>
      </c>
      <c r="F20771">
        <v>0</v>
      </c>
      <c r="G20771">
        <f t="shared" si="972"/>
        <v>3</v>
      </c>
      <c r="H20771">
        <f t="shared" si="973"/>
        <v>1</v>
      </c>
      <c r="I20771">
        <f t="shared" si="974"/>
        <v>3</v>
      </c>
    </row>
    <row r="20772" spans="1:9" x14ac:dyDescent="0.35">
      <c r="A20772" t="s">
        <v>20774</v>
      </c>
      <c r="B20772">
        <v>45</v>
      </c>
      <c r="C20772">
        <v>1</v>
      </c>
      <c r="D20772" s="1">
        <v>672237.33333333337</v>
      </c>
      <c r="E20772">
        <v>728</v>
      </c>
      <c r="F20772">
        <v>1</v>
      </c>
      <c r="G20772">
        <f t="shared" si="972"/>
        <v>2</v>
      </c>
      <c r="H20772">
        <f t="shared" si="973"/>
        <v>4</v>
      </c>
      <c r="I20772">
        <f t="shared" si="974"/>
        <v>3</v>
      </c>
    </row>
    <row r="20773" spans="1:9" x14ac:dyDescent="0.35">
      <c r="A20773" t="s">
        <v>20775</v>
      </c>
      <c r="B20773">
        <v>26</v>
      </c>
      <c r="C20773">
        <v>1</v>
      </c>
      <c r="D20773" s="1">
        <v>129479</v>
      </c>
      <c r="E20773">
        <v>37</v>
      </c>
      <c r="F20773">
        <v>0</v>
      </c>
      <c r="G20773">
        <f t="shared" si="972"/>
        <v>1</v>
      </c>
      <c r="H20773">
        <f t="shared" si="973"/>
        <v>1</v>
      </c>
      <c r="I20773">
        <f t="shared" si="974"/>
        <v>1</v>
      </c>
    </row>
    <row r="20774" spans="1:9" x14ac:dyDescent="0.35">
      <c r="A20774" t="s">
        <v>20776</v>
      </c>
      <c r="B20774">
        <v>54</v>
      </c>
      <c r="C20774">
        <v>1</v>
      </c>
      <c r="D20774" s="1">
        <v>571585</v>
      </c>
      <c r="E20774">
        <v>658</v>
      </c>
      <c r="F20774">
        <v>1</v>
      </c>
      <c r="G20774">
        <f t="shared" si="972"/>
        <v>2</v>
      </c>
      <c r="H20774">
        <f t="shared" si="973"/>
        <v>4</v>
      </c>
      <c r="I20774">
        <f t="shared" si="974"/>
        <v>3</v>
      </c>
    </row>
    <row r="20775" spans="1:9" x14ac:dyDescent="0.35">
      <c r="A20775" t="s">
        <v>20777</v>
      </c>
      <c r="B20775">
        <v>51</v>
      </c>
      <c r="C20775">
        <v>1</v>
      </c>
      <c r="D20775" s="1">
        <v>405282</v>
      </c>
      <c r="E20775">
        <v>187</v>
      </c>
      <c r="F20775">
        <v>0</v>
      </c>
      <c r="G20775">
        <f t="shared" si="972"/>
        <v>2</v>
      </c>
      <c r="H20775">
        <f t="shared" si="973"/>
        <v>1</v>
      </c>
      <c r="I20775">
        <f t="shared" si="974"/>
        <v>2</v>
      </c>
    </row>
    <row r="20776" spans="1:9" x14ac:dyDescent="0.35">
      <c r="A20776" t="s">
        <v>20778</v>
      </c>
      <c r="B20776">
        <v>57</v>
      </c>
      <c r="C20776">
        <v>0</v>
      </c>
      <c r="D20776" s="1">
        <v>338344</v>
      </c>
      <c r="E20776">
        <v>426</v>
      </c>
      <c r="F20776">
        <v>1</v>
      </c>
      <c r="G20776">
        <f t="shared" si="972"/>
        <v>3</v>
      </c>
      <c r="H20776">
        <f t="shared" si="973"/>
        <v>3</v>
      </c>
      <c r="I20776">
        <f t="shared" si="974"/>
        <v>2</v>
      </c>
    </row>
    <row r="20777" spans="1:9" x14ac:dyDescent="0.35">
      <c r="A20777" t="s">
        <v>20779</v>
      </c>
      <c r="B20777">
        <v>64</v>
      </c>
      <c r="C20777">
        <v>1</v>
      </c>
      <c r="D20777" s="1">
        <v>362753</v>
      </c>
      <c r="E20777">
        <v>358</v>
      </c>
      <c r="F20777">
        <v>1</v>
      </c>
      <c r="G20777">
        <f t="shared" si="972"/>
        <v>3</v>
      </c>
      <c r="H20777">
        <f t="shared" si="973"/>
        <v>2</v>
      </c>
      <c r="I20777">
        <f t="shared" si="974"/>
        <v>2</v>
      </c>
    </row>
    <row r="20778" spans="1:9" x14ac:dyDescent="0.35">
      <c r="A20778" t="s">
        <v>20780</v>
      </c>
      <c r="B20778">
        <v>57</v>
      </c>
      <c r="C20778">
        <v>0</v>
      </c>
      <c r="D20778" s="1">
        <v>511568</v>
      </c>
      <c r="E20778">
        <v>29</v>
      </c>
      <c r="F20778">
        <v>0</v>
      </c>
      <c r="G20778">
        <f t="shared" si="972"/>
        <v>3</v>
      </c>
      <c r="H20778">
        <f t="shared" si="973"/>
        <v>1</v>
      </c>
      <c r="I20778">
        <f t="shared" si="974"/>
        <v>2</v>
      </c>
    </row>
    <row r="20779" spans="1:9" x14ac:dyDescent="0.35">
      <c r="A20779" t="s">
        <v>20781</v>
      </c>
      <c r="B20779">
        <v>53</v>
      </c>
      <c r="C20779">
        <v>0</v>
      </c>
      <c r="D20779" s="1">
        <v>522082.66666666669</v>
      </c>
      <c r="E20779">
        <v>818</v>
      </c>
      <c r="F20779">
        <v>1</v>
      </c>
      <c r="G20779">
        <f t="shared" si="972"/>
        <v>2</v>
      </c>
      <c r="H20779">
        <f t="shared" si="973"/>
        <v>4</v>
      </c>
      <c r="I20779">
        <f t="shared" si="974"/>
        <v>2</v>
      </c>
    </row>
    <row r="20780" spans="1:9" x14ac:dyDescent="0.35">
      <c r="A20780" t="s">
        <v>20782</v>
      </c>
      <c r="B20780">
        <v>33</v>
      </c>
      <c r="C20780">
        <v>1</v>
      </c>
      <c r="D20780" s="1">
        <v>269253</v>
      </c>
      <c r="E20780">
        <v>481</v>
      </c>
      <c r="F20780">
        <v>1</v>
      </c>
      <c r="G20780">
        <f t="shared" si="972"/>
        <v>1</v>
      </c>
      <c r="H20780">
        <f t="shared" si="973"/>
        <v>3</v>
      </c>
      <c r="I20780">
        <f t="shared" si="974"/>
        <v>2</v>
      </c>
    </row>
    <row r="20781" spans="1:9" x14ac:dyDescent="0.35">
      <c r="A20781" t="s">
        <v>20783</v>
      </c>
      <c r="B20781">
        <v>39</v>
      </c>
      <c r="C20781">
        <v>0</v>
      </c>
      <c r="D20781" s="1">
        <v>523096</v>
      </c>
      <c r="E20781">
        <v>359</v>
      </c>
      <c r="F20781">
        <v>1</v>
      </c>
      <c r="G20781">
        <f t="shared" si="972"/>
        <v>2</v>
      </c>
      <c r="H20781">
        <f t="shared" si="973"/>
        <v>2</v>
      </c>
      <c r="I20781">
        <f t="shared" si="974"/>
        <v>2</v>
      </c>
    </row>
    <row r="20782" spans="1:9" x14ac:dyDescent="0.35">
      <c r="A20782" t="s">
        <v>20784</v>
      </c>
      <c r="B20782">
        <v>50</v>
      </c>
      <c r="C20782">
        <v>1</v>
      </c>
      <c r="D20782" s="1">
        <v>114586</v>
      </c>
      <c r="E20782">
        <v>232</v>
      </c>
      <c r="F20782">
        <v>0</v>
      </c>
      <c r="G20782">
        <f t="shared" si="972"/>
        <v>2</v>
      </c>
      <c r="H20782">
        <f t="shared" si="973"/>
        <v>2</v>
      </c>
      <c r="I20782">
        <f t="shared" si="974"/>
        <v>1</v>
      </c>
    </row>
    <row r="20783" spans="1:9" x14ac:dyDescent="0.35">
      <c r="A20783" t="s">
        <v>20785</v>
      </c>
      <c r="B20783">
        <v>56</v>
      </c>
      <c r="C20783">
        <v>1</v>
      </c>
      <c r="D20783" s="1">
        <v>673017</v>
      </c>
      <c r="E20783">
        <v>295</v>
      </c>
      <c r="F20783">
        <v>0</v>
      </c>
      <c r="G20783">
        <f t="shared" si="972"/>
        <v>3</v>
      </c>
      <c r="H20783">
        <f t="shared" si="973"/>
        <v>2</v>
      </c>
      <c r="I20783">
        <f t="shared" si="974"/>
        <v>3</v>
      </c>
    </row>
    <row r="20784" spans="1:9" x14ac:dyDescent="0.35">
      <c r="A20784" t="s">
        <v>20786</v>
      </c>
      <c r="B20784">
        <v>59</v>
      </c>
      <c r="C20784">
        <v>1</v>
      </c>
      <c r="D20784" s="1">
        <v>247399</v>
      </c>
      <c r="E20784">
        <v>430</v>
      </c>
      <c r="F20784">
        <v>1</v>
      </c>
      <c r="G20784">
        <f t="shared" si="972"/>
        <v>3</v>
      </c>
      <c r="H20784">
        <f t="shared" si="973"/>
        <v>3</v>
      </c>
      <c r="I20784">
        <f t="shared" si="974"/>
        <v>1</v>
      </c>
    </row>
    <row r="20785" spans="1:9" x14ac:dyDescent="0.35">
      <c r="A20785" t="s">
        <v>20787</v>
      </c>
      <c r="B20785">
        <v>38</v>
      </c>
      <c r="C20785">
        <v>1</v>
      </c>
      <c r="D20785" s="1">
        <v>187664</v>
      </c>
      <c r="E20785">
        <v>472</v>
      </c>
      <c r="F20785">
        <v>1</v>
      </c>
      <c r="G20785">
        <f t="shared" si="972"/>
        <v>2</v>
      </c>
      <c r="H20785">
        <f t="shared" si="973"/>
        <v>3</v>
      </c>
      <c r="I20785">
        <f t="shared" si="974"/>
        <v>1</v>
      </c>
    </row>
    <row r="20786" spans="1:9" x14ac:dyDescent="0.35">
      <c r="A20786" t="s">
        <v>20788</v>
      </c>
      <c r="B20786">
        <v>46</v>
      </c>
      <c r="C20786">
        <v>1</v>
      </c>
      <c r="D20786" s="1">
        <v>496262</v>
      </c>
      <c r="E20786">
        <v>389</v>
      </c>
      <c r="F20786">
        <v>1</v>
      </c>
      <c r="G20786">
        <f t="shared" si="972"/>
        <v>2</v>
      </c>
      <c r="H20786">
        <f t="shared" si="973"/>
        <v>3</v>
      </c>
      <c r="I20786">
        <f t="shared" si="974"/>
        <v>2</v>
      </c>
    </row>
    <row r="20787" spans="1:9" x14ac:dyDescent="0.35">
      <c r="A20787" t="s">
        <v>20789</v>
      </c>
      <c r="B20787">
        <v>40</v>
      </c>
      <c r="C20787">
        <v>0</v>
      </c>
      <c r="D20787" s="1">
        <v>290138.66666666669</v>
      </c>
      <c r="E20787">
        <v>343</v>
      </c>
      <c r="F20787">
        <v>0</v>
      </c>
      <c r="G20787">
        <f t="shared" si="972"/>
        <v>2</v>
      </c>
      <c r="H20787">
        <f t="shared" si="973"/>
        <v>2</v>
      </c>
      <c r="I20787">
        <f t="shared" si="974"/>
        <v>2</v>
      </c>
    </row>
    <row r="20788" spans="1:9" x14ac:dyDescent="0.35">
      <c r="A20788" t="s">
        <v>20790</v>
      </c>
      <c r="B20788">
        <v>53</v>
      </c>
      <c r="C20788">
        <v>1</v>
      </c>
      <c r="D20788" s="1">
        <v>127740</v>
      </c>
      <c r="E20788">
        <v>151</v>
      </c>
      <c r="F20788">
        <v>0</v>
      </c>
      <c r="G20788">
        <f t="shared" si="972"/>
        <v>2</v>
      </c>
      <c r="H20788">
        <f t="shared" si="973"/>
        <v>1</v>
      </c>
      <c r="I20788">
        <f t="shared" si="974"/>
        <v>1</v>
      </c>
    </row>
    <row r="20789" spans="1:9" x14ac:dyDescent="0.35">
      <c r="A20789" t="s">
        <v>20791</v>
      </c>
      <c r="B20789">
        <v>50</v>
      </c>
      <c r="C20789">
        <v>0</v>
      </c>
      <c r="D20789" s="1">
        <v>335680</v>
      </c>
      <c r="E20789">
        <v>689</v>
      </c>
      <c r="F20789">
        <v>1</v>
      </c>
      <c r="G20789">
        <f t="shared" si="972"/>
        <v>2</v>
      </c>
      <c r="H20789">
        <f t="shared" si="973"/>
        <v>4</v>
      </c>
      <c r="I20789">
        <f t="shared" si="974"/>
        <v>2</v>
      </c>
    </row>
    <row r="20790" spans="1:9" x14ac:dyDescent="0.35">
      <c r="A20790" t="s">
        <v>20792</v>
      </c>
      <c r="B20790">
        <v>36</v>
      </c>
      <c r="C20790">
        <v>0</v>
      </c>
      <c r="D20790" s="1">
        <v>421568</v>
      </c>
      <c r="E20790">
        <v>719</v>
      </c>
      <c r="F20790">
        <v>0</v>
      </c>
      <c r="G20790">
        <f t="shared" si="972"/>
        <v>2</v>
      </c>
      <c r="H20790">
        <f t="shared" si="973"/>
        <v>4</v>
      </c>
      <c r="I20790">
        <f t="shared" si="974"/>
        <v>2</v>
      </c>
    </row>
    <row r="20791" spans="1:9" x14ac:dyDescent="0.35">
      <c r="A20791" t="s">
        <v>20793</v>
      </c>
      <c r="B20791">
        <v>35</v>
      </c>
      <c r="C20791">
        <v>0</v>
      </c>
      <c r="D20791" s="1">
        <v>384802.66666666663</v>
      </c>
      <c r="E20791">
        <v>480</v>
      </c>
      <c r="F20791">
        <v>1</v>
      </c>
      <c r="G20791">
        <f t="shared" si="972"/>
        <v>2</v>
      </c>
      <c r="H20791">
        <f t="shared" si="973"/>
        <v>3</v>
      </c>
      <c r="I20791">
        <f t="shared" si="974"/>
        <v>2</v>
      </c>
    </row>
    <row r="20792" spans="1:9" x14ac:dyDescent="0.35">
      <c r="A20792" t="s">
        <v>20794</v>
      </c>
      <c r="B20792">
        <v>54</v>
      </c>
      <c r="C20792">
        <v>1</v>
      </c>
      <c r="D20792" s="1">
        <v>652977</v>
      </c>
      <c r="E20792">
        <v>362</v>
      </c>
      <c r="F20792">
        <v>1</v>
      </c>
      <c r="G20792">
        <f t="shared" si="972"/>
        <v>2</v>
      </c>
      <c r="H20792">
        <f t="shared" si="973"/>
        <v>3</v>
      </c>
      <c r="I20792">
        <f t="shared" si="974"/>
        <v>3</v>
      </c>
    </row>
    <row r="20793" spans="1:9" x14ac:dyDescent="0.35">
      <c r="A20793" t="s">
        <v>20795</v>
      </c>
      <c r="B20793">
        <v>37</v>
      </c>
      <c r="C20793">
        <v>1</v>
      </c>
      <c r="D20793" s="1">
        <v>146996</v>
      </c>
      <c r="E20793">
        <v>257</v>
      </c>
      <c r="F20793">
        <v>0</v>
      </c>
      <c r="G20793">
        <f t="shared" si="972"/>
        <v>2</v>
      </c>
      <c r="H20793">
        <f t="shared" si="973"/>
        <v>2</v>
      </c>
      <c r="I20793">
        <f t="shared" si="974"/>
        <v>1</v>
      </c>
    </row>
    <row r="20794" spans="1:9" x14ac:dyDescent="0.35">
      <c r="A20794" t="s">
        <v>20796</v>
      </c>
      <c r="B20794">
        <v>41</v>
      </c>
      <c r="C20794">
        <v>1</v>
      </c>
      <c r="D20794" s="1">
        <v>461896</v>
      </c>
      <c r="E20794">
        <v>374</v>
      </c>
      <c r="F20794">
        <v>1</v>
      </c>
      <c r="G20794">
        <f t="shared" si="972"/>
        <v>2</v>
      </c>
      <c r="H20794">
        <f t="shared" si="973"/>
        <v>3</v>
      </c>
      <c r="I20794">
        <f t="shared" si="974"/>
        <v>2</v>
      </c>
    </row>
    <row r="20795" spans="1:9" x14ac:dyDescent="0.35">
      <c r="A20795" t="s">
        <v>20797</v>
      </c>
      <c r="B20795">
        <v>50</v>
      </c>
      <c r="C20795">
        <v>0</v>
      </c>
      <c r="D20795" s="1">
        <v>697354.66666666663</v>
      </c>
      <c r="E20795">
        <v>372</v>
      </c>
      <c r="F20795">
        <v>1</v>
      </c>
      <c r="G20795">
        <f t="shared" si="972"/>
        <v>2</v>
      </c>
      <c r="H20795">
        <f t="shared" si="973"/>
        <v>3</v>
      </c>
      <c r="I20795">
        <f t="shared" si="974"/>
        <v>3</v>
      </c>
    </row>
    <row r="20796" spans="1:9" x14ac:dyDescent="0.35">
      <c r="A20796" t="s">
        <v>20798</v>
      </c>
      <c r="B20796">
        <v>62</v>
      </c>
      <c r="C20796">
        <v>0</v>
      </c>
      <c r="D20796" s="1">
        <v>110936</v>
      </c>
      <c r="E20796">
        <v>941</v>
      </c>
      <c r="F20796">
        <v>1</v>
      </c>
      <c r="G20796">
        <f t="shared" si="972"/>
        <v>3</v>
      </c>
      <c r="H20796">
        <f t="shared" si="973"/>
        <v>4</v>
      </c>
      <c r="I20796">
        <f t="shared" si="974"/>
        <v>1</v>
      </c>
    </row>
    <row r="20797" spans="1:9" x14ac:dyDescent="0.35">
      <c r="A20797" t="s">
        <v>20799</v>
      </c>
      <c r="B20797">
        <v>30</v>
      </c>
      <c r="C20797">
        <v>0</v>
      </c>
      <c r="D20797" s="1">
        <v>294563.33333333331</v>
      </c>
      <c r="E20797">
        <v>322</v>
      </c>
      <c r="F20797">
        <v>0</v>
      </c>
      <c r="G20797">
        <f t="shared" si="972"/>
        <v>1</v>
      </c>
      <c r="H20797">
        <f t="shared" si="973"/>
        <v>2</v>
      </c>
      <c r="I20797">
        <f t="shared" si="974"/>
        <v>2</v>
      </c>
    </row>
    <row r="20798" spans="1:9" x14ac:dyDescent="0.35">
      <c r="A20798" t="s">
        <v>20800</v>
      </c>
      <c r="B20798">
        <v>27</v>
      </c>
      <c r="C20798">
        <v>0</v>
      </c>
      <c r="D20798" s="1">
        <v>346106.66666666669</v>
      </c>
      <c r="E20798">
        <v>342</v>
      </c>
      <c r="F20798">
        <v>0</v>
      </c>
      <c r="G20798">
        <f t="shared" si="972"/>
        <v>1</v>
      </c>
      <c r="H20798">
        <f t="shared" si="973"/>
        <v>2</v>
      </c>
      <c r="I20798">
        <f t="shared" si="974"/>
        <v>2</v>
      </c>
    </row>
    <row r="20799" spans="1:9" x14ac:dyDescent="0.35">
      <c r="A20799" t="s">
        <v>20801</v>
      </c>
      <c r="B20799">
        <v>27</v>
      </c>
      <c r="C20799">
        <v>1</v>
      </c>
      <c r="D20799" s="1">
        <v>159056</v>
      </c>
      <c r="E20799">
        <v>243</v>
      </c>
      <c r="F20799">
        <v>0</v>
      </c>
      <c r="G20799">
        <f t="shared" si="972"/>
        <v>1</v>
      </c>
      <c r="H20799">
        <f t="shared" si="973"/>
        <v>2</v>
      </c>
      <c r="I20799">
        <f t="shared" si="974"/>
        <v>1</v>
      </c>
    </row>
    <row r="20800" spans="1:9" x14ac:dyDescent="0.35">
      <c r="A20800" t="s">
        <v>20802</v>
      </c>
      <c r="B20800">
        <v>36</v>
      </c>
      <c r="C20800">
        <v>1</v>
      </c>
      <c r="D20800" s="1">
        <v>354997</v>
      </c>
      <c r="E20800">
        <v>316</v>
      </c>
      <c r="F20800">
        <v>1</v>
      </c>
      <c r="G20800">
        <f t="shared" si="972"/>
        <v>2</v>
      </c>
      <c r="H20800">
        <f t="shared" si="973"/>
        <v>2</v>
      </c>
      <c r="I20800">
        <f t="shared" si="974"/>
        <v>2</v>
      </c>
    </row>
    <row r="20801" spans="1:9" x14ac:dyDescent="0.35">
      <c r="A20801" t="s">
        <v>20803</v>
      </c>
      <c r="B20801">
        <v>25</v>
      </c>
      <c r="C20801">
        <v>1</v>
      </c>
      <c r="D20801" s="1">
        <v>225555</v>
      </c>
      <c r="E20801">
        <v>213</v>
      </c>
      <c r="F20801">
        <v>0</v>
      </c>
      <c r="G20801">
        <f t="shared" si="972"/>
        <v>1</v>
      </c>
      <c r="H20801">
        <f t="shared" si="973"/>
        <v>2</v>
      </c>
      <c r="I20801">
        <f t="shared" si="974"/>
        <v>1</v>
      </c>
    </row>
    <row r="20802" spans="1:9" x14ac:dyDescent="0.35">
      <c r="A20802" t="s">
        <v>20804</v>
      </c>
      <c r="B20802">
        <v>36</v>
      </c>
      <c r="C20802">
        <v>0</v>
      </c>
      <c r="D20802" s="1">
        <v>572714.66666666663</v>
      </c>
      <c r="E20802">
        <v>236</v>
      </c>
      <c r="F20802">
        <v>0</v>
      </c>
      <c r="G20802">
        <f t="shared" ref="G20802:G20865" si="975">IF(B20802&lt;35, 1, IF(B20802&gt;55, 3, 2))</f>
        <v>2</v>
      </c>
      <c r="H20802">
        <f t="shared" ref="H20802:H20865" si="976">IF(E20802&lt;200,1, IF(E20802&gt;500, 4, IF(E20802&lt;360, 2,3 )))</f>
        <v>2</v>
      </c>
      <c r="I20802">
        <f t="shared" si="974"/>
        <v>3</v>
      </c>
    </row>
    <row r="20803" spans="1:9" x14ac:dyDescent="0.35">
      <c r="A20803" t="s">
        <v>20805</v>
      </c>
      <c r="B20803">
        <v>33</v>
      </c>
      <c r="C20803">
        <v>1</v>
      </c>
      <c r="D20803" s="1">
        <v>272947</v>
      </c>
      <c r="E20803">
        <v>281</v>
      </c>
      <c r="F20803">
        <v>1</v>
      </c>
      <c r="G20803">
        <f t="shared" si="975"/>
        <v>1</v>
      </c>
      <c r="H20803">
        <f t="shared" si="976"/>
        <v>2</v>
      </c>
      <c r="I20803">
        <f t="shared" ref="I20803:I20866" si="977">IF(D20803&lt;250000, 1, IF(D20803&gt;550000, 3, 2))</f>
        <v>2</v>
      </c>
    </row>
    <row r="20804" spans="1:9" x14ac:dyDescent="0.35">
      <c r="A20804" t="s">
        <v>20806</v>
      </c>
      <c r="B20804">
        <v>28</v>
      </c>
      <c r="C20804">
        <v>0</v>
      </c>
      <c r="D20804" s="1">
        <v>220810.66666666666</v>
      </c>
      <c r="E20804">
        <v>480</v>
      </c>
      <c r="F20804">
        <v>1</v>
      </c>
      <c r="G20804">
        <f t="shared" si="975"/>
        <v>1</v>
      </c>
      <c r="H20804">
        <f t="shared" si="976"/>
        <v>3</v>
      </c>
      <c r="I20804">
        <f t="shared" si="977"/>
        <v>1</v>
      </c>
    </row>
    <row r="20805" spans="1:9" x14ac:dyDescent="0.35">
      <c r="A20805" t="s">
        <v>20807</v>
      </c>
      <c r="B20805">
        <v>50</v>
      </c>
      <c r="C20805">
        <v>0</v>
      </c>
      <c r="D20805" s="1">
        <v>296450.66666666669</v>
      </c>
      <c r="E20805">
        <v>567</v>
      </c>
      <c r="F20805">
        <v>1</v>
      </c>
      <c r="G20805">
        <f t="shared" si="975"/>
        <v>2</v>
      </c>
      <c r="H20805">
        <f t="shared" si="976"/>
        <v>4</v>
      </c>
      <c r="I20805">
        <f t="shared" si="977"/>
        <v>2</v>
      </c>
    </row>
    <row r="20806" spans="1:9" x14ac:dyDescent="0.35">
      <c r="A20806" t="s">
        <v>20808</v>
      </c>
      <c r="B20806">
        <v>40</v>
      </c>
      <c r="C20806">
        <v>1</v>
      </c>
      <c r="D20806" s="1">
        <v>738221.33333333337</v>
      </c>
      <c r="E20806">
        <v>255</v>
      </c>
      <c r="F20806">
        <v>0</v>
      </c>
      <c r="G20806">
        <f t="shared" si="975"/>
        <v>2</v>
      </c>
      <c r="H20806">
        <f t="shared" si="976"/>
        <v>2</v>
      </c>
      <c r="I20806">
        <f t="shared" si="977"/>
        <v>3</v>
      </c>
    </row>
    <row r="20807" spans="1:9" x14ac:dyDescent="0.35">
      <c r="A20807" t="s">
        <v>20809</v>
      </c>
      <c r="B20807">
        <v>48</v>
      </c>
      <c r="C20807">
        <v>1</v>
      </c>
      <c r="D20807" s="1">
        <v>479796</v>
      </c>
      <c r="E20807">
        <v>111</v>
      </c>
      <c r="F20807">
        <v>1</v>
      </c>
      <c r="G20807">
        <f t="shared" si="975"/>
        <v>2</v>
      </c>
      <c r="H20807">
        <f t="shared" si="976"/>
        <v>1</v>
      </c>
      <c r="I20807">
        <f t="shared" si="977"/>
        <v>2</v>
      </c>
    </row>
    <row r="20808" spans="1:9" x14ac:dyDescent="0.35">
      <c r="A20808" t="s">
        <v>20810</v>
      </c>
      <c r="B20808">
        <v>56</v>
      </c>
      <c r="C20808">
        <v>1</v>
      </c>
      <c r="D20808" s="1">
        <v>336167</v>
      </c>
      <c r="E20808">
        <v>347</v>
      </c>
      <c r="F20808">
        <v>1</v>
      </c>
      <c r="G20808">
        <f t="shared" si="975"/>
        <v>3</v>
      </c>
      <c r="H20808">
        <f t="shared" si="976"/>
        <v>2</v>
      </c>
      <c r="I20808">
        <f t="shared" si="977"/>
        <v>2</v>
      </c>
    </row>
    <row r="20809" spans="1:9" x14ac:dyDescent="0.35">
      <c r="A20809" t="s">
        <v>20811</v>
      </c>
      <c r="B20809">
        <v>26</v>
      </c>
      <c r="C20809">
        <v>1</v>
      </c>
      <c r="D20809" s="1">
        <v>157592</v>
      </c>
      <c r="E20809">
        <v>186</v>
      </c>
      <c r="F20809">
        <v>1</v>
      </c>
      <c r="G20809">
        <f t="shared" si="975"/>
        <v>1</v>
      </c>
      <c r="H20809">
        <f t="shared" si="976"/>
        <v>1</v>
      </c>
      <c r="I20809">
        <f t="shared" si="977"/>
        <v>1</v>
      </c>
    </row>
    <row r="20810" spans="1:9" x14ac:dyDescent="0.35">
      <c r="A20810" t="s">
        <v>20812</v>
      </c>
      <c r="B20810">
        <v>61</v>
      </c>
      <c r="C20810">
        <v>1</v>
      </c>
      <c r="D20810" s="1">
        <v>324159</v>
      </c>
      <c r="E20810">
        <v>863</v>
      </c>
      <c r="F20810">
        <v>1</v>
      </c>
      <c r="G20810">
        <f t="shared" si="975"/>
        <v>3</v>
      </c>
      <c r="H20810">
        <f t="shared" si="976"/>
        <v>4</v>
      </c>
      <c r="I20810">
        <f t="shared" si="977"/>
        <v>2</v>
      </c>
    </row>
    <row r="20811" spans="1:9" x14ac:dyDescent="0.35">
      <c r="A20811" t="s">
        <v>20813</v>
      </c>
      <c r="B20811">
        <v>62</v>
      </c>
      <c r="C20811">
        <v>1</v>
      </c>
      <c r="D20811" s="1">
        <v>135986</v>
      </c>
      <c r="E20811">
        <v>718</v>
      </c>
      <c r="F20811">
        <v>1</v>
      </c>
      <c r="G20811">
        <f t="shared" si="975"/>
        <v>3</v>
      </c>
      <c r="H20811">
        <f t="shared" si="976"/>
        <v>4</v>
      </c>
      <c r="I20811">
        <f t="shared" si="977"/>
        <v>1</v>
      </c>
    </row>
    <row r="20812" spans="1:9" x14ac:dyDescent="0.35">
      <c r="A20812" t="s">
        <v>20814</v>
      </c>
      <c r="B20812">
        <v>48</v>
      </c>
      <c r="C20812">
        <v>0</v>
      </c>
      <c r="D20812" s="1">
        <v>597517.33333333337</v>
      </c>
      <c r="E20812">
        <v>305</v>
      </c>
      <c r="F20812">
        <v>1</v>
      </c>
      <c r="G20812">
        <f t="shared" si="975"/>
        <v>2</v>
      </c>
      <c r="H20812">
        <f t="shared" si="976"/>
        <v>2</v>
      </c>
      <c r="I20812">
        <f t="shared" si="977"/>
        <v>3</v>
      </c>
    </row>
    <row r="20813" spans="1:9" x14ac:dyDescent="0.35">
      <c r="A20813" t="s">
        <v>20815</v>
      </c>
      <c r="B20813">
        <v>47</v>
      </c>
      <c r="C20813">
        <v>1</v>
      </c>
      <c r="D20813" s="1">
        <v>147203</v>
      </c>
      <c r="E20813">
        <v>340</v>
      </c>
      <c r="F20813">
        <v>0</v>
      </c>
      <c r="G20813">
        <f t="shared" si="975"/>
        <v>2</v>
      </c>
      <c r="H20813">
        <f t="shared" si="976"/>
        <v>2</v>
      </c>
      <c r="I20813">
        <f t="shared" si="977"/>
        <v>1</v>
      </c>
    </row>
    <row r="20814" spans="1:9" x14ac:dyDescent="0.35">
      <c r="A20814" t="s">
        <v>20816</v>
      </c>
      <c r="B20814">
        <v>43</v>
      </c>
      <c r="C20814">
        <v>1</v>
      </c>
      <c r="D20814" s="1">
        <v>184959</v>
      </c>
      <c r="E20814">
        <v>334</v>
      </c>
      <c r="F20814">
        <v>1</v>
      </c>
      <c r="G20814">
        <f t="shared" si="975"/>
        <v>2</v>
      </c>
      <c r="H20814">
        <f t="shared" si="976"/>
        <v>2</v>
      </c>
      <c r="I20814">
        <f t="shared" si="977"/>
        <v>1</v>
      </c>
    </row>
    <row r="20815" spans="1:9" x14ac:dyDescent="0.35">
      <c r="A20815" t="s">
        <v>20817</v>
      </c>
      <c r="B20815">
        <v>41</v>
      </c>
      <c r="C20815">
        <v>1</v>
      </c>
      <c r="D20815" s="1">
        <v>214216</v>
      </c>
      <c r="E20815">
        <v>349</v>
      </c>
      <c r="F20815">
        <v>1</v>
      </c>
      <c r="G20815">
        <f t="shared" si="975"/>
        <v>2</v>
      </c>
      <c r="H20815">
        <f t="shared" si="976"/>
        <v>2</v>
      </c>
      <c r="I20815">
        <f t="shared" si="977"/>
        <v>1</v>
      </c>
    </row>
    <row r="20816" spans="1:9" x14ac:dyDescent="0.35">
      <c r="A20816" t="s">
        <v>20818</v>
      </c>
      <c r="B20816">
        <v>38</v>
      </c>
      <c r="C20816">
        <v>1</v>
      </c>
      <c r="D20816" s="1">
        <v>434248</v>
      </c>
      <c r="E20816">
        <v>377</v>
      </c>
      <c r="F20816">
        <v>1</v>
      </c>
      <c r="G20816">
        <f t="shared" si="975"/>
        <v>2</v>
      </c>
      <c r="H20816">
        <f t="shared" si="976"/>
        <v>3</v>
      </c>
      <c r="I20816">
        <f t="shared" si="977"/>
        <v>2</v>
      </c>
    </row>
    <row r="20817" spans="1:9" x14ac:dyDescent="0.35">
      <c r="A20817" t="s">
        <v>20819</v>
      </c>
      <c r="B20817">
        <v>56</v>
      </c>
      <c r="C20817">
        <v>1</v>
      </c>
      <c r="D20817" s="1">
        <v>571473</v>
      </c>
      <c r="E20817">
        <v>360</v>
      </c>
      <c r="F20817">
        <v>1</v>
      </c>
      <c r="G20817">
        <f t="shared" si="975"/>
        <v>3</v>
      </c>
      <c r="H20817">
        <f t="shared" si="976"/>
        <v>3</v>
      </c>
      <c r="I20817">
        <f t="shared" si="977"/>
        <v>3</v>
      </c>
    </row>
    <row r="20818" spans="1:9" x14ac:dyDescent="0.35">
      <c r="A20818" t="s">
        <v>20820</v>
      </c>
      <c r="B20818">
        <v>39</v>
      </c>
      <c r="C20818">
        <v>1</v>
      </c>
      <c r="D20818" s="1">
        <v>529618.66666666663</v>
      </c>
      <c r="E20818">
        <v>515</v>
      </c>
      <c r="F20818">
        <v>1</v>
      </c>
      <c r="G20818">
        <f t="shared" si="975"/>
        <v>2</v>
      </c>
      <c r="H20818">
        <f t="shared" si="976"/>
        <v>4</v>
      </c>
      <c r="I20818">
        <f t="shared" si="977"/>
        <v>2</v>
      </c>
    </row>
    <row r="20819" spans="1:9" x14ac:dyDescent="0.35">
      <c r="A20819" t="s">
        <v>20821</v>
      </c>
      <c r="B20819">
        <v>54</v>
      </c>
      <c r="C20819">
        <v>1</v>
      </c>
      <c r="D20819" s="1">
        <v>607860</v>
      </c>
      <c r="E20819">
        <v>471</v>
      </c>
      <c r="F20819">
        <v>1</v>
      </c>
      <c r="G20819">
        <f t="shared" si="975"/>
        <v>2</v>
      </c>
      <c r="H20819">
        <f t="shared" si="976"/>
        <v>3</v>
      </c>
      <c r="I20819">
        <f t="shared" si="977"/>
        <v>3</v>
      </c>
    </row>
    <row r="20820" spans="1:9" x14ac:dyDescent="0.35">
      <c r="A20820" t="s">
        <v>20822</v>
      </c>
      <c r="B20820">
        <v>34</v>
      </c>
      <c r="C20820">
        <v>0</v>
      </c>
      <c r="D20820" s="1">
        <v>478424</v>
      </c>
      <c r="E20820">
        <v>416</v>
      </c>
      <c r="F20820">
        <v>1</v>
      </c>
      <c r="G20820">
        <f t="shared" si="975"/>
        <v>1</v>
      </c>
      <c r="H20820">
        <f t="shared" si="976"/>
        <v>3</v>
      </c>
      <c r="I20820">
        <f t="shared" si="977"/>
        <v>2</v>
      </c>
    </row>
    <row r="20821" spans="1:9" x14ac:dyDescent="0.35">
      <c r="A20821" t="s">
        <v>20823</v>
      </c>
      <c r="B20821">
        <v>32</v>
      </c>
      <c r="C20821">
        <v>1</v>
      </c>
      <c r="D20821" s="1">
        <v>196962</v>
      </c>
      <c r="E20821">
        <v>471</v>
      </c>
      <c r="F20821">
        <v>1</v>
      </c>
      <c r="G20821">
        <f t="shared" si="975"/>
        <v>1</v>
      </c>
      <c r="H20821">
        <f t="shared" si="976"/>
        <v>3</v>
      </c>
      <c r="I20821">
        <f t="shared" si="977"/>
        <v>1</v>
      </c>
    </row>
    <row r="20822" spans="1:9" x14ac:dyDescent="0.35">
      <c r="A20822" t="s">
        <v>20824</v>
      </c>
      <c r="B20822">
        <v>39</v>
      </c>
      <c r="C20822">
        <v>1</v>
      </c>
      <c r="D20822" s="1">
        <v>452188</v>
      </c>
      <c r="E20822">
        <v>483</v>
      </c>
      <c r="F20822">
        <v>1</v>
      </c>
      <c r="G20822">
        <f t="shared" si="975"/>
        <v>2</v>
      </c>
      <c r="H20822">
        <f t="shared" si="976"/>
        <v>3</v>
      </c>
      <c r="I20822">
        <f t="shared" si="977"/>
        <v>2</v>
      </c>
    </row>
    <row r="20823" spans="1:9" x14ac:dyDescent="0.35">
      <c r="A20823" t="s">
        <v>20825</v>
      </c>
      <c r="B20823">
        <v>27</v>
      </c>
      <c r="C20823">
        <v>1</v>
      </c>
      <c r="D20823" s="1">
        <v>183011</v>
      </c>
      <c r="E20823">
        <v>34</v>
      </c>
      <c r="F20823">
        <v>0</v>
      </c>
      <c r="G20823">
        <f t="shared" si="975"/>
        <v>1</v>
      </c>
      <c r="H20823">
        <f t="shared" si="976"/>
        <v>1</v>
      </c>
      <c r="I20823">
        <f t="shared" si="977"/>
        <v>1</v>
      </c>
    </row>
    <row r="20824" spans="1:9" x14ac:dyDescent="0.35">
      <c r="A20824" t="s">
        <v>20826</v>
      </c>
      <c r="B20824">
        <v>30</v>
      </c>
      <c r="C20824">
        <v>0</v>
      </c>
      <c r="D20824" s="1">
        <v>354632</v>
      </c>
      <c r="E20824">
        <v>16</v>
      </c>
      <c r="F20824">
        <v>0</v>
      </c>
      <c r="G20824">
        <f t="shared" si="975"/>
        <v>1</v>
      </c>
      <c r="H20824">
        <f t="shared" si="976"/>
        <v>1</v>
      </c>
      <c r="I20824">
        <f t="shared" si="977"/>
        <v>2</v>
      </c>
    </row>
    <row r="20825" spans="1:9" x14ac:dyDescent="0.35">
      <c r="A20825" t="s">
        <v>20827</v>
      </c>
      <c r="B20825">
        <v>31</v>
      </c>
      <c r="C20825">
        <v>1</v>
      </c>
      <c r="D20825" s="1">
        <v>284681</v>
      </c>
      <c r="E20825">
        <v>312</v>
      </c>
      <c r="F20825">
        <v>0</v>
      </c>
      <c r="G20825">
        <f t="shared" si="975"/>
        <v>1</v>
      </c>
      <c r="H20825">
        <f t="shared" si="976"/>
        <v>2</v>
      </c>
      <c r="I20825">
        <f t="shared" si="977"/>
        <v>2</v>
      </c>
    </row>
    <row r="20826" spans="1:9" x14ac:dyDescent="0.35">
      <c r="A20826" t="s">
        <v>20828</v>
      </c>
      <c r="B20826">
        <v>39</v>
      </c>
      <c r="C20826">
        <v>1</v>
      </c>
      <c r="D20826" s="1">
        <v>441746</v>
      </c>
      <c r="E20826">
        <v>256</v>
      </c>
      <c r="F20826">
        <v>1</v>
      </c>
      <c r="G20826">
        <f t="shared" si="975"/>
        <v>2</v>
      </c>
      <c r="H20826">
        <f t="shared" si="976"/>
        <v>2</v>
      </c>
      <c r="I20826">
        <f t="shared" si="977"/>
        <v>2</v>
      </c>
    </row>
    <row r="20827" spans="1:9" x14ac:dyDescent="0.35">
      <c r="A20827" t="s">
        <v>20829</v>
      </c>
      <c r="B20827">
        <v>26</v>
      </c>
      <c r="C20827">
        <v>0</v>
      </c>
      <c r="D20827" s="1">
        <v>499066.66666666669</v>
      </c>
      <c r="E20827">
        <v>204</v>
      </c>
      <c r="F20827">
        <v>1</v>
      </c>
      <c r="G20827">
        <f t="shared" si="975"/>
        <v>1</v>
      </c>
      <c r="H20827">
        <f t="shared" si="976"/>
        <v>2</v>
      </c>
      <c r="I20827">
        <f t="shared" si="977"/>
        <v>2</v>
      </c>
    </row>
    <row r="20828" spans="1:9" x14ac:dyDescent="0.35">
      <c r="A20828" t="s">
        <v>20830</v>
      </c>
      <c r="B20828">
        <v>27</v>
      </c>
      <c r="C20828">
        <v>1</v>
      </c>
      <c r="D20828" s="1">
        <v>276420</v>
      </c>
      <c r="E20828">
        <v>351</v>
      </c>
      <c r="F20828">
        <v>1</v>
      </c>
      <c r="G20828">
        <f t="shared" si="975"/>
        <v>1</v>
      </c>
      <c r="H20828">
        <f t="shared" si="976"/>
        <v>2</v>
      </c>
      <c r="I20828">
        <f t="shared" si="977"/>
        <v>2</v>
      </c>
    </row>
    <row r="20829" spans="1:9" x14ac:dyDescent="0.35">
      <c r="A20829" t="s">
        <v>20831</v>
      </c>
      <c r="B20829">
        <v>63</v>
      </c>
      <c r="C20829">
        <v>1</v>
      </c>
      <c r="D20829" s="1">
        <v>695378</v>
      </c>
      <c r="E20829">
        <v>352</v>
      </c>
      <c r="F20829">
        <v>0</v>
      </c>
      <c r="G20829">
        <f t="shared" si="975"/>
        <v>3</v>
      </c>
      <c r="H20829">
        <f t="shared" si="976"/>
        <v>2</v>
      </c>
      <c r="I20829">
        <f t="shared" si="977"/>
        <v>3</v>
      </c>
    </row>
    <row r="20830" spans="1:9" x14ac:dyDescent="0.35">
      <c r="A20830" t="s">
        <v>20832</v>
      </c>
      <c r="B20830">
        <v>49</v>
      </c>
      <c r="C20830">
        <v>1</v>
      </c>
      <c r="D20830" s="1">
        <v>697576</v>
      </c>
      <c r="E20830">
        <v>289</v>
      </c>
      <c r="F20830">
        <v>1</v>
      </c>
      <c r="G20830">
        <f t="shared" si="975"/>
        <v>2</v>
      </c>
      <c r="H20830">
        <f t="shared" si="976"/>
        <v>2</v>
      </c>
      <c r="I20830">
        <f t="shared" si="977"/>
        <v>3</v>
      </c>
    </row>
    <row r="20831" spans="1:9" x14ac:dyDescent="0.35">
      <c r="A20831" t="s">
        <v>20833</v>
      </c>
      <c r="B20831">
        <v>53</v>
      </c>
      <c r="C20831">
        <v>0</v>
      </c>
      <c r="D20831" s="1">
        <v>98557.333333333328</v>
      </c>
      <c r="E20831">
        <v>207</v>
      </c>
      <c r="F20831">
        <v>1</v>
      </c>
      <c r="G20831">
        <f t="shared" si="975"/>
        <v>2</v>
      </c>
      <c r="H20831">
        <f t="shared" si="976"/>
        <v>2</v>
      </c>
      <c r="I20831">
        <f t="shared" si="977"/>
        <v>1</v>
      </c>
    </row>
    <row r="20832" spans="1:9" x14ac:dyDescent="0.35">
      <c r="A20832" t="s">
        <v>20834</v>
      </c>
      <c r="B20832">
        <v>64</v>
      </c>
      <c r="C20832">
        <v>0</v>
      </c>
      <c r="D20832" s="1">
        <v>165936</v>
      </c>
      <c r="E20832">
        <v>24</v>
      </c>
      <c r="F20832">
        <v>0</v>
      </c>
      <c r="G20832">
        <f t="shared" si="975"/>
        <v>3</v>
      </c>
      <c r="H20832">
        <f t="shared" si="976"/>
        <v>1</v>
      </c>
      <c r="I20832">
        <f t="shared" si="977"/>
        <v>1</v>
      </c>
    </row>
    <row r="20833" spans="1:9" x14ac:dyDescent="0.35">
      <c r="A20833" t="s">
        <v>20835</v>
      </c>
      <c r="B20833">
        <v>47</v>
      </c>
      <c r="C20833">
        <v>1</v>
      </c>
      <c r="D20833" s="1">
        <v>194451</v>
      </c>
      <c r="E20833">
        <v>245</v>
      </c>
      <c r="F20833">
        <v>0</v>
      </c>
      <c r="G20833">
        <f t="shared" si="975"/>
        <v>2</v>
      </c>
      <c r="H20833">
        <f t="shared" si="976"/>
        <v>2</v>
      </c>
      <c r="I20833">
        <f t="shared" si="977"/>
        <v>1</v>
      </c>
    </row>
    <row r="20834" spans="1:9" x14ac:dyDescent="0.35">
      <c r="A20834" t="s">
        <v>20836</v>
      </c>
      <c r="B20834">
        <v>29</v>
      </c>
      <c r="C20834">
        <v>0</v>
      </c>
      <c r="D20834" s="1">
        <v>228920</v>
      </c>
      <c r="E20834">
        <v>265</v>
      </c>
      <c r="F20834">
        <v>0</v>
      </c>
      <c r="G20834">
        <f t="shared" si="975"/>
        <v>1</v>
      </c>
      <c r="H20834">
        <f t="shared" si="976"/>
        <v>2</v>
      </c>
      <c r="I20834">
        <f t="shared" si="977"/>
        <v>1</v>
      </c>
    </row>
    <row r="20835" spans="1:9" x14ac:dyDescent="0.35">
      <c r="A20835" t="s">
        <v>20837</v>
      </c>
      <c r="B20835">
        <v>29</v>
      </c>
      <c r="C20835">
        <v>1</v>
      </c>
      <c r="D20835" s="1">
        <v>219736</v>
      </c>
      <c r="E20835">
        <v>412</v>
      </c>
      <c r="F20835">
        <v>1</v>
      </c>
      <c r="G20835">
        <f t="shared" si="975"/>
        <v>1</v>
      </c>
      <c r="H20835">
        <f t="shared" si="976"/>
        <v>3</v>
      </c>
      <c r="I20835">
        <f t="shared" si="977"/>
        <v>1</v>
      </c>
    </row>
    <row r="20836" spans="1:9" x14ac:dyDescent="0.35">
      <c r="A20836" t="s">
        <v>20838</v>
      </c>
      <c r="B20836">
        <v>63</v>
      </c>
      <c r="C20836">
        <v>0</v>
      </c>
      <c r="D20836" s="1">
        <v>440002.66666666669</v>
      </c>
      <c r="E20836">
        <v>344</v>
      </c>
      <c r="F20836">
        <v>0</v>
      </c>
      <c r="G20836">
        <f t="shared" si="975"/>
        <v>3</v>
      </c>
      <c r="H20836">
        <f t="shared" si="976"/>
        <v>2</v>
      </c>
      <c r="I20836">
        <f t="shared" si="977"/>
        <v>2</v>
      </c>
    </row>
    <row r="20837" spans="1:9" x14ac:dyDescent="0.35">
      <c r="A20837" t="s">
        <v>20839</v>
      </c>
      <c r="B20837">
        <v>35</v>
      </c>
      <c r="C20837">
        <v>1</v>
      </c>
      <c r="D20837" s="1">
        <v>104402</v>
      </c>
      <c r="E20837">
        <v>415</v>
      </c>
      <c r="F20837">
        <v>1</v>
      </c>
      <c r="G20837">
        <f t="shared" si="975"/>
        <v>2</v>
      </c>
      <c r="H20837">
        <f t="shared" si="976"/>
        <v>3</v>
      </c>
      <c r="I20837">
        <f t="shared" si="977"/>
        <v>1</v>
      </c>
    </row>
    <row r="20838" spans="1:9" x14ac:dyDescent="0.35">
      <c r="A20838" t="s">
        <v>20840</v>
      </c>
      <c r="B20838">
        <v>38</v>
      </c>
      <c r="C20838">
        <v>0</v>
      </c>
      <c r="D20838" s="1">
        <v>460405.33333333331</v>
      </c>
      <c r="E20838">
        <v>131</v>
      </c>
      <c r="F20838">
        <v>0</v>
      </c>
      <c r="G20838">
        <f t="shared" si="975"/>
        <v>2</v>
      </c>
      <c r="H20838">
        <f t="shared" si="976"/>
        <v>1</v>
      </c>
      <c r="I20838">
        <f t="shared" si="977"/>
        <v>2</v>
      </c>
    </row>
    <row r="20839" spans="1:9" x14ac:dyDescent="0.35">
      <c r="A20839" t="s">
        <v>20841</v>
      </c>
      <c r="B20839">
        <v>52</v>
      </c>
      <c r="C20839">
        <v>0</v>
      </c>
      <c r="D20839" s="1">
        <v>257162.66666666666</v>
      </c>
      <c r="E20839">
        <v>188</v>
      </c>
      <c r="F20839">
        <v>1</v>
      </c>
      <c r="G20839">
        <f t="shared" si="975"/>
        <v>2</v>
      </c>
      <c r="H20839">
        <f t="shared" si="976"/>
        <v>1</v>
      </c>
      <c r="I20839">
        <f t="shared" si="977"/>
        <v>2</v>
      </c>
    </row>
    <row r="20840" spans="1:9" x14ac:dyDescent="0.35">
      <c r="A20840" t="s">
        <v>20842</v>
      </c>
      <c r="B20840">
        <v>62</v>
      </c>
      <c r="C20840">
        <v>1</v>
      </c>
      <c r="D20840" s="1">
        <v>356960</v>
      </c>
      <c r="E20840">
        <v>292</v>
      </c>
      <c r="F20840">
        <v>0</v>
      </c>
      <c r="G20840">
        <f t="shared" si="975"/>
        <v>3</v>
      </c>
      <c r="H20840">
        <f t="shared" si="976"/>
        <v>2</v>
      </c>
      <c r="I20840">
        <f t="shared" si="977"/>
        <v>2</v>
      </c>
    </row>
    <row r="20841" spans="1:9" x14ac:dyDescent="0.35">
      <c r="A20841" t="s">
        <v>20843</v>
      </c>
      <c r="B20841">
        <v>47</v>
      </c>
      <c r="C20841">
        <v>1</v>
      </c>
      <c r="D20841" s="1">
        <v>129868</v>
      </c>
      <c r="E20841">
        <v>378</v>
      </c>
      <c r="F20841">
        <v>0</v>
      </c>
      <c r="G20841">
        <f t="shared" si="975"/>
        <v>2</v>
      </c>
      <c r="H20841">
        <f t="shared" si="976"/>
        <v>3</v>
      </c>
      <c r="I20841">
        <f t="shared" si="977"/>
        <v>1</v>
      </c>
    </row>
    <row r="20842" spans="1:9" x14ac:dyDescent="0.35">
      <c r="A20842" t="s">
        <v>20844</v>
      </c>
      <c r="B20842">
        <v>29</v>
      </c>
      <c r="C20842">
        <v>0</v>
      </c>
      <c r="D20842" s="1">
        <v>386494.66666666663</v>
      </c>
      <c r="E20842">
        <v>359</v>
      </c>
      <c r="F20842">
        <v>1</v>
      </c>
      <c r="G20842">
        <f t="shared" si="975"/>
        <v>1</v>
      </c>
      <c r="H20842">
        <f t="shared" si="976"/>
        <v>2</v>
      </c>
      <c r="I20842">
        <f t="shared" si="977"/>
        <v>2</v>
      </c>
    </row>
    <row r="20843" spans="1:9" x14ac:dyDescent="0.35">
      <c r="A20843" t="s">
        <v>20845</v>
      </c>
      <c r="B20843">
        <v>37</v>
      </c>
      <c r="C20843">
        <v>1</v>
      </c>
      <c r="D20843" s="1">
        <v>357539</v>
      </c>
      <c r="E20843">
        <v>291</v>
      </c>
      <c r="F20843">
        <v>1</v>
      </c>
      <c r="G20843">
        <f t="shared" si="975"/>
        <v>2</v>
      </c>
      <c r="H20843">
        <f t="shared" si="976"/>
        <v>2</v>
      </c>
      <c r="I20843">
        <f t="shared" si="977"/>
        <v>2</v>
      </c>
    </row>
    <row r="20844" spans="1:9" x14ac:dyDescent="0.35">
      <c r="A20844" t="s">
        <v>20846</v>
      </c>
      <c r="B20844">
        <v>40</v>
      </c>
      <c r="C20844">
        <v>1</v>
      </c>
      <c r="D20844" s="1">
        <v>548685.33333333337</v>
      </c>
      <c r="E20844">
        <v>307</v>
      </c>
      <c r="F20844">
        <v>0</v>
      </c>
      <c r="G20844">
        <f t="shared" si="975"/>
        <v>2</v>
      </c>
      <c r="H20844">
        <f t="shared" si="976"/>
        <v>2</v>
      </c>
      <c r="I20844">
        <f t="shared" si="977"/>
        <v>2</v>
      </c>
    </row>
    <row r="20845" spans="1:9" x14ac:dyDescent="0.35">
      <c r="A20845" t="s">
        <v>20847</v>
      </c>
      <c r="B20845">
        <v>33</v>
      </c>
      <c r="C20845">
        <v>1</v>
      </c>
      <c r="D20845" s="1">
        <v>273325</v>
      </c>
      <c r="E20845">
        <v>370</v>
      </c>
      <c r="F20845">
        <v>1</v>
      </c>
      <c r="G20845">
        <f t="shared" si="975"/>
        <v>1</v>
      </c>
      <c r="H20845">
        <f t="shared" si="976"/>
        <v>3</v>
      </c>
      <c r="I20845">
        <f t="shared" si="977"/>
        <v>2</v>
      </c>
    </row>
    <row r="20846" spans="1:9" x14ac:dyDescent="0.35">
      <c r="A20846" t="s">
        <v>20848</v>
      </c>
      <c r="B20846">
        <v>53</v>
      </c>
      <c r="C20846">
        <v>1</v>
      </c>
      <c r="D20846" s="1">
        <v>252055</v>
      </c>
      <c r="E20846">
        <v>492</v>
      </c>
      <c r="F20846">
        <v>1</v>
      </c>
      <c r="G20846">
        <f t="shared" si="975"/>
        <v>2</v>
      </c>
      <c r="H20846">
        <f t="shared" si="976"/>
        <v>3</v>
      </c>
      <c r="I20846">
        <f t="shared" si="977"/>
        <v>2</v>
      </c>
    </row>
    <row r="20847" spans="1:9" x14ac:dyDescent="0.35">
      <c r="A20847" t="s">
        <v>20849</v>
      </c>
      <c r="B20847">
        <v>34</v>
      </c>
      <c r="C20847">
        <v>0</v>
      </c>
      <c r="D20847" s="1">
        <v>149549.33333333334</v>
      </c>
      <c r="E20847">
        <v>267</v>
      </c>
      <c r="F20847">
        <v>0</v>
      </c>
      <c r="G20847">
        <f t="shared" si="975"/>
        <v>1</v>
      </c>
      <c r="H20847">
        <f t="shared" si="976"/>
        <v>2</v>
      </c>
      <c r="I20847">
        <f t="shared" si="977"/>
        <v>1</v>
      </c>
    </row>
    <row r="20848" spans="1:9" x14ac:dyDescent="0.35">
      <c r="A20848" t="s">
        <v>20850</v>
      </c>
      <c r="B20848">
        <v>40</v>
      </c>
      <c r="C20848">
        <v>0</v>
      </c>
      <c r="D20848" s="1">
        <v>377746.66666666669</v>
      </c>
      <c r="E20848">
        <v>767</v>
      </c>
      <c r="F20848">
        <v>1</v>
      </c>
      <c r="G20848">
        <f t="shared" si="975"/>
        <v>2</v>
      </c>
      <c r="H20848">
        <f t="shared" si="976"/>
        <v>4</v>
      </c>
      <c r="I20848">
        <f t="shared" si="977"/>
        <v>2</v>
      </c>
    </row>
    <row r="20849" spans="1:9" x14ac:dyDescent="0.35">
      <c r="A20849" t="s">
        <v>20851</v>
      </c>
      <c r="B20849">
        <v>56</v>
      </c>
      <c r="C20849">
        <v>1</v>
      </c>
      <c r="D20849" s="1">
        <v>767605</v>
      </c>
      <c r="E20849">
        <v>264</v>
      </c>
      <c r="F20849">
        <v>0</v>
      </c>
      <c r="G20849">
        <f t="shared" si="975"/>
        <v>3</v>
      </c>
      <c r="H20849">
        <f t="shared" si="976"/>
        <v>2</v>
      </c>
      <c r="I20849">
        <f t="shared" si="977"/>
        <v>3</v>
      </c>
    </row>
    <row r="20850" spans="1:9" x14ac:dyDescent="0.35">
      <c r="A20850" t="s">
        <v>20852</v>
      </c>
      <c r="B20850">
        <v>63</v>
      </c>
      <c r="C20850">
        <v>0</v>
      </c>
      <c r="D20850" s="1">
        <v>162442.66666666666</v>
      </c>
      <c r="E20850">
        <v>491</v>
      </c>
      <c r="F20850">
        <v>1</v>
      </c>
      <c r="G20850">
        <f t="shared" si="975"/>
        <v>3</v>
      </c>
      <c r="H20850">
        <f t="shared" si="976"/>
        <v>3</v>
      </c>
      <c r="I20850">
        <f t="shared" si="977"/>
        <v>1</v>
      </c>
    </row>
    <row r="20851" spans="1:9" x14ac:dyDescent="0.35">
      <c r="A20851" t="s">
        <v>20853</v>
      </c>
      <c r="B20851">
        <v>50</v>
      </c>
      <c r="C20851">
        <v>0</v>
      </c>
      <c r="D20851" s="1">
        <v>326720</v>
      </c>
      <c r="E20851">
        <v>553</v>
      </c>
      <c r="F20851">
        <v>0</v>
      </c>
      <c r="G20851">
        <f t="shared" si="975"/>
        <v>2</v>
      </c>
      <c r="H20851">
        <f t="shared" si="976"/>
        <v>4</v>
      </c>
      <c r="I20851">
        <f t="shared" si="977"/>
        <v>2</v>
      </c>
    </row>
    <row r="20852" spans="1:9" x14ac:dyDescent="0.35">
      <c r="A20852" t="s">
        <v>20854</v>
      </c>
      <c r="B20852">
        <v>33</v>
      </c>
      <c r="C20852">
        <v>0</v>
      </c>
      <c r="D20852" s="1">
        <v>490461.33333333331</v>
      </c>
      <c r="E20852">
        <v>282</v>
      </c>
      <c r="F20852">
        <v>0</v>
      </c>
      <c r="G20852">
        <f t="shared" si="975"/>
        <v>1</v>
      </c>
      <c r="H20852">
        <f t="shared" si="976"/>
        <v>2</v>
      </c>
      <c r="I20852">
        <f t="shared" si="977"/>
        <v>2</v>
      </c>
    </row>
    <row r="20853" spans="1:9" x14ac:dyDescent="0.35">
      <c r="A20853" t="s">
        <v>20855</v>
      </c>
      <c r="B20853">
        <v>61</v>
      </c>
      <c r="C20853">
        <v>1</v>
      </c>
      <c r="D20853" s="1">
        <v>172896</v>
      </c>
      <c r="E20853">
        <v>169</v>
      </c>
      <c r="F20853">
        <v>0</v>
      </c>
      <c r="G20853">
        <f t="shared" si="975"/>
        <v>3</v>
      </c>
      <c r="H20853">
        <f t="shared" si="976"/>
        <v>1</v>
      </c>
      <c r="I20853">
        <f t="shared" si="977"/>
        <v>1</v>
      </c>
    </row>
    <row r="20854" spans="1:9" x14ac:dyDescent="0.35">
      <c r="A20854" t="s">
        <v>20856</v>
      </c>
      <c r="B20854">
        <v>51</v>
      </c>
      <c r="C20854">
        <v>0</v>
      </c>
      <c r="D20854" s="1">
        <v>270648</v>
      </c>
      <c r="E20854">
        <v>48</v>
      </c>
      <c r="F20854">
        <v>0</v>
      </c>
      <c r="G20854">
        <f t="shared" si="975"/>
        <v>2</v>
      </c>
      <c r="H20854">
        <f t="shared" si="976"/>
        <v>1</v>
      </c>
      <c r="I20854">
        <f t="shared" si="977"/>
        <v>2</v>
      </c>
    </row>
    <row r="20855" spans="1:9" x14ac:dyDescent="0.35">
      <c r="A20855" t="s">
        <v>20857</v>
      </c>
      <c r="B20855">
        <v>51</v>
      </c>
      <c r="C20855">
        <v>1</v>
      </c>
      <c r="D20855" s="1">
        <v>103590</v>
      </c>
      <c r="E20855">
        <v>306</v>
      </c>
      <c r="F20855">
        <v>0</v>
      </c>
      <c r="G20855">
        <f t="shared" si="975"/>
        <v>2</v>
      </c>
      <c r="H20855">
        <f t="shared" si="976"/>
        <v>2</v>
      </c>
      <c r="I20855">
        <f t="shared" si="977"/>
        <v>1</v>
      </c>
    </row>
    <row r="20856" spans="1:9" x14ac:dyDescent="0.35">
      <c r="A20856" t="s">
        <v>20858</v>
      </c>
      <c r="B20856">
        <v>59</v>
      </c>
      <c r="C20856">
        <v>0</v>
      </c>
      <c r="D20856" s="1">
        <v>304882.66666666669</v>
      </c>
      <c r="E20856">
        <v>1004</v>
      </c>
      <c r="F20856">
        <v>1</v>
      </c>
      <c r="G20856">
        <f t="shared" si="975"/>
        <v>3</v>
      </c>
      <c r="H20856">
        <f t="shared" si="976"/>
        <v>4</v>
      </c>
      <c r="I20856">
        <f t="shared" si="977"/>
        <v>2</v>
      </c>
    </row>
    <row r="20857" spans="1:9" x14ac:dyDescent="0.35">
      <c r="A20857" t="s">
        <v>20859</v>
      </c>
      <c r="B20857">
        <v>34</v>
      </c>
      <c r="C20857">
        <v>1</v>
      </c>
      <c r="D20857" s="1">
        <v>152218</v>
      </c>
      <c r="E20857">
        <v>234</v>
      </c>
      <c r="F20857">
        <v>0</v>
      </c>
      <c r="G20857">
        <f t="shared" si="975"/>
        <v>1</v>
      </c>
      <c r="H20857">
        <f t="shared" si="976"/>
        <v>2</v>
      </c>
      <c r="I20857">
        <f t="shared" si="977"/>
        <v>1</v>
      </c>
    </row>
    <row r="20858" spans="1:9" x14ac:dyDescent="0.35">
      <c r="A20858" t="s">
        <v>20860</v>
      </c>
      <c r="B20858">
        <v>64</v>
      </c>
      <c r="C20858">
        <v>1</v>
      </c>
      <c r="D20858" s="1">
        <v>531832</v>
      </c>
      <c r="E20858">
        <v>444</v>
      </c>
      <c r="F20858">
        <v>1</v>
      </c>
      <c r="G20858">
        <f t="shared" si="975"/>
        <v>3</v>
      </c>
      <c r="H20858">
        <f t="shared" si="976"/>
        <v>3</v>
      </c>
      <c r="I20858">
        <f t="shared" si="977"/>
        <v>2</v>
      </c>
    </row>
    <row r="20859" spans="1:9" x14ac:dyDescent="0.35">
      <c r="A20859" t="s">
        <v>20861</v>
      </c>
      <c r="B20859">
        <v>45</v>
      </c>
      <c r="C20859">
        <v>1</v>
      </c>
      <c r="D20859" s="1">
        <v>200860</v>
      </c>
      <c r="E20859">
        <v>438</v>
      </c>
      <c r="F20859">
        <v>1</v>
      </c>
      <c r="G20859">
        <f t="shared" si="975"/>
        <v>2</v>
      </c>
      <c r="H20859">
        <f t="shared" si="976"/>
        <v>3</v>
      </c>
      <c r="I20859">
        <f t="shared" si="977"/>
        <v>1</v>
      </c>
    </row>
    <row r="20860" spans="1:9" x14ac:dyDescent="0.35">
      <c r="A20860" t="s">
        <v>20862</v>
      </c>
      <c r="B20860">
        <v>38</v>
      </c>
      <c r="C20860">
        <v>0</v>
      </c>
      <c r="D20860" s="1">
        <v>409317.33333333331</v>
      </c>
      <c r="E20860">
        <v>329</v>
      </c>
      <c r="F20860">
        <v>0</v>
      </c>
      <c r="G20860">
        <f t="shared" si="975"/>
        <v>2</v>
      </c>
      <c r="H20860">
        <f t="shared" si="976"/>
        <v>2</v>
      </c>
      <c r="I20860">
        <f t="shared" si="977"/>
        <v>2</v>
      </c>
    </row>
    <row r="20861" spans="1:9" x14ac:dyDescent="0.35">
      <c r="A20861" t="s">
        <v>20863</v>
      </c>
      <c r="B20861">
        <v>52</v>
      </c>
      <c r="C20861">
        <v>1</v>
      </c>
      <c r="D20861" s="1">
        <v>777415</v>
      </c>
      <c r="E20861">
        <v>329</v>
      </c>
      <c r="F20861">
        <v>0</v>
      </c>
      <c r="G20861">
        <f t="shared" si="975"/>
        <v>2</v>
      </c>
      <c r="H20861">
        <f t="shared" si="976"/>
        <v>2</v>
      </c>
      <c r="I20861">
        <f t="shared" si="977"/>
        <v>3</v>
      </c>
    </row>
    <row r="20862" spans="1:9" x14ac:dyDescent="0.35">
      <c r="A20862" t="s">
        <v>20864</v>
      </c>
      <c r="B20862">
        <v>46</v>
      </c>
      <c r="C20862">
        <v>1</v>
      </c>
      <c r="D20862" s="1">
        <v>186795</v>
      </c>
      <c r="E20862">
        <v>201</v>
      </c>
      <c r="F20862">
        <v>0</v>
      </c>
      <c r="G20862">
        <f t="shared" si="975"/>
        <v>2</v>
      </c>
      <c r="H20862">
        <f t="shared" si="976"/>
        <v>2</v>
      </c>
      <c r="I20862">
        <f t="shared" si="977"/>
        <v>1</v>
      </c>
    </row>
    <row r="20863" spans="1:9" x14ac:dyDescent="0.35">
      <c r="A20863" t="s">
        <v>20865</v>
      </c>
      <c r="B20863">
        <v>33</v>
      </c>
      <c r="C20863">
        <v>0</v>
      </c>
      <c r="D20863" s="1">
        <v>377896</v>
      </c>
      <c r="E20863">
        <v>412</v>
      </c>
      <c r="F20863">
        <v>1</v>
      </c>
      <c r="G20863">
        <f t="shared" si="975"/>
        <v>1</v>
      </c>
      <c r="H20863">
        <f t="shared" si="976"/>
        <v>3</v>
      </c>
      <c r="I20863">
        <f t="shared" si="977"/>
        <v>2</v>
      </c>
    </row>
    <row r="20864" spans="1:9" x14ac:dyDescent="0.35">
      <c r="A20864" t="s">
        <v>20866</v>
      </c>
      <c r="B20864">
        <v>64</v>
      </c>
      <c r="C20864">
        <v>0</v>
      </c>
      <c r="D20864" s="1">
        <v>466258.66666666669</v>
      </c>
      <c r="E20864">
        <v>246</v>
      </c>
      <c r="F20864">
        <v>0</v>
      </c>
      <c r="G20864">
        <f t="shared" si="975"/>
        <v>3</v>
      </c>
      <c r="H20864">
        <f t="shared" si="976"/>
        <v>2</v>
      </c>
      <c r="I20864">
        <f t="shared" si="977"/>
        <v>2</v>
      </c>
    </row>
    <row r="20865" spans="1:9" x14ac:dyDescent="0.35">
      <c r="A20865" t="s">
        <v>20867</v>
      </c>
      <c r="B20865">
        <v>41</v>
      </c>
      <c r="C20865">
        <v>1</v>
      </c>
      <c r="D20865" s="1">
        <v>473977</v>
      </c>
      <c r="E20865">
        <v>209</v>
      </c>
      <c r="F20865">
        <v>0</v>
      </c>
      <c r="G20865">
        <f t="shared" si="975"/>
        <v>2</v>
      </c>
      <c r="H20865">
        <f t="shared" si="976"/>
        <v>2</v>
      </c>
      <c r="I20865">
        <f t="shared" si="977"/>
        <v>2</v>
      </c>
    </row>
    <row r="20866" spans="1:9" x14ac:dyDescent="0.35">
      <c r="A20866" t="s">
        <v>20868</v>
      </c>
      <c r="B20866">
        <v>61</v>
      </c>
      <c r="C20866">
        <v>1</v>
      </c>
      <c r="D20866" s="1">
        <v>488709</v>
      </c>
      <c r="E20866">
        <v>668</v>
      </c>
      <c r="F20866">
        <v>1</v>
      </c>
      <c r="G20866">
        <f t="shared" ref="G20866:G20929" si="978">IF(B20866&lt;35, 1, IF(B20866&gt;55, 3, 2))</f>
        <v>3</v>
      </c>
      <c r="H20866">
        <f t="shared" ref="H20866:H20929" si="979">IF(E20866&lt;200,1, IF(E20866&gt;500, 4, IF(E20866&lt;360, 2,3 )))</f>
        <v>4</v>
      </c>
      <c r="I20866">
        <f t="shared" si="977"/>
        <v>2</v>
      </c>
    </row>
    <row r="20867" spans="1:9" x14ac:dyDescent="0.35">
      <c r="A20867" t="s">
        <v>20869</v>
      </c>
      <c r="B20867">
        <v>30</v>
      </c>
      <c r="C20867">
        <v>0</v>
      </c>
      <c r="D20867" s="1">
        <v>494026.66666666669</v>
      </c>
      <c r="E20867">
        <v>191</v>
      </c>
      <c r="F20867">
        <v>1</v>
      </c>
      <c r="G20867">
        <f t="shared" si="978"/>
        <v>1</v>
      </c>
      <c r="H20867">
        <f t="shared" si="979"/>
        <v>1</v>
      </c>
      <c r="I20867">
        <f t="shared" ref="I20867:I20930" si="980">IF(D20867&lt;250000, 1, IF(D20867&gt;550000, 3, 2))</f>
        <v>2</v>
      </c>
    </row>
    <row r="20868" spans="1:9" x14ac:dyDescent="0.35">
      <c r="A20868" t="s">
        <v>20870</v>
      </c>
      <c r="B20868">
        <v>36</v>
      </c>
      <c r="C20868">
        <v>0</v>
      </c>
      <c r="D20868" s="1">
        <v>400701.33333333331</v>
      </c>
      <c r="E20868">
        <v>258</v>
      </c>
      <c r="F20868">
        <v>0</v>
      </c>
      <c r="G20868">
        <f t="shared" si="978"/>
        <v>2</v>
      </c>
      <c r="H20868">
        <f t="shared" si="979"/>
        <v>2</v>
      </c>
      <c r="I20868">
        <f t="shared" si="980"/>
        <v>2</v>
      </c>
    </row>
    <row r="20869" spans="1:9" x14ac:dyDescent="0.35">
      <c r="A20869" t="s">
        <v>20871</v>
      </c>
      <c r="B20869">
        <v>41</v>
      </c>
      <c r="C20869">
        <v>1</v>
      </c>
      <c r="D20869" s="1">
        <v>106751</v>
      </c>
      <c r="E20869">
        <v>342</v>
      </c>
      <c r="F20869">
        <v>0</v>
      </c>
      <c r="G20869">
        <f t="shared" si="978"/>
        <v>2</v>
      </c>
      <c r="H20869">
        <f t="shared" si="979"/>
        <v>2</v>
      </c>
      <c r="I20869">
        <f t="shared" si="980"/>
        <v>1</v>
      </c>
    </row>
    <row r="20870" spans="1:9" x14ac:dyDescent="0.35">
      <c r="A20870" t="s">
        <v>20872</v>
      </c>
      <c r="B20870">
        <v>37</v>
      </c>
      <c r="C20870">
        <v>1</v>
      </c>
      <c r="D20870" s="1">
        <v>574714.66666666663</v>
      </c>
      <c r="E20870">
        <v>335</v>
      </c>
      <c r="F20870">
        <v>0</v>
      </c>
      <c r="G20870">
        <f t="shared" si="978"/>
        <v>2</v>
      </c>
      <c r="H20870">
        <f t="shared" si="979"/>
        <v>2</v>
      </c>
      <c r="I20870">
        <f t="shared" si="980"/>
        <v>3</v>
      </c>
    </row>
    <row r="20871" spans="1:9" x14ac:dyDescent="0.35">
      <c r="A20871" t="s">
        <v>20873</v>
      </c>
      <c r="B20871">
        <v>49</v>
      </c>
      <c r="C20871">
        <v>1</v>
      </c>
      <c r="D20871" s="1">
        <v>478098</v>
      </c>
      <c r="E20871">
        <v>272</v>
      </c>
      <c r="F20871">
        <v>1</v>
      </c>
      <c r="G20871">
        <f t="shared" si="978"/>
        <v>2</v>
      </c>
      <c r="H20871">
        <f t="shared" si="979"/>
        <v>2</v>
      </c>
      <c r="I20871">
        <f t="shared" si="980"/>
        <v>2</v>
      </c>
    </row>
    <row r="20872" spans="1:9" x14ac:dyDescent="0.35">
      <c r="A20872" t="s">
        <v>20874</v>
      </c>
      <c r="B20872">
        <v>36</v>
      </c>
      <c r="C20872">
        <v>1</v>
      </c>
      <c r="D20872" s="1">
        <v>471011</v>
      </c>
      <c r="E20872">
        <v>210</v>
      </c>
      <c r="F20872">
        <v>1</v>
      </c>
      <c r="G20872">
        <f t="shared" si="978"/>
        <v>2</v>
      </c>
      <c r="H20872">
        <f t="shared" si="979"/>
        <v>2</v>
      </c>
      <c r="I20872">
        <f t="shared" si="980"/>
        <v>2</v>
      </c>
    </row>
    <row r="20873" spans="1:9" x14ac:dyDescent="0.35">
      <c r="A20873" t="s">
        <v>20875</v>
      </c>
      <c r="B20873">
        <v>54</v>
      </c>
      <c r="C20873">
        <v>0</v>
      </c>
      <c r="D20873" s="1">
        <v>500816</v>
      </c>
      <c r="E20873">
        <v>413</v>
      </c>
      <c r="F20873">
        <v>1</v>
      </c>
      <c r="G20873">
        <f t="shared" si="978"/>
        <v>2</v>
      </c>
      <c r="H20873">
        <f t="shared" si="979"/>
        <v>3</v>
      </c>
      <c r="I20873">
        <f t="shared" si="980"/>
        <v>2</v>
      </c>
    </row>
    <row r="20874" spans="1:9" x14ac:dyDescent="0.35">
      <c r="A20874" t="s">
        <v>20876</v>
      </c>
      <c r="B20874">
        <v>36</v>
      </c>
      <c r="C20874">
        <v>1</v>
      </c>
      <c r="D20874" s="1">
        <v>179971</v>
      </c>
      <c r="E20874">
        <v>469</v>
      </c>
      <c r="F20874">
        <v>1</v>
      </c>
      <c r="G20874">
        <f t="shared" si="978"/>
        <v>2</v>
      </c>
      <c r="H20874">
        <f t="shared" si="979"/>
        <v>3</v>
      </c>
      <c r="I20874">
        <f t="shared" si="980"/>
        <v>1</v>
      </c>
    </row>
    <row r="20875" spans="1:9" x14ac:dyDescent="0.35">
      <c r="A20875" t="s">
        <v>20877</v>
      </c>
      <c r="B20875">
        <v>59</v>
      </c>
      <c r="C20875">
        <v>0</v>
      </c>
      <c r="D20875" s="1">
        <v>309597.33333333331</v>
      </c>
      <c r="E20875">
        <v>248</v>
      </c>
      <c r="F20875">
        <v>0</v>
      </c>
      <c r="G20875">
        <f t="shared" si="978"/>
        <v>3</v>
      </c>
      <c r="H20875">
        <f t="shared" si="979"/>
        <v>2</v>
      </c>
      <c r="I20875">
        <f t="shared" si="980"/>
        <v>2</v>
      </c>
    </row>
    <row r="20876" spans="1:9" x14ac:dyDescent="0.35">
      <c r="A20876" t="s">
        <v>20878</v>
      </c>
      <c r="B20876">
        <v>25</v>
      </c>
      <c r="C20876">
        <v>0</v>
      </c>
      <c r="D20876" s="1">
        <v>378920</v>
      </c>
      <c r="E20876">
        <v>225</v>
      </c>
      <c r="F20876">
        <v>1</v>
      </c>
      <c r="G20876">
        <f t="shared" si="978"/>
        <v>1</v>
      </c>
      <c r="H20876">
        <f t="shared" si="979"/>
        <v>2</v>
      </c>
      <c r="I20876">
        <f t="shared" si="980"/>
        <v>2</v>
      </c>
    </row>
    <row r="20877" spans="1:9" x14ac:dyDescent="0.35">
      <c r="A20877" t="s">
        <v>20879</v>
      </c>
      <c r="B20877">
        <v>27</v>
      </c>
      <c r="C20877">
        <v>1</v>
      </c>
      <c r="D20877" s="1">
        <v>194961</v>
      </c>
      <c r="E20877">
        <v>400</v>
      </c>
      <c r="F20877">
        <v>1</v>
      </c>
      <c r="G20877">
        <f t="shared" si="978"/>
        <v>1</v>
      </c>
      <c r="H20877">
        <f t="shared" si="979"/>
        <v>3</v>
      </c>
      <c r="I20877">
        <f t="shared" si="980"/>
        <v>1</v>
      </c>
    </row>
    <row r="20878" spans="1:9" x14ac:dyDescent="0.35">
      <c r="A20878" t="s">
        <v>20880</v>
      </c>
      <c r="B20878">
        <v>27</v>
      </c>
      <c r="C20878">
        <v>0</v>
      </c>
      <c r="D20878" s="1">
        <v>224642.66666666666</v>
      </c>
      <c r="E20878">
        <v>352</v>
      </c>
      <c r="F20878">
        <v>0</v>
      </c>
      <c r="G20878">
        <f t="shared" si="978"/>
        <v>1</v>
      </c>
      <c r="H20878">
        <f t="shared" si="979"/>
        <v>2</v>
      </c>
      <c r="I20878">
        <f t="shared" si="980"/>
        <v>1</v>
      </c>
    </row>
    <row r="20879" spans="1:9" x14ac:dyDescent="0.35">
      <c r="A20879" t="s">
        <v>20881</v>
      </c>
      <c r="B20879">
        <v>51</v>
      </c>
      <c r="C20879">
        <v>0</v>
      </c>
      <c r="D20879" s="1">
        <v>238037.33333333334</v>
      </c>
      <c r="E20879">
        <v>421</v>
      </c>
      <c r="F20879">
        <v>1</v>
      </c>
      <c r="G20879">
        <f t="shared" si="978"/>
        <v>2</v>
      </c>
      <c r="H20879">
        <f t="shared" si="979"/>
        <v>3</v>
      </c>
      <c r="I20879">
        <f t="shared" si="980"/>
        <v>1</v>
      </c>
    </row>
    <row r="20880" spans="1:9" x14ac:dyDescent="0.35">
      <c r="A20880" t="s">
        <v>20882</v>
      </c>
      <c r="B20880">
        <v>57</v>
      </c>
      <c r="C20880">
        <v>1</v>
      </c>
      <c r="D20880" s="1">
        <v>550678</v>
      </c>
      <c r="E20880">
        <v>479</v>
      </c>
      <c r="F20880">
        <v>1</v>
      </c>
      <c r="G20880">
        <f t="shared" si="978"/>
        <v>3</v>
      </c>
      <c r="H20880">
        <f t="shared" si="979"/>
        <v>3</v>
      </c>
      <c r="I20880">
        <f t="shared" si="980"/>
        <v>3</v>
      </c>
    </row>
    <row r="20881" spans="1:9" x14ac:dyDescent="0.35">
      <c r="A20881" t="s">
        <v>20883</v>
      </c>
      <c r="B20881">
        <v>53</v>
      </c>
      <c r="C20881">
        <v>1</v>
      </c>
      <c r="D20881" s="1">
        <v>589754</v>
      </c>
      <c r="E20881">
        <v>119</v>
      </c>
      <c r="F20881">
        <v>1</v>
      </c>
      <c r="G20881">
        <f t="shared" si="978"/>
        <v>2</v>
      </c>
      <c r="H20881">
        <f t="shared" si="979"/>
        <v>1</v>
      </c>
      <c r="I20881">
        <f t="shared" si="980"/>
        <v>3</v>
      </c>
    </row>
    <row r="20882" spans="1:9" x14ac:dyDescent="0.35">
      <c r="A20882" t="s">
        <v>20884</v>
      </c>
      <c r="B20882">
        <v>53</v>
      </c>
      <c r="C20882">
        <v>0</v>
      </c>
      <c r="D20882" s="1">
        <v>209368</v>
      </c>
      <c r="E20882">
        <v>159</v>
      </c>
      <c r="F20882">
        <v>0</v>
      </c>
      <c r="G20882">
        <f t="shared" si="978"/>
        <v>2</v>
      </c>
      <c r="H20882">
        <f t="shared" si="979"/>
        <v>1</v>
      </c>
      <c r="I20882">
        <f t="shared" si="980"/>
        <v>1</v>
      </c>
    </row>
    <row r="20883" spans="1:9" x14ac:dyDescent="0.35">
      <c r="A20883" t="s">
        <v>20885</v>
      </c>
      <c r="B20883">
        <v>57</v>
      </c>
      <c r="C20883">
        <v>1</v>
      </c>
      <c r="D20883" s="1">
        <v>168928</v>
      </c>
      <c r="E20883">
        <v>441</v>
      </c>
      <c r="F20883">
        <v>1</v>
      </c>
      <c r="G20883">
        <f t="shared" si="978"/>
        <v>3</v>
      </c>
      <c r="H20883">
        <f t="shared" si="979"/>
        <v>3</v>
      </c>
      <c r="I20883">
        <f t="shared" si="980"/>
        <v>1</v>
      </c>
    </row>
    <row r="20884" spans="1:9" x14ac:dyDescent="0.35">
      <c r="A20884" t="s">
        <v>20886</v>
      </c>
      <c r="B20884">
        <v>64</v>
      </c>
      <c r="C20884">
        <v>0</v>
      </c>
      <c r="D20884" s="1">
        <v>259522.66666666666</v>
      </c>
      <c r="E20884">
        <v>266</v>
      </c>
      <c r="F20884">
        <v>0</v>
      </c>
      <c r="G20884">
        <f t="shared" si="978"/>
        <v>3</v>
      </c>
      <c r="H20884">
        <f t="shared" si="979"/>
        <v>2</v>
      </c>
      <c r="I20884">
        <f t="shared" si="980"/>
        <v>2</v>
      </c>
    </row>
    <row r="20885" spans="1:9" x14ac:dyDescent="0.35">
      <c r="A20885" t="s">
        <v>20887</v>
      </c>
      <c r="B20885">
        <v>31</v>
      </c>
      <c r="C20885">
        <v>1</v>
      </c>
      <c r="D20885" s="1">
        <v>180280</v>
      </c>
      <c r="E20885">
        <v>314</v>
      </c>
      <c r="F20885">
        <v>0</v>
      </c>
      <c r="G20885">
        <f t="shared" si="978"/>
        <v>1</v>
      </c>
      <c r="H20885">
        <f t="shared" si="979"/>
        <v>2</v>
      </c>
      <c r="I20885">
        <f t="shared" si="980"/>
        <v>1</v>
      </c>
    </row>
    <row r="20886" spans="1:9" x14ac:dyDescent="0.35">
      <c r="A20886" t="s">
        <v>20888</v>
      </c>
      <c r="B20886">
        <v>29</v>
      </c>
      <c r="C20886">
        <v>1</v>
      </c>
      <c r="D20886" s="1">
        <v>268325</v>
      </c>
      <c r="E20886">
        <v>365</v>
      </c>
      <c r="F20886">
        <v>0</v>
      </c>
      <c r="G20886">
        <f t="shared" si="978"/>
        <v>1</v>
      </c>
      <c r="H20886">
        <f t="shared" si="979"/>
        <v>3</v>
      </c>
      <c r="I20886">
        <f t="shared" si="980"/>
        <v>2</v>
      </c>
    </row>
    <row r="20887" spans="1:9" x14ac:dyDescent="0.35">
      <c r="A20887" t="s">
        <v>20889</v>
      </c>
      <c r="B20887">
        <v>61</v>
      </c>
      <c r="C20887">
        <v>1</v>
      </c>
      <c r="D20887" s="1">
        <v>389785</v>
      </c>
      <c r="E20887">
        <v>332</v>
      </c>
      <c r="F20887">
        <v>0</v>
      </c>
      <c r="G20887">
        <f t="shared" si="978"/>
        <v>3</v>
      </c>
      <c r="H20887">
        <f t="shared" si="979"/>
        <v>2</v>
      </c>
      <c r="I20887">
        <f t="shared" si="980"/>
        <v>2</v>
      </c>
    </row>
    <row r="20888" spans="1:9" x14ac:dyDescent="0.35">
      <c r="A20888" t="s">
        <v>20890</v>
      </c>
      <c r="B20888">
        <v>45</v>
      </c>
      <c r="C20888">
        <v>0</v>
      </c>
      <c r="D20888" s="1">
        <v>436386.66666666669</v>
      </c>
      <c r="E20888">
        <v>354</v>
      </c>
      <c r="F20888">
        <v>0</v>
      </c>
      <c r="G20888">
        <f t="shared" si="978"/>
        <v>2</v>
      </c>
      <c r="H20888">
        <f t="shared" si="979"/>
        <v>2</v>
      </c>
      <c r="I20888">
        <f t="shared" si="980"/>
        <v>2</v>
      </c>
    </row>
    <row r="20889" spans="1:9" x14ac:dyDescent="0.35">
      <c r="A20889" t="s">
        <v>20891</v>
      </c>
      <c r="B20889">
        <v>59</v>
      </c>
      <c r="C20889">
        <v>1</v>
      </c>
      <c r="D20889" s="1">
        <v>92641</v>
      </c>
      <c r="E20889">
        <v>332</v>
      </c>
      <c r="F20889">
        <v>0</v>
      </c>
      <c r="G20889">
        <f t="shared" si="978"/>
        <v>3</v>
      </c>
      <c r="H20889">
        <f t="shared" si="979"/>
        <v>2</v>
      </c>
      <c r="I20889">
        <f t="shared" si="980"/>
        <v>1</v>
      </c>
    </row>
    <row r="20890" spans="1:9" x14ac:dyDescent="0.35">
      <c r="A20890" t="s">
        <v>20892</v>
      </c>
      <c r="B20890">
        <v>29</v>
      </c>
      <c r="C20890">
        <v>1</v>
      </c>
      <c r="D20890" s="1">
        <v>245198</v>
      </c>
      <c r="E20890">
        <v>402</v>
      </c>
      <c r="F20890">
        <v>1</v>
      </c>
      <c r="G20890">
        <f t="shared" si="978"/>
        <v>1</v>
      </c>
      <c r="H20890">
        <f t="shared" si="979"/>
        <v>3</v>
      </c>
      <c r="I20890">
        <f t="shared" si="980"/>
        <v>1</v>
      </c>
    </row>
    <row r="20891" spans="1:9" x14ac:dyDescent="0.35">
      <c r="A20891" t="s">
        <v>20893</v>
      </c>
      <c r="B20891">
        <v>48</v>
      </c>
      <c r="C20891">
        <v>0</v>
      </c>
      <c r="D20891" s="1">
        <v>384405.33333333331</v>
      </c>
      <c r="E20891">
        <v>121</v>
      </c>
      <c r="F20891">
        <v>0</v>
      </c>
      <c r="G20891">
        <f t="shared" si="978"/>
        <v>2</v>
      </c>
      <c r="H20891">
        <f t="shared" si="979"/>
        <v>1</v>
      </c>
      <c r="I20891">
        <f t="shared" si="980"/>
        <v>2</v>
      </c>
    </row>
    <row r="20892" spans="1:9" x14ac:dyDescent="0.35">
      <c r="A20892" t="s">
        <v>20894</v>
      </c>
      <c r="B20892">
        <v>64</v>
      </c>
      <c r="C20892">
        <v>1</v>
      </c>
      <c r="D20892" s="1">
        <v>451612</v>
      </c>
      <c r="E20892">
        <v>796</v>
      </c>
      <c r="F20892">
        <v>1</v>
      </c>
      <c r="G20892">
        <f t="shared" si="978"/>
        <v>3</v>
      </c>
      <c r="H20892">
        <f t="shared" si="979"/>
        <v>4</v>
      </c>
      <c r="I20892">
        <f t="shared" si="980"/>
        <v>2</v>
      </c>
    </row>
    <row r="20893" spans="1:9" x14ac:dyDescent="0.35">
      <c r="A20893" t="s">
        <v>20895</v>
      </c>
      <c r="B20893">
        <v>46</v>
      </c>
      <c r="C20893">
        <v>1</v>
      </c>
      <c r="D20893" s="1">
        <v>395694</v>
      </c>
      <c r="E20893">
        <v>242</v>
      </c>
      <c r="F20893">
        <v>1</v>
      </c>
      <c r="G20893">
        <f t="shared" si="978"/>
        <v>2</v>
      </c>
      <c r="H20893">
        <f t="shared" si="979"/>
        <v>2</v>
      </c>
      <c r="I20893">
        <f t="shared" si="980"/>
        <v>2</v>
      </c>
    </row>
    <row r="20894" spans="1:9" x14ac:dyDescent="0.35">
      <c r="A20894" t="s">
        <v>20896</v>
      </c>
      <c r="B20894">
        <v>38</v>
      </c>
      <c r="C20894">
        <v>1</v>
      </c>
      <c r="D20894" s="1">
        <v>446031</v>
      </c>
      <c r="E20894">
        <v>412</v>
      </c>
      <c r="F20894">
        <v>1</v>
      </c>
      <c r="G20894">
        <f t="shared" si="978"/>
        <v>2</v>
      </c>
      <c r="H20894">
        <f t="shared" si="979"/>
        <v>3</v>
      </c>
      <c r="I20894">
        <f t="shared" si="980"/>
        <v>2</v>
      </c>
    </row>
    <row r="20895" spans="1:9" x14ac:dyDescent="0.35">
      <c r="A20895" t="s">
        <v>20897</v>
      </c>
      <c r="B20895">
        <v>27</v>
      </c>
      <c r="C20895">
        <v>0</v>
      </c>
      <c r="D20895" s="1">
        <v>142269.33333333334</v>
      </c>
      <c r="E20895">
        <v>309</v>
      </c>
      <c r="F20895">
        <v>0</v>
      </c>
      <c r="G20895">
        <f t="shared" si="978"/>
        <v>1</v>
      </c>
      <c r="H20895">
        <f t="shared" si="979"/>
        <v>2</v>
      </c>
      <c r="I20895">
        <f t="shared" si="980"/>
        <v>1</v>
      </c>
    </row>
    <row r="20896" spans="1:9" x14ac:dyDescent="0.35">
      <c r="A20896" t="s">
        <v>20898</v>
      </c>
      <c r="B20896">
        <v>59</v>
      </c>
      <c r="C20896">
        <v>0</v>
      </c>
      <c r="D20896" s="1">
        <v>196405.33333333334</v>
      </c>
      <c r="E20896">
        <v>457</v>
      </c>
      <c r="F20896">
        <v>1</v>
      </c>
      <c r="G20896">
        <f t="shared" si="978"/>
        <v>3</v>
      </c>
      <c r="H20896">
        <f t="shared" si="979"/>
        <v>3</v>
      </c>
      <c r="I20896">
        <f t="shared" si="980"/>
        <v>1</v>
      </c>
    </row>
    <row r="20897" spans="1:9" x14ac:dyDescent="0.35">
      <c r="A20897" t="s">
        <v>20899</v>
      </c>
      <c r="B20897">
        <v>58</v>
      </c>
      <c r="C20897">
        <v>1</v>
      </c>
      <c r="D20897" s="1">
        <v>167628</v>
      </c>
      <c r="E20897">
        <v>209</v>
      </c>
      <c r="F20897">
        <v>1</v>
      </c>
      <c r="G20897">
        <f t="shared" si="978"/>
        <v>3</v>
      </c>
      <c r="H20897">
        <f t="shared" si="979"/>
        <v>2</v>
      </c>
      <c r="I20897">
        <f t="shared" si="980"/>
        <v>1</v>
      </c>
    </row>
    <row r="20898" spans="1:9" x14ac:dyDescent="0.35">
      <c r="A20898" t="s">
        <v>20900</v>
      </c>
      <c r="B20898">
        <v>64</v>
      </c>
      <c r="C20898">
        <v>1</v>
      </c>
      <c r="D20898" s="1">
        <v>526075</v>
      </c>
      <c r="E20898">
        <v>262</v>
      </c>
      <c r="F20898">
        <v>1</v>
      </c>
      <c r="G20898">
        <f t="shared" si="978"/>
        <v>3</v>
      </c>
      <c r="H20898">
        <f t="shared" si="979"/>
        <v>2</v>
      </c>
      <c r="I20898">
        <f t="shared" si="980"/>
        <v>2</v>
      </c>
    </row>
    <row r="20899" spans="1:9" x14ac:dyDescent="0.35">
      <c r="A20899" t="s">
        <v>20901</v>
      </c>
      <c r="B20899">
        <v>42</v>
      </c>
      <c r="C20899">
        <v>0</v>
      </c>
      <c r="D20899" s="1">
        <v>286560</v>
      </c>
      <c r="E20899">
        <v>320</v>
      </c>
      <c r="F20899">
        <v>0</v>
      </c>
      <c r="G20899">
        <f t="shared" si="978"/>
        <v>2</v>
      </c>
      <c r="H20899">
        <f t="shared" si="979"/>
        <v>2</v>
      </c>
      <c r="I20899">
        <f t="shared" si="980"/>
        <v>2</v>
      </c>
    </row>
    <row r="20900" spans="1:9" x14ac:dyDescent="0.35">
      <c r="A20900" t="s">
        <v>20902</v>
      </c>
      <c r="B20900">
        <v>56</v>
      </c>
      <c r="C20900">
        <v>0</v>
      </c>
      <c r="D20900" s="1">
        <v>135106.66666666666</v>
      </c>
      <c r="E20900">
        <v>19</v>
      </c>
      <c r="F20900">
        <v>0</v>
      </c>
      <c r="G20900">
        <f t="shared" si="978"/>
        <v>3</v>
      </c>
      <c r="H20900">
        <f t="shared" si="979"/>
        <v>1</v>
      </c>
      <c r="I20900">
        <f t="shared" si="980"/>
        <v>1</v>
      </c>
    </row>
    <row r="20901" spans="1:9" x14ac:dyDescent="0.35">
      <c r="A20901" t="s">
        <v>20903</v>
      </c>
      <c r="B20901">
        <v>33</v>
      </c>
      <c r="C20901">
        <v>0</v>
      </c>
      <c r="D20901" s="1">
        <v>230552</v>
      </c>
      <c r="E20901">
        <v>65</v>
      </c>
      <c r="F20901">
        <v>0</v>
      </c>
      <c r="G20901">
        <f t="shared" si="978"/>
        <v>1</v>
      </c>
      <c r="H20901">
        <f t="shared" si="979"/>
        <v>1</v>
      </c>
      <c r="I20901">
        <f t="shared" si="980"/>
        <v>1</v>
      </c>
    </row>
    <row r="20902" spans="1:9" x14ac:dyDescent="0.35">
      <c r="A20902" t="s">
        <v>20904</v>
      </c>
      <c r="B20902">
        <v>65</v>
      </c>
      <c r="C20902">
        <v>0</v>
      </c>
      <c r="D20902" s="1">
        <v>472146.66666666669</v>
      </c>
      <c r="E20902">
        <v>301</v>
      </c>
      <c r="F20902">
        <v>1</v>
      </c>
      <c r="G20902">
        <f t="shared" si="978"/>
        <v>3</v>
      </c>
      <c r="H20902">
        <f t="shared" si="979"/>
        <v>2</v>
      </c>
      <c r="I20902">
        <f t="shared" si="980"/>
        <v>2</v>
      </c>
    </row>
    <row r="20903" spans="1:9" x14ac:dyDescent="0.35">
      <c r="A20903" t="s">
        <v>20905</v>
      </c>
      <c r="B20903">
        <v>41</v>
      </c>
      <c r="C20903">
        <v>1</v>
      </c>
      <c r="D20903" s="1">
        <v>743192</v>
      </c>
      <c r="E20903">
        <v>707</v>
      </c>
      <c r="F20903">
        <v>1</v>
      </c>
      <c r="G20903">
        <f t="shared" si="978"/>
        <v>2</v>
      </c>
      <c r="H20903">
        <f t="shared" si="979"/>
        <v>4</v>
      </c>
      <c r="I20903">
        <f t="shared" si="980"/>
        <v>3</v>
      </c>
    </row>
    <row r="20904" spans="1:9" x14ac:dyDescent="0.35">
      <c r="A20904" t="s">
        <v>20906</v>
      </c>
      <c r="B20904">
        <v>55</v>
      </c>
      <c r="C20904">
        <v>0</v>
      </c>
      <c r="D20904" s="1">
        <v>450392</v>
      </c>
      <c r="E20904">
        <v>444</v>
      </c>
      <c r="F20904">
        <v>1</v>
      </c>
      <c r="G20904">
        <f t="shared" si="978"/>
        <v>2</v>
      </c>
      <c r="H20904">
        <f t="shared" si="979"/>
        <v>3</v>
      </c>
      <c r="I20904">
        <f t="shared" si="980"/>
        <v>2</v>
      </c>
    </row>
    <row r="20905" spans="1:9" x14ac:dyDescent="0.35">
      <c r="A20905" t="s">
        <v>20907</v>
      </c>
      <c r="B20905">
        <v>32</v>
      </c>
      <c r="C20905">
        <v>1</v>
      </c>
      <c r="D20905" s="1">
        <v>263634</v>
      </c>
      <c r="E20905">
        <v>983</v>
      </c>
      <c r="F20905">
        <v>1</v>
      </c>
      <c r="G20905">
        <f t="shared" si="978"/>
        <v>1</v>
      </c>
      <c r="H20905">
        <f t="shared" si="979"/>
        <v>4</v>
      </c>
      <c r="I20905">
        <f t="shared" si="980"/>
        <v>2</v>
      </c>
    </row>
    <row r="20906" spans="1:9" x14ac:dyDescent="0.35">
      <c r="A20906" t="s">
        <v>20908</v>
      </c>
      <c r="B20906">
        <v>56</v>
      </c>
      <c r="C20906">
        <v>1</v>
      </c>
      <c r="D20906" s="1">
        <v>177219</v>
      </c>
      <c r="E20906">
        <v>212</v>
      </c>
      <c r="F20906">
        <v>0</v>
      </c>
      <c r="G20906">
        <f t="shared" si="978"/>
        <v>3</v>
      </c>
      <c r="H20906">
        <f t="shared" si="979"/>
        <v>2</v>
      </c>
      <c r="I20906">
        <f t="shared" si="980"/>
        <v>1</v>
      </c>
    </row>
    <row r="20907" spans="1:9" x14ac:dyDescent="0.35">
      <c r="A20907" t="s">
        <v>20909</v>
      </c>
      <c r="B20907">
        <v>65</v>
      </c>
      <c r="C20907">
        <v>0</v>
      </c>
      <c r="D20907" s="1">
        <v>109389.33333333333</v>
      </c>
      <c r="E20907">
        <v>842</v>
      </c>
      <c r="F20907">
        <v>1</v>
      </c>
      <c r="G20907">
        <f t="shared" si="978"/>
        <v>3</v>
      </c>
      <c r="H20907">
        <f t="shared" si="979"/>
        <v>4</v>
      </c>
      <c r="I20907">
        <f t="shared" si="980"/>
        <v>1</v>
      </c>
    </row>
    <row r="20908" spans="1:9" x14ac:dyDescent="0.35">
      <c r="A20908" t="s">
        <v>20910</v>
      </c>
      <c r="B20908">
        <v>27</v>
      </c>
      <c r="C20908">
        <v>1</v>
      </c>
      <c r="D20908" s="1">
        <v>272982</v>
      </c>
      <c r="E20908">
        <v>365</v>
      </c>
      <c r="F20908">
        <v>1</v>
      </c>
      <c r="G20908">
        <f t="shared" si="978"/>
        <v>1</v>
      </c>
      <c r="H20908">
        <f t="shared" si="979"/>
        <v>3</v>
      </c>
      <c r="I20908">
        <f t="shared" si="980"/>
        <v>2</v>
      </c>
    </row>
    <row r="20909" spans="1:9" x14ac:dyDescent="0.35">
      <c r="A20909" t="s">
        <v>20911</v>
      </c>
      <c r="B20909">
        <v>64</v>
      </c>
      <c r="C20909">
        <v>0</v>
      </c>
      <c r="D20909" s="1">
        <v>158957.33333333334</v>
      </c>
      <c r="E20909">
        <v>298</v>
      </c>
      <c r="F20909">
        <v>0</v>
      </c>
      <c r="G20909">
        <f t="shared" si="978"/>
        <v>3</v>
      </c>
      <c r="H20909">
        <f t="shared" si="979"/>
        <v>2</v>
      </c>
      <c r="I20909">
        <f t="shared" si="980"/>
        <v>1</v>
      </c>
    </row>
    <row r="20910" spans="1:9" x14ac:dyDescent="0.35">
      <c r="A20910" t="s">
        <v>20912</v>
      </c>
      <c r="B20910">
        <v>38</v>
      </c>
      <c r="C20910">
        <v>0</v>
      </c>
      <c r="D20910" s="1">
        <v>489354.66666666669</v>
      </c>
      <c r="E20910">
        <v>772</v>
      </c>
      <c r="F20910">
        <v>1</v>
      </c>
      <c r="G20910">
        <f t="shared" si="978"/>
        <v>2</v>
      </c>
      <c r="H20910">
        <f t="shared" si="979"/>
        <v>4</v>
      </c>
      <c r="I20910">
        <f t="shared" si="980"/>
        <v>2</v>
      </c>
    </row>
    <row r="20911" spans="1:9" x14ac:dyDescent="0.35">
      <c r="A20911" t="s">
        <v>20913</v>
      </c>
      <c r="B20911">
        <v>51</v>
      </c>
      <c r="C20911">
        <v>1</v>
      </c>
      <c r="D20911" s="1">
        <v>147342</v>
      </c>
      <c r="E20911">
        <v>484</v>
      </c>
      <c r="F20911">
        <v>0</v>
      </c>
      <c r="G20911">
        <f t="shared" si="978"/>
        <v>2</v>
      </c>
      <c r="H20911">
        <f t="shared" si="979"/>
        <v>3</v>
      </c>
      <c r="I20911">
        <f t="shared" si="980"/>
        <v>1</v>
      </c>
    </row>
    <row r="20912" spans="1:9" x14ac:dyDescent="0.35">
      <c r="A20912" t="s">
        <v>20914</v>
      </c>
      <c r="B20912">
        <v>30</v>
      </c>
      <c r="C20912">
        <v>0</v>
      </c>
      <c r="D20912" s="1">
        <v>442309.33333333331</v>
      </c>
      <c r="E20912">
        <v>62</v>
      </c>
      <c r="F20912">
        <v>1</v>
      </c>
      <c r="G20912">
        <f t="shared" si="978"/>
        <v>1</v>
      </c>
      <c r="H20912">
        <f t="shared" si="979"/>
        <v>1</v>
      </c>
      <c r="I20912">
        <f t="shared" si="980"/>
        <v>2</v>
      </c>
    </row>
    <row r="20913" spans="1:9" x14ac:dyDescent="0.35">
      <c r="A20913" t="s">
        <v>20915</v>
      </c>
      <c r="B20913">
        <v>40</v>
      </c>
      <c r="C20913">
        <v>1</v>
      </c>
      <c r="D20913" s="1">
        <v>335461</v>
      </c>
      <c r="E20913">
        <v>457</v>
      </c>
      <c r="F20913">
        <v>1</v>
      </c>
      <c r="G20913">
        <f t="shared" si="978"/>
        <v>2</v>
      </c>
      <c r="H20913">
        <f t="shared" si="979"/>
        <v>3</v>
      </c>
      <c r="I20913">
        <f t="shared" si="980"/>
        <v>2</v>
      </c>
    </row>
    <row r="20914" spans="1:9" x14ac:dyDescent="0.35">
      <c r="A20914" t="s">
        <v>20916</v>
      </c>
      <c r="B20914">
        <v>51</v>
      </c>
      <c r="C20914">
        <v>1</v>
      </c>
      <c r="D20914" s="1">
        <v>170215</v>
      </c>
      <c r="E20914">
        <v>919</v>
      </c>
      <c r="F20914">
        <v>1</v>
      </c>
      <c r="G20914">
        <f t="shared" si="978"/>
        <v>2</v>
      </c>
      <c r="H20914">
        <f t="shared" si="979"/>
        <v>4</v>
      </c>
      <c r="I20914">
        <f t="shared" si="980"/>
        <v>1</v>
      </c>
    </row>
    <row r="20915" spans="1:9" x14ac:dyDescent="0.35">
      <c r="A20915" t="s">
        <v>20917</v>
      </c>
      <c r="B20915">
        <v>39</v>
      </c>
      <c r="C20915">
        <v>0</v>
      </c>
      <c r="D20915" s="1">
        <v>280317.33333333331</v>
      </c>
      <c r="E20915">
        <v>489</v>
      </c>
      <c r="F20915">
        <v>1</v>
      </c>
      <c r="G20915">
        <f t="shared" si="978"/>
        <v>2</v>
      </c>
      <c r="H20915">
        <f t="shared" si="979"/>
        <v>3</v>
      </c>
      <c r="I20915">
        <f t="shared" si="980"/>
        <v>2</v>
      </c>
    </row>
    <row r="20916" spans="1:9" x14ac:dyDescent="0.35">
      <c r="A20916" t="s">
        <v>20918</v>
      </c>
      <c r="B20916">
        <v>54</v>
      </c>
      <c r="C20916">
        <v>1</v>
      </c>
      <c r="D20916" s="1">
        <v>600934</v>
      </c>
      <c r="E20916">
        <v>405</v>
      </c>
      <c r="F20916">
        <v>1</v>
      </c>
      <c r="G20916">
        <f t="shared" si="978"/>
        <v>2</v>
      </c>
      <c r="H20916">
        <f t="shared" si="979"/>
        <v>3</v>
      </c>
      <c r="I20916">
        <f t="shared" si="980"/>
        <v>3</v>
      </c>
    </row>
    <row r="20917" spans="1:9" x14ac:dyDescent="0.35">
      <c r="A20917" t="s">
        <v>20919</v>
      </c>
      <c r="B20917">
        <v>53</v>
      </c>
      <c r="C20917">
        <v>1</v>
      </c>
      <c r="D20917" s="1">
        <v>693666</v>
      </c>
      <c r="E20917">
        <v>316</v>
      </c>
      <c r="F20917">
        <v>1</v>
      </c>
      <c r="G20917">
        <f t="shared" si="978"/>
        <v>2</v>
      </c>
      <c r="H20917">
        <f t="shared" si="979"/>
        <v>2</v>
      </c>
      <c r="I20917">
        <f t="shared" si="980"/>
        <v>3</v>
      </c>
    </row>
    <row r="20918" spans="1:9" x14ac:dyDescent="0.35">
      <c r="A20918" t="s">
        <v>20920</v>
      </c>
      <c r="B20918">
        <v>52</v>
      </c>
      <c r="C20918">
        <v>1</v>
      </c>
      <c r="D20918" s="1">
        <v>405510</v>
      </c>
      <c r="E20918">
        <v>100</v>
      </c>
      <c r="F20918">
        <v>0</v>
      </c>
      <c r="G20918">
        <f t="shared" si="978"/>
        <v>2</v>
      </c>
      <c r="H20918">
        <f t="shared" si="979"/>
        <v>1</v>
      </c>
      <c r="I20918">
        <f t="shared" si="980"/>
        <v>2</v>
      </c>
    </row>
    <row r="20919" spans="1:9" x14ac:dyDescent="0.35">
      <c r="A20919" t="s">
        <v>20921</v>
      </c>
      <c r="B20919">
        <v>31</v>
      </c>
      <c r="C20919">
        <v>0</v>
      </c>
      <c r="D20919" s="1">
        <v>167994.66666666666</v>
      </c>
      <c r="E20919">
        <v>348</v>
      </c>
      <c r="F20919">
        <v>0</v>
      </c>
      <c r="G20919">
        <f t="shared" si="978"/>
        <v>1</v>
      </c>
      <c r="H20919">
        <f t="shared" si="979"/>
        <v>2</v>
      </c>
      <c r="I20919">
        <f t="shared" si="980"/>
        <v>1</v>
      </c>
    </row>
    <row r="20920" spans="1:9" x14ac:dyDescent="0.35">
      <c r="A20920" t="s">
        <v>20922</v>
      </c>
      <c r="B20920">
        <v>46</v>
      </c>
      <c r="C20920">
        <v>1</v>
      </c>
      <c r="D20920" s="1">
        <v>263597</v>
      </c>
      <c r="E20920">
        <v>8</v>
      </c>
      <c r="F20920">
        <v>0</v>
      </c>
      <c r="G20920">
        <f t="shared" si="978"/>
        <v>2</v>
      </c>
      <c r="H20920">
        <f t="shared" si="979"/>
        <v>1</v>
      </c>
      <c r="I20920">
        <f t="shared" si="980"/>
        <v>2</v>
      </c>
    </row>
    <row r="20921" spans="1:9" x14ac:dyDescent="0.35">
      <c r="A20921" t="s">
        <v>20923</v>
      </c>
      <c r="B20921">
        <v>32</v>
      </c>
      <c r="C20921">
        <v>1</v>
      </c>
      <c r="D20921" s="1">
        <v>186535</v>
      </c>
      <c r="E20921">
        <v>428</v>
      </c>
      <c r="F20921">
        <v>0</v>
      </c>
      <c r="G20921">
        <f t="shared" si="978"/>
        <v>1</v>
      </c>
      <c r="H20921">
        <f t="shared" si="979"/>
        <v>3</v>
      </c>
      <c r="I20921">
        <f t="shared" si="980"/>
        <v>1</v>
      </c>
    </row>
    <row r="20922" spans="1:9" x14ac:dyDescent="0.35">
      <c r="A20922" t="s">
        <v>20924</v>
      </c>
      <c r="B20922">
        <v>60</v>
      </c>
      <c r="C20922">
        <v>0</v>
      </c>
      <c r="D20922" s="1">
        <v>124904</v>
      </c>
      <c r="E20922">
        <v>472</v>
      </c>
      <c r="F20922">
        <v>1</v>
      </c>
      <c r="G20922">
        <f t="shared" si="978"/>
        <v>3</v>
      </c>
      <c r="H20922">
        <f t="shared" si="979"/>
        <v>3</v>
      </c>
      <c r="I20922">
        <f t="shared" si="980"/>
        <v>1</v>
      </c>
    </row>
    <row r="20923" spans="1:9" x14ac:dyDescent="0.35">
      <c r="A20923" t="s">
        <v>20925</v>
      </c>
      <c r="B20923">
        <v>25</v>
      </c>
      <c r="C20923">
        <v>1</v>
      </c>
      <c r="D20923" s="1">
        <v>214513</v>
      </c>
      <c r="E20923">
        <v>384</v>
      </c>
      <c r="F20923">
        <v>1</v>
      </c>
      <c r="G20923">
        <f t="shared" si="978"/>
        <v>1</v>
      </c>
      <c r="H20923">
        <f t="shared" si="979"/>
        <v>3</v>
      </c>
      <c r="I20923">
        <f t="shared" si="980"/>
        <v>1</v>
      </c>
    </row>
    <row r="20924" spans="1:9" x14ac:dyDescent="0.35">
      <c r="A20924" t="s">
        <v>20926</v>
      </c>
      <c r="B20924">
        <v>50</v>
      </c>
      <c r="C20924">
        <v>1</v>
      </c>
      <c r="D20924" s="1">
        <v>195720</v>
      </c>
      <c r="E20924">
        <v>381</v>
      </c>
      <c r="F20924">
        <v>1</v>
      </c>
      <c r="G20924">
        <f t="shared" si="978"/>
        <v>2</v>
      </c>
      <c r="H20924">
        <f t="shared" si="979"/>
        <v>3</v>
      </c>
      <c r="I20924">
        <f t="shared" si="980"/>
        <v>1</v>
      </c>
    </row>
    <row r="20925" spans="1:9" x14ac:dyDescent="0.35">
      <c r="A20925" t="s">
        <v>20927</v>
      </c>
      <c r="B20925">
        <v>25</v>
      </c>
      <c r="C20925">
        <v>0</v>
      </c>
      <c r="D20925" s="1">
        <v>346193</v>
      </c>
      <c r="E20925">
        <v>114</v>
      </c>
      <c r="F20925">
        <v>1</v>
      </c>
      <c r="G20925">
        <f t="shared" si="978"/>
        <v>1</v>
      </c>
      <c r="H20925">
        <f t="shared" si="979"/>
        <v>1</v>
      </c>
      <c r="I20925">
        <f t="shared" si="980"/>
        <v>2</v>
      </c>
    </row>
    <row r="20926" spans="1:9" x14ac:dyDescent="0.35">
      <c r="A20926" t="s">
        <v>20928</v>
      </c>
      <c r="B20926">
        <v>46</v>
      </c>
      <c r="C20926">
        <v>1</v>
      </c>
      <c r="D20926" s="1">
        <v>430742</v>
      </c>
      <c r="E20926">
        <v>434</v>
      </c>
      <c r="F20926">
        <v>0</v>
      </c>
      <c r="G20926">
        <f t="shared" si="978"/>
        <v>2</v>
      </c>
      <c r="H20926">
        <f t="shared" si="979"/>
        <v>3</v>
      </c>
      <c r="I20926">
        <f t="shared" si="980"/>
        <v>2</v>
      </c>
    </row>
    <row r="20927" spans="1:9" x14ac:dyDescent="0.35">
      <c r="A20927" t="s">
        <v>20929</v>
      </c>
      <c r="B20927">
        <v>64</v>
      </c>
      <c r="C20927">
        <v>1</v>
      </c>
      <c r="D20927" s="1">
        <v>584522</v>
      </c>
      <c r="E20927">
        <v>364</v>
      </c>
      <c r="F20927">
        <v>1</v>
      </c>
      <c r="G20927">
        <f t="shared" si="978"/>
        <v>3</v>
      </c>
      <c r="H20927">
        <f t="shared" si="979"/>
        <v>3</v>
      </c>
      <c r="I20927">
        <f t="shared" si="980"/>
        <v>3</v>
      </c>
    </row>
    <row r="20928" spans="1:9" x14ac:dyDescent="0.35">
      <c r="A20928" t="s">
        <v>20930</v>
      </c>
      <c r="B20928">
        <v>37</v>
      </c>
      <c r="C20928">
        <v>0</v>
      </c>
      <c r="D20928" s="1">
        <v>268842.66666666669</v>
      </c>
      <c r="E20928">
        <v>329</v>
      </c>
      <c r="F20928">
        <v>0</v>
      </c>
      <c r="G20928">
        <f t="shared" si="978"/>
        <v>2</v>
      </c>
      <c r="H20928">
        <f t="shared" si="979"/>
        <v>2</v>
      </c>
      <c r="I20928">
        <f t="shared" si="980"/>
        <v>2</v>
      </c>
    </row>
    <row r="20929" spans="1:9" x14ac:dyDescent="0.35">
      <c r="A20929" t="s">
        <v>20931</v>
      </c>
      <c r="B20929">
        <v>52</v>
      </c>
      <c r="C20929">
        <v>1</v>
      </c>
      <c r="D20929" s="1">
        <v>244629</v>
      </c>
      <c r="E20929">
        <v>250</v>
      </c>
      <c r="F20929">
        <v>1</v>
      </c>
      <c r="G20929">
        <f t="shared" si="978"/>
        <v>2</v>
      </c>
      <c r="H20929">
        <f t="shared" si="979"/>
        <v>2</v>
      </c>
      <c r="I20929">
        <f t="shared" si="980"/>
        <v>1</v>
      </c>
    </row>
    <row r="20930" spans="1:9" x14ac:dyDescent="0.35">
      <c r="A20930" t="s">
        <v>20932</v>
      </c>
      <c r="B20930">
        <v>50</v>
      </c>
      <c r="C20930">
        <v>1</v>
      </c>
      <c r="D20930" s="1">
        <v>233520</v>
      </c>
      <c r="E20930">
        <v>453</v>
      </c>
      <c r="F20930">
        <v>1</v>
      </c>
      <c r="G20930">
        <f t="shared" ref="G20930:G20993" si="981">IF(B20930&lt;35, 1, IF(B20930&gt;55, 3, 2))</f>
        <v>2</v>
      </c>
      <c r="H20930">
        <f t="shared" ref="H20930:H20993" si="982">IF(E20930&lt;200,1, IF(E20930&gt;500, 4, IF(E20930&lt;360, 2,3 )))</f>
        <v>3</v>
      </c>
      <c r="I20930">
        <f t="shared" si="980"/>
        <v>1</v>
      </c>
    </row>
    <row r="20931" spans="1:9" x14ac:dyDescent="0.35">
      <c r="A20931" t="s">
        <v>20933</v>
      </c>
      <c r="B20931">
        <v>58</v>
      </c>
      <c r="C20931">
        <v>0</v>
      </c>
      <c r="D20931" s="1">
        <v>524712</v>
      </c>
      <c r="E20931">
        <v>490</v>
      </c>
      <c r="F20931">
        <v>1</v>
      </c>
      <c r="G20931">
        <f t="shared" si="981"/>
        <v>3</v>
      </c>
      <c r="H20931">
        <f t="shared" si="982"/>
        <v>3</v>
      </c>
      <c r="I20931">
        <f t="shared" ref="I20931:I20994" si="983">IF(D20931&lt;250000, 1, IF(D20931&gt;550000, 3, 2))</f>
        <v>2</v>
      </c>
    </row>
    <row r="20932" spans="1:9" x14ac:dyDescent="0.35">
      <c r="A20932" t="s">
        <v>20934</v>
      </c>
      <c r="B20932">
        <v>33</v>
      </c>
      <c r="C20932">
        <v>0</v>
      </c>
      <c r="D20932" s="1">
        <v>361802.66666666669</v>
      </c>
      <c r="E20932">
        <v>230</v>
      </c>
      <c r="F20932">
        <v>0</v>
      </c>
      <c r="G20932">
        <f t="shared" si="981"/>
        <v>1</v>
      </c>
      <c r="H20932">
        <f t="shared" si="982"/>
        <v>2</v>
      </c>
      <c r="I20932">
        <f t="shared" si="983"/>
        <v>2</v>
      </c>
    </row>
    <row r="20933" spans="1:9" x14ac:dyDescent="0.35">
      <c r="A20933" t="s">
        <v>20935</v>
      </c>
      <c r="B20933">
        <v>34</v>
      </c>
      <c r="C20933">
        <v>0</v>
      </c>
      <c r="D20933" s="1">
        <v>487066.66666666669</v>
      </c>
      <c r="E20933">
        <v>73</v>
      </c>
      <c r="F20933">
        <v>1</v>
      </c>
      <c r="G20933">
        <f t="shared" si="981"/>
        <v>1</v>
      </c>
      <c r="H20933">
        <f t="shared" si="982"/>
        <v>1</v>
      </c>
      <c r="I20933">
        <f t="shared" si="983"/>
        <v>2</v>
      </c>
    </row>
    <row r="20934" spans="1:9" x14ac:dyDescent="0.35">
      <c r="A20934" t="s">
        <v>20936</v>
      </c>
      <c r="B20934">
        <v>28</v>
      </c>
      <c r="C20934">
        <v>0</v>
      </c>
      <c r="D20934" s="1">
        <v>192909.33333333334</v>
      </c>
      <c r="E20934">
        <v>408</v>
      </c>
      <c r="F20934">
        <v>1</v>
      </c>
      <c r="G20934">
        <f t="shared" si="981"/>
        <v>1</v>
      </c>
      <c r="H20934">
        <f t="shared" si="982"/>
        <v>3</v>
      </c>
      <c r="I20934">
        <f t="shared" si="983"/>
        <v>1</v>
      </c>
    </row>
    <row r="20935" spans="1:9" x14ac:dyDescent="0.35">
      <c r="A20935" t="s">
        <v>20937</v>
      </c>
      <c r="B20935">
        <v>36</v>
      </c>
      <c r="C20935">
        <v>0</v>
      </c>
      <c r="D20935" s="1">
        <v>329349.33333333331</v>
      </c>
      <c r="E20935">
        <v>955</v>
      </c>
      <c r="F20935">
        <v>1</v>
      </c>
      <c r="G20935">
        <f t="shared" si="981"/>
        <v>2</v>
      </c>
      <c r="H20935">
        <f t="shared" si="982"/>
        <v>4</v>
      </c>
      <c r="I20935">
        <f t="shared" si="983"/>
        <v>2</v>
      </c>
    </row>
    <row r="20936" spans="1:9" x14ac:dyDescent="0.35">
      <c r="A20936" t="s">
        <v>20938</v>
      </c>
      <c r="B20936">
        <v>55</v>
      </c>
      <c r="C20936">
        <v>1</v>
      </c>
      <c r="D20936" s="1">
        <v>552822</v>
      </c>
      <c r="E20936">
        <v>370</v>
      </c>
      <c r="F20936">
        <v>1</v>
      </c>
      <c r="G20936">
        <f t="shared" si="981"/>
        <v>2</v>
      </c>
      <c r="H20936">
        <f t="shared" si="982"/>
        <v>3</v>
      </c>
      <c r="I20936">
        <f t="shared" si="983"/>
        <v>3</v>
      </c>
    </row>
    <row r="20937" spans="1:9" x14ac:dyDescent="0.35">
      <c r="A20937" t="s">
        <v>20939</v>
      </c>
      <c r="B20937">
        <v>30</v>
      </c>
      <c r="C20937">
        <v>1</v>
      </c>
      <c r="D20937" s="1">
        <v>247470</v>
      </c>
      <c r="E20937">
        <v>72</v>
      </c>
      <c r="F20937">
        <v>0</v>
      </c>
      <c r="G20937">
        <f t="shared" si="981"/>
        <v>1</v>
      </c>
      <c r="H20937">
        <f t="shared" si="982"/>
        <v>1</v>
      </c>
      <c r="I20937">
        <f t="shared" si="983"/>
        <v>1</v>
      </c>
    </row>
    <row r="20938" spans="1:9" x14ac:dyDescent="0.35">
      <c r="A20938" t="s">
        <v>20940</v>
      </c>
      <c r="B20938">
        <v>34</v>
      </c>
      <c r="C20938">
        <v>0</v>
      </c>
      <c r="D20938" s="1">
        <v>219264</v>
      </c>
      <c r="E20938">
        <v>412</v>
      </c>
      <c r="F20938">
        <v>1</v>
      </c>
      <c r="G20938">
        <f t="shared" si="981"/>
        <v>1</v>
      </c>
      <c r="H20938">
        <f t="shared" si="982"/>
        <v>3</v>
      </c>
      <c r="I20938">
        <f t="shared" si="983"/>
        <v>1</v>
      </c>
    </row>
    <row r="20939" spans="1:9" x14ac:dyDescent="0.35">
      <c r="A20939" t="s">
        <v>20941</v>
      </c>
      <c r="B20939">
        <v>53</v>
      </c>
      <c r="C20939">
        <v>1</v>
      </c>
      <c r="D20939" s="1">
        <v>429131</v>
      </c>
      <c r="E20939">
        <v>22</v>
      </c>
      <c r="F20939">
        <v>1</v>
      </c>
      <c r="G20939">
        <f t="shared" si="981"/>
        <v>2</v>
      </c>
      <c r="H20939">
        <f t="shared" si="982"/>
        <v>1</v>
      </c>
      <c r="I20939">
        <f t="shared" si="983"/>
        <v>2</v>
      </c>
    </row>
    <row r="20940" spans="1:9" x14ac:dyDescent="0.35">
      <c r="A20940" t="s">
        <v>20942</v>
      </c>
      <c r="B20940">
        <v>50</v>
      </c>
      <c r="C20940">
        <v>1</v>
      </c>
      <c r="D20940" s="1">
        <v>126300</v>
      </c>
      <c r="E20940">
        <v>331</v>
      </c>
      <c r="F20940">
        <v>0</v>
      </c>
      <c r="G20940">
        <f t="shared" si="981"/>
        <v>2</v>
      </c>
      <c r="H20940">
        <f t="shared" si="982"/>
        <v>2</v>
      </c>
      <c r="I20940">
        <f t="shared" si="983"/>
        <v>1</v>
      </c>
    </row>
    <row r="20941" spans="1:9" x14ac:dyDescent="0.35">
      <c r="A20941" t="s">
        <v>20943</v>
      </c>
      <c r="B20941">
        <v>62</v>
      </c>
      <c r="C20941">
        <v>1</v>
      </c>
      <c r="D20941" s="1">
        <v>338207</v>
      </c>
      <c r="E20941">
        <v>251</v>
      </c>
      <c r="F20941">
        <v>1</v>
      </c>
      <c r="G20941">
        <f t="shared" si="981"/>
        <v>3</v>
      </c>
      <c r="H20941">
        <f t="shared" si="982"/>
        <v>2</v>
      </c>
      <c r="I20941">
        <f t="shared" si="983"/>
        <v>2</v>
      </c>
    </row>
    <row r="20942" spans="1:9" x14ac:dyDescent="0.35">
      <c r="A20942" t="s">
        <v>20944</v>
      </c>
      <c r="B20942">
        <v>36</v>
      </c>
      <c r="C20942">
        <v>1</v>
      </c>
      <c r="D20942" s="1">
        <v>450588</v>
      </c>
      <c r="E20942">
        <v>111</v>
      </c>
      <c r="F20942">
        <v>0</v>
      </c>
      <c r="G20942">
        <f t="shared" si="981"/>
        <v>2</v>
      </c>
      <c r="H20942">
        <f t="shared" si="982"/>
        <v>1</v>
      </c>
      <c r="I20942">
        <f t="shared" si="983"/>
        <v>2</v>
      </c>
    </row>
    <row r="20943" spans="1:9" x14ac:dyDescent="0.35">
      <c r="A20943" t="s">
        <v>20945</v>
      </c>
      <c r="B20943">
        <v>50</v>
      </c>
      <c r="C20943">
        <v>0</v>
      </c>
      <c r="D20943" s="1">
        <v>317306.66666666669</v>
      </c>
      <c r="E20943">
        <v>289</v>
      </c>
      <c r="F20943">
        <v>1</v>
      </c>
      <c r="G20943">
        <f t="shared" si="981"/>
        <v>2</v>
      </c>
      <c r="H20943">
        <f t="shared" si="982"/>
        <v>2</v>
      </c>
      <c r="I20943">
        <f t="shared" si="983"/>
        <v>2</v>
      </c>
    </row>
    <row r="20944" spans="1:9" x14ac:dyDescent="0.35">
      <c r="A20944" t="s">
        <v>20946</v>
      </c>
      <c r="B20944">
        <v>26</v>
      </c>
      <c r="C20944">
        <v>0</v>
      </c>
      <c r="D20944" s="1">
        <v>412973.33333333331</v>
      </c>
      <c r="E20944">
        <v>475</v>
      </c>
      <c r="F20944">
        <v>1</v>
      </c>
      <c r="G20944">
        <f t="shared" si="981"/>
        <v>1</v>
      </c>
      <c r="H20944">
        <f t="shared" si="982"/>
        <v>3</v>
      </c>
      <c r="I20944">
        <f t="shared" si="983"/>
        <v>2</v>
      </c>
    </row>
    <row r="20945" spans="1:9" x14ac:dyDescent="0.35">
      <c r="A20945" t="s">
        <v>20947</v>
      </c>
      <c r="B20945">
        <v>27</v>
      </c>
      <c r="C20945">
        <v>1</v>
      </c>
      <c r="D20945" s="1">
        <v>180227</v>
      </c>
      <c r="E20945">
        <v>419</v>
      </c>
      <c r="F20945">
        <v>1</v>
      </c>
      <c r="G20945">
        <f t="shared" si="981"/>
        <v>1</v>
      </c>
      <c r="H20945">
        <f t="shared" si="982"/>
        <v>3</v>
      </c>
      <c r="I20945">
        <f t="shared" si="983"/>
        <v>1</v>
      </c>
    </row>
    <row r="20946" spans="1:9" x14ac:dyDescent="0.35">
      <c r="A20946" t="s">
        <v>20948</v>
      </c>
      <c r="B20946">
        <v>55</v>
      </c>
      <c r="C20946">
        <v>1</v>
      </c>
      <c r="D20946" s="1">
        <v>349227</v>
      </c>
      <c r="E20946">
        <v>221</v>
      </c>
      <c r="F20946">
        <v>1</v>
      </c>
      <c r="G20946">
        <f t="shared" si="981"/>
        <v>2</v>
      </c>
      <c r="H20946">
        <f t="shared" si="982"/>
        <v>2</v>
      </c>
      <c r="I20946">
        <f t="shared" si="983"/>
        <v>2</v>
      </c>
    </row>
    <row r="20947" spans="1:9" x14ac:dyDescent="0.35">
      <c r="A20947" t="s">
        <v>20949</v>
      </c>
      <c r="B20947">
        <v>61</v>
      </c>
      <c r="C20947">
        <v>0</v>
      </c>
      <c r="D20947" s="1">
        <v>278546.66666666669</v>
      </c>
      <c r="E20947">
        <v>955</v>
      </c>
      <c r="F20947">
        <v>1</v>
      </c>
      <c r="G20947">
        <f t="shared" si="981"/>
        <v>3</v>
      </c>
      <c r="H20947">
        <f t="shared" si="982"/>
        <v>4</v>
      </c>
      <c r="I20947">
        <f t="shared" si="983"/>
        <v>2</v>
      </c>
    </row>
    <row r="20948" spans="1:9" x14ac:dyDescent="0.35">
      <c r="A20948" t="s">
        <v>20950</v>
      </c>
      <c r="B20948">
        <v>28</v>
      </c>
      <c r="C20948">
        <v>1</v>
      </c>
      <c r="D20948" s="1">
        <v>191815</v>
      </c>
      <c r="E20948">
        <v>212</v>
      </c>
      <c r="F20948">
        <v>0</v>
      </c>
      <c r="G20948">
        <f t="shared" si="981"/>
        <v>1</v>
      </c>
      <c r="H20948">
        <f t="shared" si="982"/>
        <v>2</v>
      </c>
      <c r="I20948">
        <f t="shared" si="983"/>
        <v>1</v>
      </c>
    </row>
    <row r="20949" spans="1:9" x14ac:dyDescent="0.35">
      <c r="A20949" t="s">
        <v>20951</v>
      </c>
      <c r="B20949">
        <v>43</v>
      </c>
      <c r="C20949">
        <v>0</v>
      </c>
      <c r="D20949" s="1">
        <v>720360</v>
      </c>
      <c r="E20949">
        <v>228</v>
      </c>
      <c r="F20949">
        <v>1</v>
      </c>
      <c r="G20949">
        <f t="shared" si="981"/>
        <v>2</v>
      </c>
      <c r="H20949">
        <f t="shared" si="982"/>
        <v>2</v>
      </c>
      <c r="I20949">
        <f t="shared" si="983"/>
        <v>3</v>
      </c>
    </row>
    <row r="20950" spans="1:9" x14ac:dyDescent="0.35">
      <c r="A20950" t="s">
        <v>20952</v>
      </c>
      <c r="B20950">
        <v>50</v>
      </c>
      <c r="C20950">
        <v>1</v>
      </c>
      <c r="D20950" s="1">
        <v>261489</v>
      </c>
      <c r="E20950">
        <v>150</v>
      </c>
      <c r="F20950">
        <v>1</v>
      </c>
      <c r="G20950">
        <f t="shared" si="981"/>
        <v>2</v>
      </c>
      <c r="H20950">
        <f t="shared" si="982"/>
        <v>1</v>
      </c>
      <c r="I20950">
        <f t="shared" si="983"/>
        <v>2</v>
      </c>
    </row>
    <row r="20951" spans="1:9" x14ac:dyDescent="0.35">
      <c r="A20951" t="s">
        <v>20953</v>
      </c>
      <c r="B20951">
        <v>36</v>
      </c>
      <c r="C20951">
        <v>0</v>
      </c>
      <c r="D20951" s="1">
        <v>751986.66666666663</v>
      </c>
      <c r="E20951">
        <v>993</v>
      </c>
      <c r="F20951">
        <v>0</v>
      </c>
      <c r="G20951">
        <f t="shared" si="981"/>
        <v>2</v>
      </c>
      <c r="H20951">
        <f t="shared" si="982"/>
        <v>4</v>
      </c>
      <c r="I20951">
        <f t="shared" si="983"/>
        <v>3</v>
      </c>
    </row>
    <row r="20952" spans="1:9" x14ac:dyDescent="0.35">
      <c r="A20952" t="s">
        <v>20954</v>
      </c>
      <c r="B20952">
        <v>40</v>
      </c>
      <c r="C20952">
        <v>0</v>
      </c>
      <c r="D20952" s="1">
        <v>572336</v>
      </c>
      <c r="E20952">
        <v>273</v>
      </c>
      <c r="F20952">
        <v>0</v>
      </c>
      <c r="G20952">
        <f t="shared" si="981"/>
        <v>2</v>
      </c>
      <c r="H20952">
        <f t="shared" si="982"/>
        <v>2</v>
      </c>
      <c r="I20952">
        <f t="shared" si="983"/>
        <v>3</v>
      </c>
    </row>
    <row r="20953" spans="1:9" x14ac:dyDescent="0.35">
      <c r="A20953" t="s">
        <v>20955</v>
      </c>
      <c r="B20953">
        <v>31</v>
      </c>
      <c r="C20953">
        <v>1</v>
      </c>
      <c r="D20953" s="1">
        <v>130928</v>
      </c>
      <c r="E20953">
        <v>149</v>
      </c>
      <c r="F20953">
        <v>0</v>
      </c>
      <c r="G20953">
        <f t="shared" si="981"/>
        <v>1</v>
      </c>
      <c r="H20953">
        <f t="shared" si="982"/>
        <v>1</v>
      </c>
      <c r="I20953">
        <f t="shared" si="983"/>
        <v>1</v>
      </c>
    </row>
    <row r="20954" spans="1:9" x14ac:dyDescent="0.35">
      <c r="A20954" t="s">
        <v>20956</v>
      </c>
      <c r="B20954">
        <v>29</v>
      </c>
      <c r="C20954">
        <v>0</v>
      </c>
      <c r="D20954" s="1">
        <v>342973.33333333331</v>
      </c>
      <c r="E20954">
        <v>213</v>
      </c>
      <c r="F20954">
        <v>1</v>
      </c>
      <c r="G20954">
        <f t="shared" si="981"/>
        <v>1</v>
      </c>
      <c r="H20954">
        <f t="shared" si="982"/>
        <v>2</v>
      </c>
      <c r="I20954">
        <f t="shared" si="983"/>
        <v>2</v>
      </c>
    </row>
    <row r="20955" spans="1:9" x14ac:dyDescent="0.35">
      <c r="A20955" t="s">
        <v>20957</v>
      </c>
      <c r="B20955">
        <v>54</v>
      </c>
      <c r="C20955">
        <v>1</v>
      </c>
      <c r="D20955" s="1">
        <v>117027</v>
      </c>
      <c r="E20955">
        <v>165</v>
      </c>
      <c r="F20955">
        <v>0</v>
      </c>
      <c r="G20955">
        <f t="shared" si="981"/>
        <v>2</v>
      </c>
      <c r="H20955">
        <f t="shared" si="982"/>
        <v>1</v>
      </c>
      <c r="I20955">
        <f t="shared" si="983"/>
        <v>1</v>
      </c>
    </row>
    <row r="20956" spans="1:9" x14ac:dyDescent="0.35">
      <c r="A20956" t="s">
        <v>20958</v>
      </c>
      <c r="B20956">
        <v>32</v>
      </c>
      <c r="C20956">
        <v>1</v>
      </c>
      <c r="D20956" s="1">
        <v>133877</v>
      </c>
      <c r="E20956">
        <v>151</v>
      </c>
      <c r="F20956">
        <v>0</v>
      </c>
      <c r="G20956">
        <f t="shared" si="981"/>
        <v>1</v>
      </c>
      <c r="H20956">
        <f t="shared" si="982"/>
        <v>1</v>
      </c>
      <c r="I20956">
        <f t="shared" si="983"/>
        <v>1</v>
      </c>
    </row>
    <row r="20957" spans="1:9" x14ac:dyDescent="0.35">
      <c r="A20957" t="s">
        <v>20959</v>
      </c>
      <c r="B20957">
        <v>37</v>
      </c>
      <c r="C20957">
        <v>0</v>
      </c>
      <c r="D20957" s="1">
        <v>499858.66666666669</v>
      </c>
      <c r="E20957">
        <v>323</v>
      </c>
      <c r="F20957">
        <v>0</v>
      </c>
      <c r="G20957">
        <f t="shared" si="981"/>
        <v>2</v>
      </c>
      <c r="H20957">
        <f t="shared" si="982"/>
        <v>2</v>
      </c>
      <c r="I20957">
        <f t="shared" si="983"/>
        <v>2</v>
      </c>
    </row>
    <row r="20958" spans="1:9" x14ac:dyDescent="0.35">
      <c r="A20958" t="s">
        <v>20960</v>
      </c>
      <c r="B20958">
        <v>60</v>
      </c>
      <c r="C20958">
        <v>1</v>
      </c>
      <c r="D20958" s="1">
        <v>119904</v>
      </c>
      <c r="E20958">
        <v>309</v>
      </c>
      <c r="F20958">
        <v>0</v>
      </c>
      <c r="G20958">
        <f t="shared" si="981"/>
        <v>3</v>
      </c>
      <c r="H20958">
        <f t="shared" si="982"/>
        <v>2</v>
      </c>
      <c r="I20958">
        <f t="shared" si="983"/>
        <v>1</v>
      </c>
    </row>
    <row r="20959" spans="1:9" x14ac:dyDescent="0.35">
      <c r="A20959" t="s">
        <v>20961</v>
      </c>
      <c r="B20959">
        <v>46</v>
      </c>
      <c r="C20959">
        <v>1</v>
      </c>
      <c r="D20959" s="1">
        <v>480646</v>
      </c>
      <c r="E20959">
        <v>405</v>
      </c>
      <c r="F20959">
        <v>1</v>
      </c>
      <c r="G20959">
        <f t="shared" si="981"/>
        <v>2</v>
      </c>
      <c r="H20959">
        <f t="shared" si="982"/>
        <v>3</v>
      </c>
      <c r="I20959">
        <f t="shared" si="983"/>
        <v>2</v>
      </c>
    </row>
    <row r="20960" spans="1:9" x14ac:dyDescent="0.35">
      <c r="A20960" t="s">
        <v>20962</v>
      </c>
      <c r="B20960">
        <v>27</v>
      </c>
      <c r="C20960">
        <v>1</v>
      </c>
      <c r="D20960" s="1">
        <v>176872</v>
      </c>
      <c r="E20960">
        <v>204</v>
      </c>
      <c r="F20960">
        <v>1</v>
      </c>
      <c r="G20960">
        <f t="shared" si="981"/>
        <v>1</v>
      </c>
      <c r="H20960">
        <f t="shared" si="982"/>
        <v>2</v>
      </c>
      <c r="I20960">
        <f t="shared" si="983"/>
        <v>1</v>
      </c>
    </row>
    <row r="20961" spans="1:9" x14ac:dyDescent="0.35">
      <c r="A20961" t="s">
        <v>20963</v>
      </c>
      <c r="B20961">
        <v>61</v>
      </c>
      <c r="C20961">
        <v>0</v>
      </c>
      <c r="D20961" s="1">
        <v>331770.66666666669</v>
      </c>
      <c r="E20961">
        <v>931</v>
      </c>
      <c r="F20961">
        <v>1</v>
      </c>
      <c r="G20961">
        <f t="shared" si="981"/>
        <v>3</v>
      </c>
      <c r="H20961">
        <f t="shared" si="982"/>
        <v>4</v>
      </c>
      <c r="I20961">
        <f t="shared" si="983"/>
        <v>2</v>
      </c>
    </row>
    <row r="20962" spans="1:9" x14ac:dyDescent="0.35">
      <c r="A20962" t="s">
        <v>20964</v>
      </c>
      <c r="B20962">
        <v>56</v>
      </c>
      <c r="C20962">
        <v>1</v>
      </c>
      <c r="D20962" s="1">
        <v>172723</v>
      </c>
      <c r="E20962">
        <v>317</v>
      </c>
      <c r="F20962">
        <v>1</v>
      </c>
      <c r="G20962">
        <f t="shared" si="981"/>
        <v>3</v>
      </c>
      <c r="H20962">
        <f t="shared" si="982"/>
        <v>2</v>
      </c>
      <c r="I20962">
        <f t="shared" si="983"/>
        <v>1</v>
      </c>
    </row>
    <row r="20963" spans="1:9" x14ac:dyDescent="0.35">
      <c r="A20963" t="s">
        <v>20965</v>
      </c>
      <c r="B20963">
        <v>49</v>
      </c>
      <c r="C20963">
        <v>0</v>
      </c>
      <c r="D20963" s="1">
        <v>423141.33333333331</v>
      </c>
      <c r="E20963">
        <v>495</v>
      </c>
      <c r="F20963">
        <v>1</v>
      </c>
      <c r="G20963">
        <f t="shared" si="981"/>
        <v>2</v>
      </c>
      <c r="H20963">
        <f t="shared" si="982"/>
        <v>3</v>
      </c>
      <c r="I20963">
        <f t="shared" si="983"/>
        <v>2</v>
      </c>
    </row>
    <row r="20964" spans="1:9" x14ac:dyDescent="0.35">
      <c r="A20964" t="s">
        <v>20966</v>
      </c>
      <c r="B20964">
        <v>45</v>
      </c>
      <c r="C20964">
        <v>1</v>
      </c>
      <c r="D20964" s="1">
        <v>507101.33333333331</v>
      </c>
      <c r="E20964">
        <v>433</v>
      </c>
      <c r="F20964">
        <v>1</v>
      </c>
      <c r="G20964">
        <f t="shared" si="981"/>
        <v>2</v>
      </c>
      <c r="H20964">
        <f t="shared" si="982"/>
        <v>3</v>
      </c>
      <c r="I20964">
        <f t="shared" si="983"/>
        <v>2</v>
      </c>
    </row>
    <row r="20965" spans="1:9" x14ac:dyDescent="0.35">
      <c r="A20965" t="s">
        <v>20967</v>
      </c>
      <c r="B20965">
        <v>48</v>
      </c>
      <c r="C20965">
        <v>1</v>
      </c>
      <c r="D20965" s="1">
        <v>567152</v>
      </c>
      <c r="E20965">
        <v>153</v>
      </c>
      <c r="F20965">
        <v>1</v>
      </c>
      <c r="G20965">
        <f t="shared" si="981"/>
        <v>2</v>
      </c>
      <c r="H20965">
        <f t="shared" si="982"/>
        <v>1</v>
      </c>
      <c r="I20965">
        <f t="shared" si="983"/>
        <v>3</v>
      </c>
    </row>
    <row r="20966" spans="1:9" x14ac:dyDescent="0.35">
      <c r="A20966" t="s">
        <v>20968</v>
      </c>
      <c r="B20966">
        <v>53</v>
      </c>
      <c r="C20966">
        <v>0</v>
      </c>
      <c r="D20966" s="1">
        <v>255402.66666666666</v>
      </c>
      <c r="E20966">
        <v>335</v>
      </c>
      <c r="F20966">
        <v>1</v>
      </c>
      <c r="G20966">
        <f t="shared" si="981"/>
        <v>2</v>
      </c>
      <c r="H20966">
        <f t="shared" si="982"/>
        <v>2</v>
      </c>
      <c r="I20966">
        <f t="shared" si="983"/>
        <v>2</v>
      </c>
    </row>
    <row r="20967" spans="1:9" x14ac:dyDescent="0.35">
      <c r="A20967" t="s">
        <v>20969</v>
      </c>
      <c r="B20967">
        <v>25</v>
      </c>
      <c r="C20967">
        <v>1</v>
      </c>
      <c r="D20967" s="1">
        <v>228480</v>
      </c>
      <c r="E20967">
        <v>234</v>
      </c>
      <c r="F20967">
        <v>0</v>
      </c>
      <c r="G20967">
        <f t="shared" si="981"/>
        <v>1</v>
      </c>
      <c r="H20967">
        <f t="shared" si="982"/>
        <v>2</v>
      </c>
      <c r="I20967">
        <f t="shared" si="983"/>
        <v>1</v>
      </c>
    </row>
    <row r="20968" spans="1:9" x14ac:dyDescent="0.35">
      <c r="A20968" t="s">
        <v>20970</v>
      </c>
      <c r="B20968">
        <v>42</v>
      </c>
      <c r="C20968">
        <v>1</v>
      </c>
      <c r="D20968" s="1">
        <v>582784</v>
      </c>
      <c r="E20968">
        <v>253</v>
      </c>
      <c r="F20968">
        <v>1</v>
      </c>
      <c r="G20968">
        <f t="shared" si="981"/>
        <v>2</v>
      </c>
      <c r="H20968">
        <f t="shared" si="982"/>
        <v>2</v>
      </c>
      <c r="I20968">
        <f t="shared" si="983"/>
        <v>3</v>
      </c>
    </row>
    <row r="20969" spans="1:9" x14ac:dyDescent="0.35">
      <c r="A20969" t="s">
        <v>20971</v>
      </c>
      <c r="B20969">
        <v>40</v>
      </c>
      <c r="C20969">
        <v>0</v>
      </c>
      <c r="D20969" s="1">
        <v>473442.66666666669</v>
      </c>
      <c r="E20969">
        <v>413</v>
      </c>
      <c r="F20969">
        <v>1</v>
      </c>
      <c r="G20969">
        <f t="shared" si="981"/>
        <v>2</v>
      </c>
      <c r="H20969">
        <f t="shared" si="982"/>
        <v>3</v>
      </c>
      <c r="I20969">
        <f t="shared" si="983"/>
        <v>2</v>
      </c>
    </row>
    <row r="20970" spans="1:9" x14ac:dyDescent="0.35">
      <c r="A20970" t="s">
        <v>20972</v>
      </c>
      <c r="B20970">
        <v>50</v>
      </c>
      <c r="C20970">
        <v>1</v>
      </c>
      <c r="D20970" s="1">
        <v>327202</v>
      </c>
      <c r="E20970">
        <v>324</v>
      </c>
      <c r="F20970">
        <v>1</v>
      </c>
      <c r="G20970">
        <f t="shared" si="981"/>
        <v>2</v>
      </c>
      <c r="H20970">
        <f t="shared" si="982"/>
        <v>2</v>
      </c>
      <c r="I20970">
        <f t="shared" si="983"/>
        <v>2</v>
      </c>
    </row>
    <row r="20971" spans="1:9" x14ac:dyDescent="0.35">
      <c r="A20971" t="s">
        <v>20973</v>
      </c>
      <c r="B20971">
        <v>35</v>
      </c>
      <c r="C20971">
        <v>1</v>
      </c>
      <c r="D20971" s="1">
        <v>116625</v>
      </c>
      <c r="E20971">
        <v>226</v>
      </c>
      <c r="F20971">
        <v>1</v>
      </c>
      <c r="G20971">
        <f t="shared" si="981"/>
        <v>2</v>
      </c>
      <c r="H20971">
        <f t="shared" si="982"/>
        <v>2</v>
      </c>
      <c r="I20971">
        <f t="shared" si="983"/>
        <v>1</v>
      </c>
    </row>
    <row r="20972" spans="1:9" x14ac:dyDescent="0.35">
      <c r="A20972" t="s">
        <v>20974</v>
      </c>
      <c r="B20972">
        <v>29</v>
      </c>
      <c r="C20972">
        <v>1</v>
      </c>
      <c r="D20972" s="1">
        <v>270223</v>
      </c>
      <c r="E20972">
        <v>354</v>
      </c>
      <c r="F20972">
        <v>0</v>
      </c>
      <c r="G20972">
        <f t="shared" si="981"/>
        <v>1</v>
      </c>
      <c r="H20972">
        <f t="shared" si="982"/>
        <v>2</v>
      </c>
      <c r="I20972">
        <f t="shared" si="983"/>
        <v>2</v>
      </c>
    </row>
    <row r="20973" spans="1:9" x14ac:dyDescent="0.35">
      <c r="A20973" t="s">
        <v>20975</v>
      </c>
      <c r="B20973">
        <v>60</v>
      </c>
      <c r="C20973">
        <v>1</v>
      </c>
      <c r="D20973" s="1">
        <v>306076</v>
      </c>
      <c r="E20973">
        <v>256</v>
      </c>
      <c r="F20973">
        <v>0</v>
      </c>
      <c r="G20973">
        <f t="shared" si="981"/>
        <v>3</v>
      </c>
      <c r="H20973">
        <f t="shared" si="982"/>
        <v>2</v>
      </c>
      <c r="I20973">
        <f t="shared" si="983"/>
        <v>2</v>
      </c>
    </row>
    <row r="20974" spans="1:9" x14ac:dyDescent="0.35">
      <c r="A20974" t="s">
        <v>20976</v>
      </c>
      <c r="B20974">
        <v>40</v>
      </c>
      <c r="C20974">
        <v>0</v>
      </c>
      <c r="D20974" s="1">
        <v>470776</v>
      </c>
      <c r="E20974">
        <v>277</v>
      </c>
      <c r="F20974">
        <v>1</v>
      </c>
      <c r="G20974">
        <f t="shared" si="981"/>
        <v>2</v>
      </c>
      <c r="H20974">
        <f t="shared" si="982"/>
        <v>2</v>
      </c>
      <c r="I20974">
        <f t="shared" si="983"/>
        <v>2</v>
      </c>
    </row>
    <row r="20975" spans="1:9" x14ac:dyDescent="0.35">
      <c r="A20975" t="s">
        <v>20977</v>
      </c>
      <c r="B20975">
        <v>47</v>
      </c>
      <c r="C20975">
        <v>1</v>
      </c>
      <c r="D20975" s="1">
        <v>774074.66666666663</v>
      </c>
      <c r="E20975">
        <v>915</v>
      </c>
      <c r="F20975">
        <v>1</v>
      </c>
      <c r="G20975">
        <f t="shared" si="981"/>
        <v>2</v>
      </c>
      <c r="H20975">
        <f t="shared" si="982"/>
        <v>4</v>
      </c>
      <c r="I20975">
        <f t="shared" si="983"/>
        <v>3</v>
      </c>
    </row>
    <row r="20976" spans="1:9" x14ac:dyDescent="0.35">
      <c r="A20976" t="s">
        <v>20978</v>
      </c>
      <c r="B20976">
        <v>57</v>
      </c>
      <c r="C20976">
        <v>0</v>
      </c>
      <c r="D20976" s="1">
        <v>129010.66666666667</v>
      </c>
      <c r="E20976">
        <v>351</v>
      </c>
      <c r="F20976">
        <v>0</v>
      </c>
      <c r="G20976">
        <f t="shared" si="981"/>
        <v>3</v>
      </c>
      <c r="H20976">
        <f t="shared" si="982"/>
        <v>2</v>
      </c>
      <c r="I20976">
        <f t="shared" si="983"/>
        <v>1</v>
      </c>
    </row>
    <row r="20977" spans="1:9" x14ac:dyDescent="0.35">
      <c r="A20977" t="s">
        <v>20979</v>
      </c>
      <c r="B20977">
        <v>48</v>
      </c>
      <c r="C20977">
        <v>1</v>
      </c>
      <c r="D20977" s="1">
        <v>464626</v>
      </c>
      <c r="E20977">
        <v>442</v>
      </c>
      <c r="F20977">
        <v>1</v>
      </c>
      <c r="G20977">
        <f t="shared" si="981"/>
        <v>2</v>
      </c>
      <c r="H20977">
        <f t="shared" si="982"/>
        <v>3</v>
      </c>
      <c r="I20977">
        <f t="shared" si="983"/>
        <v>2</v>
      </c>
    </row>
    <row r="20978" spans="1:9" x14ac:dyDescent="0.35">
      <c r="A20978" t="s">
        <v>20980</v>
      </c>
      <c r="B20978">
        <v>59</v>
      </c>
      <c r="C20978">
        <v>1</v>
      </c>
      <c r="D20978" s="1">
        <v>466414</v>
      </c>
      <c r="E20978">
        <v>441</v>
      </c>
      <c r="F20978">
        <v>0</v>
      </c>
      <c r="G20978">
        <f t="shared" si="981"/>
        <v>3</v>
      </c>
      <c r="H20978">
        <f t="shared" si="982"/>
        <v>3</v>
      </c>
      <c r="I20978">
        <f t="shared" si="983"/>
        <v>2</v>
      </c>
    </row>
    <row r="20979" spans="1:9" x14ac:dyDescent="0.35">
      <c r="A20979" t="s">
        <v>20981</v>
      </c>
      <c r="B20979">
        <v>58</v>
      </c>
      <c r="C20979">
        <v>1</v>
      </c>
      <c r="D20979" s="1">
        <v>265295</v>
      </c>
      <c r="E20979">
        <v>116</v>
      </c>
      <c r="F20979">
        <v>1</v>
      </c>
      <c r="G20979">
        <f t="shared" si="981"/>
        <v>3</v>
      </c>
      <c r="H20979">
        <f t="shared" si="982"/>
        <v>1</v>
      </c>
      <c r="I20979">
        <f t="shared" si="983"/>
        <v>2</v>
      </c>
    </row>
    <row r="20980" spans="1:9" x14ac:dyDescent="0.35">
      <c r="A20980" t="s">
        <v>20982</v>
      </c>
      <c r="B20980">
        <v>57</v>
      </c>
      <c r="C20980">
        <v>1</v>
      </c>
      <c r="D20980" s="1">
        <v>445208</v>
      </c>
      <c r="E20980">
        <v>291</v>
      </c>
      <c r="F20980">
        <v>0</v>
      </c>
      <c r="G20980">
        <f t="shared" si="981"/>
        <v>3</v>
      </c>
      <c r="H20980">
        <f t="shared" si="982"/>
        <v>2</v>
      </c>
      <c r="I20980">
        <f t="shared" si="983"/>
        <v>2</v>
      </c>
    </row>
    <row r="20981" spans="1:9" x14ac:dyDescent="0.35">
      <c r="A20981" t="s">
        <v>20983</v>
      </c>
      <c r="B20981">
        <v>30</v>
      </c>
      <c r="C20981">
        <v>1</v>
      </c>
      <c r="D20981" s="1">
        <v>180992</v>
      </c>
      <c r="E20981">
        <v>279</v>
      </c>
      <c r="F20981">
        <v>0</v>
      </c>
      <c r="G20981">
        <f t="shared" si="981"/>
        <v>1</v>
      </c>
      <c r="H20981">
        <f t="shared" si="982"/>
        <v>2</v>
      </c>
      <c r="I20981">
        <f t="shared" si="983"/>
        <v>1</v>
      </c>
    </row>
    <row r="20982" spans="1:9" x14ac:dyDescent="0.35">
      <c r="A20982" t="s">
        <v>20984</v>
      </c>
      <c r="B20982">
        <v>60</v>
      </c>
      <c r="C20982">
        <v>0</v>
      </c>
      <c r="D20982" s="1">
        <v>195624</v>
      </c>
      <c r="E20982">
        <v>129</v>
      </c>
      <c r="F20982">
        <v>0</v>
      </c>
      <c r="G20982">
        <f t="shared" si="981"/>
        <v>3</v>
      </c>
      <c r="H20982">
        <f t="shared" si="982"/>
        <v>1</v>
      </c>
      <c r="I20982">
        <f t="shared" si="983"/>
        <v>1</v>
      </c>
    </row>
    <row r="20983" spans="1:9" x14ac:dyDescent="0.35">
      <c r="A20983" t="s">
        <v>20985</v>
      </c>
      <c r="B20983">
        <v>64</v>
      </c>
      <c r="C20983">
        <v>1</v>
      </c>
      <c r="D20983" s="1">
        <v>144974</v>
      </c>
      <c r="E20983">
        <v>346</v>
      </c>
      <c r="F20983">
        <v>0</v>
      </c>
      <c r="G20983">
        <f t="shared" si="981"/>
        <v>3</v>
      </c>
      <c r="H20983">
        <f t="shared" si="982"/>
        <v>2</v>
      </c>
      <c r="I20983">
        <f t="shared" si="983"/>
        <v>1</v>
      </c>
    </row>
    <row r="20984" spans="1:9" x14ac:dyDescent="0.35">
      <c r="A20984" t="s">
        <v>20986</v>
      </c>
      <c r="B20984">
        <v>53</v>
      </c>
      <c r="C20984">
        <v>1</v>
      </c>
      <c r="D20984" s="1">
        <v>775133</v>
      </c>
      <c r="E20984">
        <v>374</v>
      </c>
      <c r="F20984">
        <v>1</v>
      </c>
      <c r="G20984">
        <f t="shared" si="981"/>
        <v>2</v>
      </c>
      <c r="H20984">
        <f t="shared" si="982"/>
        <v>3</v>
      </c>
      <c r="I20984">
        <f t="shared" si="983"/>
        <v>3</v>
      </c>
    </row>
    <row r="20985" spans="1:9" x14ac:dyDescent="0.35">
      <c r="A20985" t="s">
        <v>20987</v>
      </c>
      <c r="B20985">
        <v>35</v>
      </c>
      <c r="C20985">
        <v>0</v>
      </c>
      <c r="D20985" s="1">
        <v>381906.66666666669</v>
      </c>
      <c r="E20985">
        <v>274</v>
      </c>
      <c r="F20985">
        <v>1</v>
      </c>
      <c r="G20985">
        <f t="shared" si="981"/>
        <v>2</v>
      </c>
      <c r="H20985">
        <f t="shared" si="982"/>
        <v>2</v>
      </c>
      <c r="I20985">
        <f t="shared" si="983"/>
        <v>2</v>
      </c>
    </row>
    <row r="20986" spans="1:9" x14ac:dyDescent="0.35">
      <c r="A20986" t="s">
        <v>20988</v>
      </c>
      <c r="B20986">
        <v>52</v>
      </c>
      <c r="C20986">
        <v>0</v>
      </c>
      <c r="D20986" s="1">
        <v>136362.66666666666</v>
      </c>
      <c r="E20986">
        <v>322</v>
      </c>
      <c r="F20986">
        <v>0</v>
      </c>
      <c r="G20986">
        <f t="shared" si="981"/>
        <v>2</v>
      </c>
      <c r="H20986">
        <f t="shared" si="982"/>
        <v>2</v>
      </c>
      <c r="I20986">
        <f t="shared" si="983"/>
        <v>1</v>
      </c>
    </row>
    <row r="20987" spans="1:9" x14ac:dyDescent="0.35">
      <c r="A20987" t="s">
        <v>20989</v>
      </c>
      <c r="B20987">
        <v>34</v>
      </c>
      <c r="C20987">
        <v>0</v>
      </c>
      <c r="D20987" s="1">
        <v>400773.33333333331</v>
      </c>
      <c r="E20987">
        <v>382</v>
      </c>
      <c r="F20987">
        <v>1</v>
      </c>
      <c r="G20987">
        <f t="shared" si="981"/>
        <v>1</v>
      </c>
      <c r="H20987">
        <f t="shared" si="982"/>
        <v>3</v>
      </c>
      <c r="I20987">
        <f t="shared" si="983"/>
        <v>2</v>
      </c>
    </row>
    <row r="20988" spans="1:9" x14ac:dyDescent="0.35">
      <c r="A20988" t="s">
        <v>20990</v>
      </c>
      <c r="B20988">
        <v>43</v>
      </c>
      <c r="C20988">
        <v>0</v>
      </c>
      <c r="D20988" s="1">
        <v>321930.66666666669</v>
      </c>
      <c r="E20988">
        <v>370</v>
      </c>
      <c r="F20988">
        <v>0</v>
      </c>
      <c r="G20988">
        <f t="shared" si="981"/>
        <v>2</v>
      </c>
      <c r="H20988">
        <f t="shared" si="982"/>
        <v>3</v>
      </c>
      <c r="I20988">
        <f t="shared" si="983"/>
        <v>2</v>
      </c>
    </row>
    <row r="20989" spans="1:9" x14ac:dyDescent="0.35">
      <c r="A20989" t="s">
        <v>20991</v>
      </c>
      <c r="B20989">
        <v>48</v>
      </c>
      <c r="C20989">
        <v>0</v>
      </c>
      <c r="D20989" s="1">
        <v>660730.66666666663</v>
      </c>
      <c r="E20989">
        <v>695</v>
      </c>
      <c r="F20989">
        <v>1</v>
      </c>
      <c r="G20989">
        <f t="shared" si="981"/>
        <v>2</v>
      </c>
      <c r="H20989">
        <f t="shared" si="982"/>
        <v>4</v>
      </c>
      <c r="I20989">
        <f t="shared" si="983"/>
        <v>3</v>
      </c>
    </row>
    <row r="20990" spans="1:9" x14ac:dyDescent="0.35">
      <c r="A20990" t="s">
        <v>20992</v>
      </c>
      <c r="B20990">
        <v>60</v>
      </c>
      <c r="C20990">
        <v>1</v>
      </c>
      <c r="D20990" s="1">
        <v>91169</v>
      </c>
      <c r="E20990">
        <v>111</v>
      </c>
      <c r="F20990">
        <v>0</v>
      </c>
      <c r="G20990">
        <f t="shared" si="981"/>
        <v>3</v>
      </c>
      <c r="H20990">
        <f t="shared" si="982"/>
        <v>1</v>
      </c>
      <c r="I20990">
        <f t="shared" si="983"/>
        <v>1</v>
      </c>
    </row>
    <row r="20991" spans="1:9" x14ac:dyDescent="0.35">
      <c r="A20991" t="s">
        <v>20993</v>
      </c>
      <c r="B20991">
        <v>58</v>
      </c>
      <c r="C20991">
        <v>1</v>
      </c>
      <c r="D20991" s="1">
        <v>85306</v>
      </c>
      <c r="E20991">
        <v>323</v>
      </c>
      <c r="F20991">
        <v>0</v>
      </c>
      <c r="G20991">
        <f t="shared" si="981"/>
        <v>3</v>
      </c>
      <c r="H20991">
        <f t="shared" si="982"/>
        <v>2</v>
      </c>
      <c r="I20991">
        <f t="shared" si="983"/>
        <v>1</v>
      </c>
    </row>
    <row r="20992" spans="1:9" x14ac:dyDescent="0.35">
      <c r="A20992" t="s">
        <v>20994</v>
      </c>
      <c r="B20992">
        <v>26</v>
      </c>
      <c r="C20992">
        <v>0</v>
      </c>
      <c r="D20992" s="1">
        <v>404337</v>
      </c>
      <c r="E20992">
        <v>262</v>
      </c>
      <c r="F20992">
        <v>1</v>
      </c>
      <c r="G20992">
        <f t="shared" si="981"/>
        <v>1</v>
      </c>
      <c r="H20992">
        <f t="shared" si="982"/>
        <v>2</v>
      </c>
      <c r="I20992">
        <f t="shared" si="983"/>
        <v>2</v>
      </c>
    </row>
    <row r="20993" spans="1:9" x14ac:dyDescent="0.35">
      <c r="A20993" t="s">
        <v>20995</v>
      </c>
      <c r="B20993">
        <v>64</v>
      </c>
      <c r="C20993">
        <v>1</v>
      </c>
      <c r="D20993" s="1">
        <v>236343</v>
      </c>
      <c r="E20993">
        <v>324</v>
      </c>
      <c r="F20993">
        <v>0</v>
      </c>
      <c r="G20993">
        <f t="shared" si="981"/>
        <v>3</v>
      </c>
      <c r="H20993">
        <f t="shared" si="982"/>
        <v>2</v>
      </c>
      <c r="I20993">
        <f t="shared" si="983"/>
        <v>1</v>
      </c>
    </row>
    <row r="20994" spans="1:9" x14ac:dyDescent="0.35">
      <c r="A20994" t="s">
        <v>20996</v>
      </c>
      <c r="B20994">
        <v>59</v>
      </c>
      <c r="C20994">
        <v>1</v>
      </c>
      <c r="D20994" s="1">
        <v>666388</v>
      </c>
      <c r="E20994">
        <v>937</v>
      </c>
      <c r="F20994">
        <v>1</v>
      </c>
      <c r="G20994">
        <f t="shared" ref="G20994:G21057" si="984">IF(B20994&lt;35, 1, IF(B20994&gt;55, 3, 2))</f>
        <v>3</v>
      </c>
      <c r="H20994">
        <f t="shared" ref="H20994:H21057" si="985">IF(E20994&lt;200,1, IF(E20994&gt;500, 4, IF(E20994&lt;360, 2,3 )))</f>
        <v>4</v>
      </c>
      <c r="I20994">
        <f t="shared" si="983"/>
        <v>3</v>
      </c>
    </row>
    <row r="20995" spans="1:9" x14ac:dyDescent="0.35">
      <c r="A20995" t="s">
        <v>20997</v>
      </c>
      <c r="B20995">
        <v>53</v>
      </c>
      <c r="C20995">
        <v>0</v>
      </c>
      <c r="D20995" s="1">
        <v>127773.33333333333</v>
      </c>
      <c r="E20995">
        <v>418</v>
      </c>
      <c r="F20995">
        <v>0</v>
      </c>
      <c r="G20995">
        <f t="shared" si="984"/>
        <v>2</v>
      </c>
      <c r="H20995">
        <f t="shared" si="985"/>
        <v>3</v>
      </c>
      <c r="I20995">
        <f t="shared" ref="I20995:I21058" si="986">IF(D20995&lt;250000, 1, IF(D20995&gt;550000, 3, 2))</f>
        <v>1</v>
      </c>
    </row>
    <row r="20996" spans="1:9" x14ac:dyDescent="0.35">
      <c r="A20996" t="s">
        <v>20998</v>
      </c>
      <c r="B20996">
        <v>39</v>
      </c>
      <c r="C20996">
        <v>1</v>
      </c>
      <c r="D20996" s="1">
        <v>440545</v>
      </c>
      <c r="E20996">
        <v>320</v>
      </c>
      <c r="F20996">
        <v>0</v>
      </c>
      <c r="G20996">
        <f t="shared" si="984"/>
        <v>2</v>
      </c>
      <c r="H20996">
        <f t="shared" si="985"/>
        <v>2</v>
      </c>
      <c r="I20996">
        <f t="shared" si="986"/>
        <v>2</v>
      </c>
    </row>
    <row r="20997" spans="1:9" x14ac:dyDescent="0.35">
      <c r="A20997" t="s">
        <v>20999</v>
      </c>
      <c r="B20997">
        <v>27</v>
      </c>
      <c r="C20997">
        <v>0</v>
      </c>
      <c r="D20997" s="1">
        <v>191840</v>
      </c>
      <c r="E20997">
        <v>319</v>
      </c>
      <c r="F20997">
        <v>0</v>
      </c>
      <c r="G20997">
        <f t="shared" si="984"/>
        <v>1</v>
      </c>
      <c r="H20997">
        <f t="shared" si="985"/>
        <v>2</v>
      </c>
      <c r="I20997">
        <f t="shared" si="986"/>
        <v>1</v>
      </c>
    </row>
    <row r="20998" spans="1:9" x14ac:dyDescent="0.35">
      <c r="A20998" t="s">
        <v>21000</v>
      </c>
      <c r="B20998">
        <v>31</v>
      </c>
      <c r="C20998">
        <v>1</v>
      </c>
      <c r="D20998" s="1">
        <v>151000</v>
      </c>
      <c r="E20998">
        <v>335</v>
      </c>
      <c r="F20998">
        <v>1</v>
      </c>
      <c r="G20998">
        <f t="shared" si="984"/>
        <v>1</v>
      </c>
      <c r="H20998">
        <f t="shared" si="985"/>
        <v>2</v>
      </c>
      <c r="I20998">
        <f t="shared" si="986"/>
        <v>1</v>
      </c>
    </row>
    <row r="20999" spans="1:9" x14ac:dyDescent="0.35">
      <c r="A20999" t="s">
        <v>21001</v>
      </c>
      <c r="B20999">
        <v>48</v>
      </c>
      <c r="C20999">
        <v>1</v>
      </c>
      <c r="D20999" s="1">
        <v>154020</v>
      </c>
      <c r="E20999">
        <v>477</v>
      </c>
      <c r="F20999">
        <v>1</v>
      </c>
      <c r="G20999">
        <f t="shared" si="984"/>
        <v>2</v>
      </c>
      <c r="H20999">
        <f t="shared" si="985"/>
        <v>3</v>
      </c>
      <c r="I20999">
        <f t="shared" si="986"/>
        <v>1</v>
      </c>
    </row>
    <row r="21000" spans="1:9" x14ac:dyDescent="0.35">
      <c r="A21000" t="s">
        <v>21002</v>
      </c>
      <c r="B21000">
        <v>60</v>
      </c>
      <c r="C21000">
        <v>0</v>
      </c>
      <c r="D21000" s="1">
        <v>334810.66666666669</v>
      </c>
      <c r="E21000">
        <v>51</v>
      </c>
      <c r="F21000">
        <v>1</v>
      </c>
      <c r="G21000">
        <f t="shared" si="984"/>
        <v>3</v>
      </c>
      <c r="H21000">
        <f t="shared" si="985"/>
        <v>1</v>
      </c>
      <c r="I21000">
        <f t="shared" si="986"/>
        <v>2</v>
      </c>
    </row>
    <row r="21001" spans="1:9" x14ac:dyDescent="0.35">
      <c r="A21001" t="s">
        <v>21003</v>
      </c>
      <c r="B21001">
        <v>64</v>
      </c>
      <c r="C21001">
        <v>0</v>
      </c>
      <c r="D21001" s="1">
        <v>274216</v>
      </c>
      <c r="E21001">
        <v>339</v>
      </c>
      <c r="F21001">
        <v>0</v>
      </c>
      <c r="G21001">
        <f t="shared" si="984"/>
        <v>3</v>
      </c>
      <c r="H21001">
        <f t="shared" si="985"/>
        <v>2</v>
      </c>
      <c r="I21001">
        <f t="shared" si="986"/>
        <v>2</v>
      </c>
    </row>
    <row r="21002" spans="1:9" x14ac:dyDescent="0.35">
      <c r="A21002" t="s">
        <v>21004</v>
      </c>
      <c r="B21002">
        <v>32</v>
      </c>
      <c r="C21002">
        <v>0</v>
      </c>
      <c r="D21002" s="1">
        <v>143197.33333333334</v>
      </c>
      <c r="E21002">
        <v>481</v>
      </c>
      <c r="F21002">
        <v>1</v>
      </c>
      <c r="G21002">
        <f t="shared" si="984"/>
        <v>1</v>
      </c>
      <c r="H21002">
        <f t="shared" si="985"/>
        <v>3</v>
      </c>
      <c r="I21002">
        <f t="shared" si="986"/>
        <v>1</v>
      </c>
    </row>
    <row r="21003" spans="1:9" x14ac:dyDescent="0.35">
      <c r="A21003" t="s">
        <v>21005</v>
      </c>
      <c r="B21003">
        <v>50</v>
      </c>
      <c r="C21003">
        <v>0</v>
      </c>
      <c r="D21003" s="1">
        <v>494450.66666666669</v>
      </c>
      <c r="E21003">
        <v>416</v>
      </c>
      <c r="F21003">
        <v>1</v>
      </c>
      <c r="G21003">
        <f t="shared" si="984"/>
        <v>2</v>
      </c>
      <c r="H21003">
        <f t="shared" si="985"/>
        <v>3</v>
      </c>
      <c r="I21003">
        <f t="shared" si="986"/>
        <v>2</v>
      </c>
    </row>
    <row r="21004" spans="1:9" x14ac:dyDescent="0.35">
      <c r="A21004" t="s">
        <v>21006</v>
      </c>
      <c r="B21004">
        <v>32</v>
      </c>
      <c r="C21004">
        <v>0</v>
      </c>
      <c r="D21004" s="1">
        <v>489202.66666666669</v>
      </c>
      <c r="E21004">
        <v>292</v>
      </c>
      <c r="F21004">
        <v>0</v>
      </c>
      <c r="G21004">
        <f t="shared" si="984"/>
        <v>1</v>
      </c>
      <c r="H21004">
        <f t="shared" si="985"/>
        <v>2</v>
      </c>
      <c r="I21004">
        <f t="shared" si="986"/>
        <v>2</v>
      </c>
    </row>
    <row r="21005" spans="1:9" x14ac:dyDescent="0.35">
      <c r="A21005" t="s">
        <v>21007</v>
      </c>
      <c r="B21005">
        <v>52</v>
      </c>
      <c r="C21005">
        <v>1</v>
      </c>
      <c r="D21005" s="1">
        <v>353852</v>
      </c>
      <c r="E21005">
        <v>653</v>
      </c>
      <c r="F21005">
        <v>1</v>
      </c>
      <c r="G21005">
        <f t="shared" si="984"/>
        <v>2</v>
      </c>
      <c r="H21005">
        <f t="shared" si="985"/>
        <v>4</v>
      </c>
      <c r="I21005">
        <f t="shared" si="986"/>
        <v>2</v>
      </c>
    </row>
    <row r="21006" spans="1:9" x14ac:dyDescent="0.35">
      <c r="A21006" t="s">
        <v>21008</v>
      </c>
      <c r="B21006">
        <v>60</v>
      </c>
      <c r="C21006">
        <v>0</v>
      </c>
      <c r="D21006" s="1">
        <v>414349.33333333331</v>
      </c>
      <c r="E21006">
        <v>254</v>
      </c>
      <c r="F21006">
        <v>0</v>
      </c>
      <c r="G21006">
        <f t="shared" si="984"/>
        <v>3</v>
      </c>
      <c r="H21006">
        <f t="shared" si="985"/>
        <v>2</v>
      </c>
      <c r="I21006">
        <f t="shared" si="986"/>
        <v>2</v>
      </c>
    </row>
    <row r="21007" spans="1:9" x14ac:dyDescent="0.35">
      <c r="A21007" t="s">
        <v>21009</v>
      </c>
      <c r="B21007">
        <v>49</v>
      </c>
      <c r="C21007">
        <v>1</v>
      </c>
      <c r="D21007" s="1">
        <v>373049</v>
      </c>
      <c r="E21007">
        <v>330</v>
      </c>
      <c r="F21007">
        <v>1</v>
      </c>
      <c r="G21007">
        <f t="shared" si="984"/>
        <v>2</v>
      </c>
      <c r="H21007">
        <f t="shared" si="985"/>
        <v>2</v>
      </c>
      <c r="I21007">
        <f t="shared" si="986"/>
        <v>2</v>
      </c>
    </row>
    <row r="21008" spans="1:9" x14ac:dyDescent="0.35">
      <c r="A21008" t="s">
        <v>21010</v>
      </c>
      <c r="B21008">
        <v>62</v>
      </c>
      <c r="C21008">
        <v>0</v>
      </c>
      <c r="D21008" s="1">
        <v>158320</v>
      </c>
      <c r="E21008">
        <v>208</v>
      </c>
      <c r="F21008">
        <v>0</v>
      </c>
      <c r="G21008">
        <f t="shared" si="984"/>
        <v>3</v>
      </c>
      <c r="H21008">
        <f t="shared" si="985"/>
        <v>2</v>
      </c>
      <c r="I21008">
        <f t="shared" si="986"/>
        <v>1</v>
      </c>
    </row>
    <row r="21009" spans="1:9" x14ac:dyDescent="0.35">
      <c r="A21009" t="s">
        <v>21011</v>
      </c>
      <c r="B21009">
        <v>25</v>
      </c>
      <c r="C21009">
        <v>1</v>
      </c>
      <c r="D21009" s="1">
        <v>183937</v>
      </c>
      <c r="E21009">
        <v>451</v>
      </c>
      <c r="F21009">
        <v>1</v>
      </c>
      <c r="G21009">
        <f t="shared" si="984"/>
        <v>1</v>
      </c>
      <c r="H21009">
        <f t="shared" si="985"/>
        <v>3</v>
      </c>
      <c r="I21009">
        <f t="shared" si="986"/>
        <v>1</v>
      </c>
    </row>
    <row r="21010" spans="1:9" x14ac:dyDescent="0.35">
      <c r="A21010" t="s">
        <v>21012</v>
      </c>
      <c r="B21010">
        <v>48</v>
      </c>
      <c r="C21010">
        <v>0</v>
      </c>
      <c r="D21010" s="1">
        <v>672056</v>
      </c>
      <c r="E21010">
        <v>319</v>
      </c>
      <c r="F21010">
        <v>1</v>
      </c>
      <c r="G21010">
        <f t="shared" si="984"/>
        <v>2</v>
      </c>
      <c r="H21010">
        <f t="shared" si="985"/>
        <v>2</v>
      </c>
      <c r="I21010">
        <f t="shared" si="986"/>
        <v>3</v>
      </c>
    </row>
    <row r="21011" spans="1:9" x14ac:dyDescent="0.35">
      <c r="A21011" t="s">
        <v>21013</v>
      </c>
      <c r="B21011">
        <v>41</v>
      </c>
      <c r="C21011">
        <v>1</v>
      </c>
      <c r="D21011" s="1">
        <v>368541</v>
      </c>
      <c r="E21011">
        <v>325</v>
      </c>
      <c r="F21011">
        <v>0</v>
      </c>
      <c r="G21011">
        <f t="shared" si="984"/>
        <v>2</v>
      </c>
      <c r="H21011">
        <f t="shared" si="985"/>
        <v>2</v>
      </c>
      <c r="I21011">
        <f t="shared" si="986"/>
        <v>2</v>
      </c>
    </row>
    <row r="21012" spans="1:9" x14ac:dyDescent="0.35">
      <c r="A21012" t="s">
        <v>21014</v>
      </c>
      <c r="B21012">
        <v>39</v>
      </c>
      <c r="C21012">
        <v>0</v>
      </c>
      <c r="D21012" s="1">
        <v>594293.33333333337</v>
      </c>
      <c r="E21012">
        <v>224</v>
      </c>
      <c r="F21012">
        <v>1</v>
      </c>
      <c r="G21012">
        <f t="shared" si="984"/>
        <v>2</v>
      </c>
      <c r="H21012">
        <f t="shared" si="985"/>
        <v>2</v>
      </c>
      <c r="I21012">
        <f t="shared" si="986"/>
        <v>3</v>
      </c>
    </row>
    <row r="21013" spans="1:9" x14ac:dyDescent="0.35">
      <c r="A21013" t="s">
        <v>21015</v>
      </c>
      <c r="B21013">
        <v>51</v>
      </c>
      <c r="C21013">
        <v>1</v>
      </c>
      <c r="D21013" s="1">
        <v>619690</v>
      </c>
      <c r="E21013">
        <v>483</v>
      </c>
      <c r="F21013">
        <v>1</v>
      </c>
      <c r="G21013">
        <f t="shared" si="984"/>
        <v>2</v>
      </c>
      <c r="H21013">
        <f t="shared" si="985"/>
        <v>3</v>
      </c>
      <c r="I21013">
        <f t="shared" si="986"/>
        <v>3</v>
      </c>
    </row>
    <row r="21014" spans="1:9" x14ac:dyDescent="0.35">
      <c r="A21014" t="s">
        <v>21016</v>
      </c>
      <c r="B21014">
        <v>39</v>
      </c>
      <c r="C21014">
        <v>1</v>
      </c>
      <c r="D21014" s="1">
        <v>441535</v>
      </c>
      <c r="E21014">
        <v>354</v>
      </c>
      <c r="F21014">
        <v>1</v>
      </c>
      <c r="G21014">
        <f t="shared" si="984"/>
        <v>2</v>
      </c>
      <c r="H21014">
        <f t="shared" si="985"/>
        <v>2</v>
      </c>
      <c r="I21014">
        <f t="shared" si="986"/>
        <v>2</v>
      </c>
    </row>
    <row r="21015" spans="1:9" x14ac:dyDescent="0.35">
      <c r="A21015" t="s">
        <v>21017</v>
      </c>
      <c r="B21015">
        <v>44</v>
      </c>
      <c r="C21015">
        <v>0</v>
      </c>
      <c r="D21015" s="1">
        <v>389810.66666666669</v>
      </c>
      <c r="E21015">
        <v>159</v>
      </c>
      <c r="F21015">
        <v>0</v>
      </c>
      <c r="G21015">
        <f t="shared" si="984"/>
        <v>2</v>
      </c>
      <c r="H21015">
        <f t="shared" si="985"/>
        <v>1</v>
      </c>
      <c r="I21015">
        <f t="shared" si="986"/>
        <v>2</v>
      </c>
    </row>
    <row r="21016" spans="1:9" x14ac:dyDescent="0.35">
      <c r="A21016" t="s">
        <v>21018</v>
      </c>
      <c r="B21016">
        <v>28</v>
      </c>
      <c r="C21016">
        <v>0</v>
      </c>
      <c r="D21016" s="1">
        <v>221130.66666666666</v>
      </c>
      <c r="E21016">
        <v>353</v>
      </c>
      <c r="F21016">
        <v>1</v>
      </c>
      <c r="G21016">
        <f t="shared" si="984"/>
        <v>1</v>
      </c>
      <c r="H21016">
        <f t="shared" si="985"/>
        <v>2</v>
      </c>
      <c r="I21016">
        <f t="shared" si="986"/>
        <v>1</v>
      </c>
    </row>
    <row r="21017" spans="1:9" x14ac:dyDescent="0.35">
      <c r="A21017" t="s">
        <v>21019</v>
      </c>
      <c r="B21017">
        <v>59</v>
      </c>
      <c r="C21017">
        <v>0</v>
      </c>
      <c r="D21017" s="1">
        <v>285144</v>
      </c>
      <c r="E21017">
        <v>22</v>
      </c>
      <c r="F21017">
        <v>0</v>
      </c>
      <c r="G21017">
        <f t="shared" si="984"/>
        <v>3</v>
      </c>
      <c r="H21017">
        <f t="shared" si="985"/>
        <v>1</v>
      </c>
      <c r="I21017">
        <f t="shared" si="986"/>
        <v>2</v>
      </c>
    </row>
    <row r="21018" spans="1:9" x14ac:dyDescent="0.35">
      <c r="A21018" t="s">
        <v>21020</v>
      </c>
      <c r="B21018">
        <v>54</v>
      </c>
      <c r="C21018">
        <v>0</v>
      </c>
      <c r="D21018" s="1">
        <v>178336</v>
      </c>
      <c r="E21018">
        <v>572</v>
      </c>
      <c r="F21018">
        <v>1</v>
      </c>
      <c r="G21018">
        <f t="shared" si="984"/>
        <v>2</v>
      </c>
      <c r="H21018">
        <f t="shared" si="985"/>
        <v>4</v>
      </c>
      <c r="I21018">
        <f t="shared" si="986"/>
        <v>1</v>
      </c>
    </row>
    <row r="21019" spans="1:9" x14ac:dyDescent="0.35">
      <c r="A21019" t="s">
        <v>21021</v>
      </c>
      <c r="B21019">
        <v>59</v>
      </c>
      <c r="C21019">
        <v>1</v>
      </c>
      <c r="D21019" s="1">
        <v>160060</v>
      </c>
      <c r="E21019">
        <v>847</v>
      </c>
      <c r="F21019">
        <v>1</v>
      </c>
      <c r="G21019">
        <f t="shared" si="984"/>
        <v>3</v>
      </c>
      <c r="H21019">
        <f t="shared" si="985"/>
        <v>4</v>
      </c>
      <c r="I21019">
        <f t="shared" si="986"/>
        <v>1</v>
      </c>
    </row>
    <row r="21020" spans="1:9" x14ac:dyDescent="0.35">
      <c r="A21020" t="s">
        <v>21022</v>
      </c>
      <c r="B21020">
        <v>53</v>
      </c>
      <c r="C21020">
        <v>1</v>
      </c>
      <c r="D21020" s="1">
        <v>521566</v>
      </c>
      <c r="E21020">
        <v>106</v>
      </c>
      <c r="F21020">
        <v>1</v>
      </c>
      <c r="G21020">
        <f t="shared" si="984"/>
        <v>2</v>
      </c>
      <c r="H21020">
        <f t="shared" si="985"/>
        <v>1</v>
      </c>
      <c r="I21020">
        <f t="shared" si="986"/>
        <v>2</v>
      </c>
    </row>
    <row r="21021" spans="1:9" x14ac:dyDescent="0.35">
      <c r="A21021" t="s">
        <v>21023</v>
      </c>
      <c r="B21021">
        <v>34</v>
      </c>
      <c r="C21021">
        <v>1</v>
      </c>
      <c r="D21021" s="1">
        <v>238270</v>
      </c>
      <c r="E21021">
        <v>215</v>
      </c>
      <c r="F21021">
        <v>0</v>
      </c>
      <c r="G21021">
        <f t="shared" si="984"/>
        <v>1</v>
      </c>
      <c r="H21021">
        <f t="shared" si="985"/>
        <v>2</v>
      </c>
      <c r="I21021">
        <f t="shared" si="986"/>
        <v>1</v>
      </c>
    </row>
    <row r="21022" spans="1:9" x14ac:dyDescent="0.35">
      <c r="A21022" t="s">
        <v>21024</v>
      </c>
      <c r="B21022">
        <v>54</v>
      </c>
      <c r="C21022">
        <v>0</v>
      </c>
      <c r="D21022" s="1">
        <v>164666.66666666666</v>
      </c>
      <c r="E21022">
        <v>177</v>
      </c>
      <c r="F21022">
        <v>0</v>
      </c>
      <c r="G21022">
        <f t="shared" si="984"/>
        <v>2</v>
      </c>
      <c r="H21022">
        <f t="shared" si="985"/>
        <v>1</v>
      </c>
      <c r="I21022">
        <f t="shared" si="986"/>
        <v>1</v>
      </c>
    </row>
    <row r="21023" spans="1:9" x14ac:dyDescent="0.35">
      <c r="A21023" t="s">
        <v>21025</v>
      </c>
      <c r="B21023">
        <v>53</v>
      </c>
      <c r="C21023">
        <v>1</v>
      </c>
      <c r="D21023" s="1">
        <v>476464</v>
      </c>
      <c r="E21023">
        <v>293</v>
      </c>
      <c r="F21023">
        <v>0</v>
      </c>
      <c r="G21023">
        <f t="shared" si="984"/>
        <v>2</v>
      </c>
      <c r="H21023">
        <f t="shared" si="985"/>
        <v>2</v>
      </c>
      <c r="I21023">
        <f t="shared" si="986"/>
        <v>2</v>
      </c>
    </row>
    <row r="21024" spans="1:9" x14ac:dyDescent="0.35">
      <c r="A21024" t="s">
        <v>21026</v>
      </c>
      <c r="B21024">
        <v>29</v>
      </c>
      <c r="C21024">
        <v>1</v>
      </c>
      <c r="D21024" s="1">
        <v>197730</v>
      </c>
      <c r="E21024">
        <v>418</v>
      </c>
      <c r="F21024">
        <v>1</v>
      </c>
      <c r="G21024">
        <f t="shared" si="984"/>
        <v>1</v>
      </c>
      <c r="H21024">
        <f t="shared" si="985"/>
        <v>3</v>
      </c>
      <c r="I21024">
        <f t="shared" si="986"/>
        <v>1</v>
      </c>
    </row>
    <row r="21025" spans="1:9" x14ac:dyDescent="0.35">
      <c r="A21025" t="s">
        <v>21027</v>
      </c>
      <c r="B21025">
        <v>41</v>
      </c>
      <c r="C21025">
        <v>0</v>
      </c>
      <c r="D21025" s="1">
        <v>279338.66666666669</v>
      </c>
      <c r="E21025">
        <v>499</v>
      </c>
      <c r="F21025">
        <v>1</v>
      </c>
      <c r="G21025">
        <f t="shared" si="984"/>
        <v>2</v>
      </c>
      <c r="H21025">
        <f t="shared" si="985"/>
        <v>3</v>
      </c>
      <c r="I21025">
        <f t="shared" si="986"/>
        <v>2</v>
      </c>
    </row>
    <row r="21026" spans="1:9" x14ac:dyDescent="0.35">
      <c r="A21026" t="s">
        <v>21028</v>
      </c>
      <c r="B21026">
        <v>31</v>
      </c>
      <c r="C21026">
        <v>1</v>
      </c>
      <c r="D21026" s="1">
        <v>241271</v>
      </c>
      <c r="E21026">
        <v>271</v>
      </c>
      <c r="F21026">
        <v>1</v>
      </c>
      <c r="G21026">
        <f t="shared" si="984"/>
        <v>1</v>
      </c>
      <c r="H21026">
        <f t="shared" si="985"/>
        <v>2</v>
      </c>
      <c r="I21026">
        <f t="shared" si="986"/>
        <v>1</v>
      </c>
    </row>
    <row r="21027" spans="1:9" x14ac:dyDescent="0.35">
      <c r="A21027" t="s">
        <v>21029</v>
      </c>
      <c r="B21027">
        <v>35</v>
      </c>
      <c r="C21027">
        <v>0</v>
      </c>
      <c r="D21027" s="1">
        <v>152176</v>
      </c>
      <c r="E21027">
        <v>469</v>
      </c>
      <c r="F21027">
        <v>1</v>
      </c>
      <c r="G21027">
        <f t="shared" si="984"/>
        <v>2</v>
      </c>
      <c r="H21027">
        <f t="shared" si="985"/>
        <v>3</v>
      </c>
      <c r="I21027">
        <f t="shared" si="986"/>
        <v>1</v>
      </c>
    </row>
    <row r="21028" spans="1:9" x14ac:dyDescent="0.35">
      <c r="A21028" t="s">
        <v>21030</v>
      </c>
      <c r="B21028">
        <v>45</v>
      </c>
      <c r="C21028">
        <v>1</v>
      </c>
      <c r="D21028" s="1">
        <v>496722</v>
      </c>
      <c r="E21028">
        <v>413</v>
      </c>
      <c r="F21028">
        <v>1</v>
      </c>
      <c r="G21028">
        <f t="shared" si="984"/>
        <v>2</v>
      </c>
      <c r="H21028">
        <f t="shared" si="985"/>
        <v>3</v>
      </c>
      <c r="I21028">
        <f t="shared" si="986"/>
        <v>2</v>
      </c>
    </row>
    <row r="21029" spans="1:9" x14ac:dyDescent="0.35">
      <c r="A21029" t="s">
        <v>21031</v>
      </c>
      <c r="B21029">
        <v>49</v>
      </c>
      <c r="C21029">
        <v>1</v>
      </c>
      <c r="D21029" s="1">
        <v>277975</v>
      </c>
      <c r="E21029">
        <v>442</v>
      </c>
      <c r="F21029">
        <v>1</v>
      </c>
      <c r="G21029">
        <f t="shared" si="984"/>
        <v>2</v>
      </c>
      <c r="H21029">
        <f t="shared" si="985"/>
        <v>3</v>
      </c>
      <c r="I21029">
        <f t="shared" si="986"/>
        <v>2</v>
      </c>
    </row>
    <row r="21030" spans="1:9" x14ac:dyDescent="0.35">
      <c r="A21030" t="s">
        <v>21032</v>
      </c>
      <c r="B21030">
        <v>59</v>
      </c>
      <c r="C21030">
        <v>1</v>
      </c>
      <c r="D21030" s="1">
        <v>666279</v>
      </c>
      <c r="E21030">
        <v>300</v>
      </c>
      <c r="F21030">
        <v>0</v>
      </c>
      <c r="G21030">
        <f t="shared" si="984"/>
        <v>3</v>
      </c>
      <c r="H21030">
        <f t="shared" si="985"/>
        <v>2</v>
      </c>
      <c r="I21030">
        <f t="shared" si="986"/>
        <v>3</v>
      </c>
    </row>
    <row r="21031" spans="1:9" x14ac:dyDescent="0.35">
      <c r="A21031" t="s">
        <v>21033</v>
      </c>
      <c r="B21031">
        <v>40</v>
      </c>
      <c r="C21031">
        <v>0</v>
      </c>
      <c r="D21031" s="1">
        <v>410202.66666666669</v>
      </c>
      <c r="E21031">
        <v>778</v>
      </c>
      <c r="F21031">
        <v>1</v>
      </c>
      <c r="G21031">
        <f t="shared" si="984"/>
        <v>2</v>
      </c>
      <c r="H21031">
        <f t="shared" si="985"/>
        <v>4</v>
      </c>
      <c r="I21031">
        <f t="shared" si="986"/>
        <v>2</v>
      </c>
    </row>
    <row r="21032" spans="1:9" x14ac:dyDescent="0.35">
      <c r="A21032" t="s">
        <v>21034</v>
      </c>
      <c r="B21032">
        <v>50</v>
      </c>
      <c r="C21032">
        <v>1</v>
      </c>
      <c r="D21032" s="1">
        <v>357530</v>
      </c>
      <c r="E21032">
        <v>252</v>
      </c>
      <c r="F21032">
        <v>0</v>
      </c>
      <c r="G21032">
        <f t="shared" si="984"/>
        <v>2</v>
      </c>
      <c r="H21032">
        <f t="shared" si="985"/>
        <v>2</v>
      </c>
      <c r="I21032">
        <f t="shared" si="986"/>
        <v>2</v>
      </c>
    </row>
    <row r="21033" spans="1:9" x14ac:dyDescent="0.35">
      <c r="A21033" t="s">
        <v>21035</v>
      </c>
      <c r="B21033">
        <v>52</v>
      </c>
      <c r="C21033">
        <v>1</v>
      </c>
      <c r="D21033" s="1">
        <v>258233</v>
      </c>
      <c r="E21033">
        <v>233</v>
      </c>
      <c r="F21033">
        <v>0</v>
      </c>
      <c r="G21033">
        <f t="shared" si="984"/>
        <v>2</v>
      </c>
      <c r="H21033">
        <f t="shared" si="985"/>
        <v>2</v>
      </c>
      <c r="I21033">
        <f t="shared" si="986"/>
        <v>2</v>
      </c>
    </row>
    <row r="21034" spans="1:9" x14ac:dyDescent="0.35">
      <c r="A21034" t="s">
        <v>21036</v>
      </c>
      <c r="B21034">
        <v>49</v>
      </c>
      <c r="C21034">
        <v>1</v>
      </c>
      <c r="D21034" s="1">
        <v>279587</v>
      </c>
      <c r="E21034">
        <v>294</v>
      </c>
      <c r="F21034">
        <v>0</v>
      </c>
      <c r="G21034">
        <f t="shared" si="984"/>
        <v>2</v>
      </c>
      <c r="H21034">
        <f t="shared" si="985"/>
        <v>2</v>
      </c>
      <c r="I21034">
        <f t="shared" si="986"/>
        <v>2</v>
      </c>
    </row>
    <row r="21035" spans="1:9" x14ac:dyDescent="0.35">
      <c r="A21035" t="s">
        <v>21037</v>
      </c>
      <c r="B21035">
        <v>55</v>
      </c>
      <c r="C21035">
        <v>0</v>
      </c>
      <c r="D21035" s="1">
        <v>389669.33333333331</v>
      </c>
      <c r="E21035">
        <v>340</v>
      </c>
      <c r="F21035">
        <v>0</v>
      </c>
      <c r="G21035">
        <f t="shared" si="984"/>
        <v>2</v>
      </c>
      <c r="H21035">
        <f t="shared" si="985"/>
        <v>2</v>
      </c>
      <c r="I21035">
        <f t="shared" si="986"/>
        <v>2</v>
      </c>
    </row>
    <row r="21036" spans="1:9" x14ac:dyDescent="0.35">
      <c r="A21036" t="s">
        <v>21038</v>
      </c>
      <c r="B21036">
        <v>62</v>
      </c>
      <c r="C21036">
        <v>1</v>
      </c>
      <c r="D21036" s="1">
        <v>754777</v>
      </c>
      <c r="E21036">
        <v>282</v>
      </c>
      <c r="F21036">
        <v>0</v>
      </c>
      <c r="G21036">
        <f t="shared" si="984"/>
        <v>3</v>
      </c>
      <c r="H21036">
        <f t="shared" si="985"/>
        <v>2</v>
      </c>
      <c r="I21036">
        <f t="shared" si="986"/>
        <v>3</v>
      </c>
    </row>
    <row r="21037" spans="1:9" x14ac:dyDescent="0.35">
      <c r="A21037" t="s">
        <v>21039</v>
      </c>
      <c r="B21037">
        <v>64</v>
      </c>
      <c r="C21037">
        <v>1</v>
      </c>
      <c r="D21037" s="1">
        <v>103385</v>
      </c>
      <c r="E21037">
        <v>261</v>
      </c>
      <c r="F21037">
        <v>0</v>
      </c>
      <c r="G21037">
        <f t="shared" si="984"/>
        <v>3</v>
      </c>
      <c r="H21037">
        <f t="shared" si="985"/>
        <v>2</v>
      </c>
      <c r="I21037">
        <f t="shared" si="986"/>
        <v>1</v>
      </c>
    </row>
    <row r="21038" spans="1:9" x14ac:dyDescent="0.35">
      <c r="A21038" t="s">
        <v>21040</v>
      </c>
      <c r="B21038">
        <v>49</v>
      </c>
      <c r="C21038">
        <v>0</v>
      </c>
      <c r="D21038" s="1">
        <v>399624</v>
      </c>
      <c r="E21038">
        <v>226</v>
      </c>
      <c r="F21038">
        <v>0</v>
      </c>
      <c r="G21038">
        <f t="shared" si="984"/>
        <v>2</v>
      </c>
      <c r="H21038">
        <f t="shared" si="985"/>
        <v>2</v>
      </c>
      <c r="I21038">
        <f t="shared" si="986"/>
        <v>2</v>
      </c>
    </row>
    <row r="21039" spans="1:9" x14ac:dyDescent="0.35">
      <c r="A21039" t="s">
        <v>21041</v>
      </c>
      <c r="B21039">
        <v>59</v>
      </c>
      <c r="C21039">
        <v>0</v>
      </c>
      <c r="D21039" s="1">
        <v>357520</v>
      </c>
      <c r="E21039">
        <v>819</v>
      </c>
      <c r="F21039">
        <v>1</v>
      </c>
      <c r="G21039">
        <f t="shared" si="984"/>
        <v>3</v>
      </c>
      <c r="H21039">
        <f t="shared" si="985"/>
        <v>4</v>
      </c>
      <c r="I21039">
        <f t="shared" si="986"/>
        <v>2</v>
      </c>
    </row>
    <row r="21040" spans="1:9" x14ac:dyDescent="0.35">
      <c r="A21040" t="s">
        <v>21042</v>
      </c>
      <c r="B21040">
        <v>43</v>
      </c>
      <c r="C21040">
        <v>0</v>
      </c>
      <c r="D21040" s="1">
        <v>384984</v>
      </c>
      <c r="E21040">
        <v>710</v>
      </c>
      <c r="F21040">
        <v>1</v>
      </c>
      <c r="G21040">
        <f t="shared" si="984"/>
        <v>2</v>
      </c>
      <c r="H21040">
        <f t="shared" si="985"/>
        <v>4</v>
      </c>
      <c r="I21040">
        <f t="shared" si="986"/>
        <v>2</v>
      </c>
    </row>
    <row r="21041" spans="1:9" x14ac:dyDescent="0.35">
      <c r="A21041" t="s">
        <v>21043</v>
      </c>
      <c r="B21041">
        <v>38</v>
      </c>
      <c r="C21041">
        <v>1</v>
      </c>
      <c r="D21041" s="1">
        <v>602293.33333333337</v>
      </c>
      <c r="E21041">
        <v>308</v>
      </c>
      <c r="F21041">
        <v>0</v>
      </c>
      <c r="G21041">
        <f t="shared" si="984"/>
        <v>2</v>
      </c>
      <c r="H21041">
        <f t="shared" si="985"/>
        <v>2</v>
      </c>
      <c r="I21041">
        <f t="shared" si="986"/>
        <v>3</v>
      </c>
    </row>
    <row r="21042" spans="1:9" x14ac:dyDescent="0.35">
      <c r="A21042" t="s">
        <v>21044</v>
      </c>
      <c r="B21042">
        <v>55</v>
      </c>
      <c r="C21042">
        <v>1</v>
      </c>
      <c r="D21042" s="1">
        <v>209190</v>
      </c>
      <c r="E21042">
        <v>423</v>
      </c>
      <c r="F21042">
        <v>1</v>
      </c>
      <c r="G21042">
        <f t="shared" si="984"/>
        <v>2</v>
      </c>
      <c r="H21042">
        <f t="shared" si="985"/>
        <v>3</v>
      </c>
      <c r="I21042">
        <f t="shared" si="986"/>
        <v>1</v>
      </c>
    </row>
    <row r="21043" spans="1:9" x14ac:dyDescent="0.35">
      <c r="A21043" t="s">
        <v>21045</v>
      </c>
      <c r="B21043">
        <v>26</v>
      </c>
      <c r="C21043">
        <v>0</v>
      </c>
      <c r="D21043" s="1">
        <v>464717.33333333331</v>
      </c>
      <c r="E21043">
        <v>409</v>
      </c>
      <c r="F21043">
        <v>0</v>
      </c>
      <c r="G21043">
        <f t="shared" si="984"/>
        <v>1</v>
      </c>
      <c r="H21043">
        <f t="shared" si="985"/>
        <v>3</v>
      </c>
      <c r="I21043">
        <f t="shared" si="986"/>
        <v>2</v>
      </c>
    </row>
    <row r="21044" spans="1:9" x14ac:dyDescent="0.35">
      <c r="A21044" t="s">
        <v>21046</v>
      </c>
      <c r="B21044">
        <v>47</v>
      </c>
      <c r="C21044">
        <v>1</v>
      </c>
      <c r="D21044" s="1">
        <v>400758</v>
      </c>
      <c r="E21044">
        <v>469</v>
      </c>
      <c r="F21044">
        <v>1</v>
      </c>
      <c r="G21044">
        <f t="shared" si="984"/>
        <v>2</v>
      </c>
      <c r="H21044">
        <f t="shared" si="985"/>
        <v>3</v>
      </c>
      <c r="I21044">
        <f t="shared" si="986"/>
        <v>2</v>
      </c>
    </row>
    <row r="21045" spans="1:9" x14ac:dyDescent="0.35">
      <c r="A21045" t="s">
        <v>21047</v>
      </c>
      <c r="B21045">
        <v>62</v>
      </c>
      <c r="C21045">
        <v>1</v>
      </c>
      <c r="D21045" s="1">
        <v>224462</v>
      </c>
      <c r="E21045">
        <v>122</v>
      </c>
      <c r="F21045">
        <v>0</v>
      </c>
      <c r="G21045">
        <f t="shared" si="984"/>
        <v>3</v>
      </c>
      <c r="H21045">
        <f t="shared" si="985"/>
        <v>1</v>
      </c>
      <c r="I21045">
        <f t="shared" si="986"/>
        <v>1</v>
      </c>
    </row>
    <row r="21046" spans="1:9" x14ac:dyDescent="0.35">
      <c r="A21046" t="s">
        <v>21048</v>
      </c>
      <c r="B21046">
        <v>65</v>
      </c>
      <c r="C21046">
        <v>0</v>
      </c>
      <c r="D21046" s="1">
        <v>391277.33333333331</v>
      </c>
      <c r="E21046">
        <v>204</v>
      </c>
      <c r="F21046">
        <v>0</v>
      </c>
      <c r="G21046">
        <f t="shared" si="984"/>
        <v>3</v>
      </c>
      <c r="H21046">
        <f t="shared" si="985"/>
        <v>2</v>
      </c>
      <c r="I21046">
        <f t="shared" si="986"/>
        <v>2</v>
      </c>
    </row>
    <row r="21047" spans="1:9" x14ac:dyDescent="0.35">
      <c r="A21047" t="s">
        <v>21049</v>
      </c>
      <c r="B21047">
        <v>53</v>
      </c>
      <c r="C21047">
        <v>1</v>
      </c>
      <c r="D21047" s="1">
        <v>303171</v>
      </c>
      <c r="E21047">
        <v>415</v>
      </c>
      <c r="F21047">
        <v>1</v>
      </c>
      <c r="G21047">
        <f t="shared" si="984"/>
        <v>2</v>
      </c>
      <c r="H21047">
        <f t="shared" si="985"/>
        <v>3</v>
      </c>
      <c r="I21047">
        <f t="shared" si="986"/>
        <v>2</v>
      </c>
    </row>
    <row r="21048" spans="1:9" x14ac:dyDescent="0.35">
      <c r="A21048" t="s">
        <v>21050</v>
      </c>
      <c r="B21048">
        <v>57</v>
      </c>
      <c r="C21048">
        <v>1</v>
      </c>
      <c r="D21048" s="1">
        <v>730849</v>
      </c>
      <c r="E21048">
        <v>148</v>
      </c>
      <c r="F21048">
        <v>1</v>
      </c>
      <c r="G21048">
        <f t="shared" si="984"/>
        <v>3</v>
      </c>
      <c r="H21048">
        <f t="shared" si="985"/>
        <v>1</v>
      </c>
      <c r="I21048">
        <f t="shared" si="986"/>
        <v>3</v>
      </c>
    </row>
    <row r="21049" spans="1:9" x14ac:dyDescent="0.35">
      <c r="A21049" t="s">
        <v>21051</v>
      </c>
      <c r="B21049">
        <v>61</v>
      </c>
      <c r="C21049">
        <v>0</v>
      </c>
      <c r="D21049" s="1">
        <v>476410.66666666669</v>
      </c>
      <c r="E21049">
        <v>356</v>
      </c>
      <c r="F21049">
        <v>0</v>
      </c>
      <c r="G21049">
        <f t="shared" si="984"/>
        <v>3</v>
      </c>
      <c r="H21049">
        <f t="shared" si="985"/>
        <v>2</v>
      </c>
      <c r="I21049">
        <f t="shared" si="986"/>
        <v>2</v>
      </c>
    </row>
    <row r="21050" spans="1:9" x14ac:dyDescent="0.35">
      <c r="A21050" t="s">
        <v>21052</v>
      </c>
      <c r="B21050">
        <v>52</v>
      </c>
      <c r="C21050">
        <v>0</v>
      </c>
      <c r="D21050" s="1">
        <v>376728</v>
      </c>
      <c r="E21050">
        <v>959</v>
      </c>
      <c r="F21050">
        <v>1</v>
      </c>
      <c r="G21050">
        <f t="shared" si="984"/>
        <v>2</v>
      </c>
      <c r="H21050">
        <f t="shared" si="985"/>
        <v>4</v>
      </c>
      <c r="I21050">
        <f t="shared" si="986"/>
        <v>2</v>
      </c>
    </row>
    <row r="21051" spans="1:9" x14ac:dyDescent="0.35">
      <c r="A21051" t="s">
        <v>21053</v>
      </c>
      <c r="B21051">
        <v>47</v>
      </c>
      <c r="C21051">
        <v>0</v>
      </c>
      <c r="D21051" s="1">
        <v>399010.66666666669</v>
      </c>
      <c r="E21051">
        <v>322</v>
      </c>
      <c r="F21051">
        <v>0</v>
      </c>
      <c r="G21051">
        <f t="shared" si="984"/>
        <v>2</v>
      </c>
      <c r="H21051">
        <f t="shared" si="985"/>
        <v>2</v>
      </c>
      <c r="I21051">
        <f t="shared" si="986"/>
        <v>2</v>
      </c>
    </row>
    <row r="21052" spans="1:9" x14ac:dyDescent="0.35">
      <c r="A21052" t="s">
        <v>21054</v>
      </c>
      <c r="B21052">
        <v>44</v>
      </c>
      <c r="C21052">
        <v>1</v>
      </c>
      <c r="D21052" s="1">
        <v>277019</v>
      </c>
      <c r="E21052">
        <v>435</v>
      </c>
      <c r="F21052">
        <v>1</v>
      </c>
      <c r="G21052">
        <f t="shared" si="984"/>
        <v>2</v>
      </c>
      <c r="H21052">
        <f t="shared" si="985"/>
        <v>3</v>
      </c>
      <c r="I21052">
        <f t="shared" si="986"/>
        <v>2</v>
      </c>
    </row>
    <row r="21053" spans="1:9" x14ac:dyDescent="0.35">
      <c r="A21053" t="s">
        <v>21055</v>
      </c>
      <c r="B21053">
        <v>53</v>
      </c>
      <c r="C21053">
        <v>0</v>
      </c>
      <c r="D21053" s="1">
        <v>378493.33333333331</v>
      </c>
      <c r="E21053">
        <v>242</v>
      </c>
      <c r="F21053">
        <v>0</v>
      </c>
      <c r="G21053">
        <f t="shared" si="984"/>
        <v>2</v>
      </c>
      <c r="H21053">
        <f t="shared" si="985"/>
        <v>2</v>
      </c>
      <c r="I21053">
        <f t="shared" si="986"/>
        <v>2</v>
      </c>
    </row>
    <row r="21054" spans="1:9" x14ac:dyDescent="0.35">
      <c r="A21054" t="s">
        <v>21056</v>
      </c>
      <c r="B21054">
        <v>45</v>
      </c>
      <c r="C21054">
        <v>0</v>
      </c>
      <c r="D21054" s="1">
        <v>427008</v>
      </c>
      <c r="E21054">
        <v>305</v>
      </c>
      <c r="F21054">
        <v>1</v>
      </c>
      <c r="G21054">
        <f t="shared" si="984"/>
        <v>2</v>
      </c>
      <c r="H21054">
        <f t="shared" si="985"/>
        <v>2</v>
      </c>
      <c r="I21054">
        <f t="shared" si="986"/>
        <v>2</v>
      </c>
    </row>
    <row r="21055" spans="1:9" x14ac:dyDescent="0.35">
      <c r="A21055" t="s">
        <v>21057</v>
      </c>
      <c r="B21055">
        <v>40</v>
      </c>
      <c r="C21055">
        <v>1</v>
      </c>
      <c r="D21055" s="1">
        <v>700301.33333333337</v>
      </c>
      <c r="E21055">
        <v>354</v>
      </c>
      <c r="F21055">
        <v>0</v>
      </c>
      <c r="G21055">
        <f t="shared" si="984"/>
        <v>2</v>
      </c>
      <c r="H21055">
        <f t="shared" si="985"/>
        <v>2</v>
      </c>
      <c r="I21055">
        <f t="shared" si="986"/>
        <v>3</v>
      </c>
    </row>
    <row r="21056" spans="1:9" x14ac:dyDescent="0.35">
      <c r="A21056" t="s">
        <v>21058</v>
      </c>
      <c r="B21056">
        <v>34</v>
      </c>
      <c r="C21056">
        <v>1</v>
      </c>
      <c r="D21056" s="1">
        <v>151417</v>
      </c>
      <c r="E21056">
        <v>422</v>
      </c>
      <c r="F21056">
        <v>1</v>
      </c>
      <c r="G21056">
        <f t="shared" si="984"/>
        <v>1</v>
      </c>
      <c r="H21056">
        <f t="shared" si="985"/>
        <v>3</v>
      </c>
      <c r="I21056">
        <f t="shared" si="986"/>
        <v>1</v>
      </c>
    </row>
    <row r="21057" spans="1:9" x14ac:dyDescent="0.35">
      <c r="A21057" t="s">
        <v>21059</v>
      </c>
      <c r="B21057">
        <v>54</v>
      </c>
      <c r="C21057">
        <v>0</v>
      </c>
      <c r="D21057" s="1">
        <v>130640</v>
      </c>
      <c r="E21057">
        <v>342</v>
      </c>
      <c r="F21057">
        <v>1</v>
      </c>
      <c r="G21057">
        <f t="shared" si="984"/>
        <v>2</v>
      </c>
      <c r="H21057">
        <f t="shared" si="985"/>
        <v>2</v>
      </c>
      <c r="I21057">
        <f t="shared" si="986"/>
        <v>1</v>
      </c>
    </row>
    <row r="21058" spans="1:9" x14ac:dyDescent="0.35">
      <c r="A21058" t="s">
        <v>21060</v>
      </c>
      <c r="B21058">
        <v>33</v>
      </c>
      <c r="C21058">
        <v>1</v>
      </c>
      <c r="D21058" s="1">
        <v>247888</v>
      </c>
      <c r="E21058">
        <v>425</v>
      </c>
      <c r="F21058">
        <v>0</v>
      </c>
      <c r="G21058">
        <f t="shared" ref="G21058:G21121" si="987">IF(B21058&lt;35, 1, IF(B21058&gt;55, 3, 2))</f>
        <v>1</v>
      </c>
      <c r="H21058">
        <f t="shared" ref="H21058:H21121" si="988">IF(E21058&lt;200,1, IF(E21058&gt;500, 4, IF(E21058&lt;360, 2,3 )))</f>
        <v>3</v>
      </c>
      <c r="I21058">
        <f t="shared" si="986"/>
        <v>1</v>
      </c>
    </row>
    <row r="21059" spans="1:9" x14ac:dyDescent="0.35">
      <c r="A21059" t="s">
        <v>21061</v>
      </c>
      <c r="B21059">
        <v>43</v>
      </c>
      <c r="C21059">
        <v>1</v>
      </c>
      <c r="D21059" s="1">
        <v>119356</v>
      </c>
      <c r="E21059">
        <v>135</v>
      </c>
      <c r="F21059">
        <v>0</v>
      </c>
      <c r="G21059">
        <f t="shared" si="987"/>
        <v>2</v>
      </c>
      <c r="H21059">
        <f t="shared" si="988"/>
        <v>1</v>
      </c>
      <c r="I21059">
        <f t="shared" ref="I21059:I21122" si="989">IF(D21059&lt;250000, 1, IF(D21059&gt;550000, 3, 2))</f>
        <v>1</v>
      </c>
    </row>
    <row r="21060" spans="1:9" x14ac:dyDescent="0.35">
      <c r="A21060" t="s">
        <v>21062</v>
      </c>
      <c r="B21060">
        <v>43</v>
      </c>
      <c r="C21060">
        <v>1</v>
      </c>
      <c r="D21060" s="1">
        <v>411621</v>
      </c>
      <c r="E21060">
        <v>192</v>
      </c>
      <c r="F21060">
        <v>0</v>
      </c>
      <c r="G21060">
        <f t="shared" si="987"/>
        <v>2</v>
      </c>
      <c r="H21060">
        <f t="shared" si="988"/>
        <v>1</v>
      </c>
      <c r="I21060">
        <f t="shared" si="989"/>
        <v>2</v>
      </c>
    </row>
    <row r="21061" spans="1:9" x14ac:dyDescent="0.35">
      <c r="A21061" t="s">
        <v>21063</v>
      </c>
      <c r="B21061">
        <v>50</v>
      </c>
      <c r="C21061">
        <v>1</v>
      </c>
      <c r="D21061" s="1">
        <v>519928</v>
      </c>
      <c r="E21061">
        <v>79</v>
      </c>
      <c r="F21061">
        <v>0</v>
      </c>
      <c r="G21061">
        <f t="shared" si="987"/>
        <v>2</v>
      </c>
      <c r="H21061">
        <f t="shared" si="988"/>
        <v>1</v>
      </c>
      <c r="I21061">
        <f t="shared" si="989"/>
        <v>2</v>
      </c>
    </row>
    <row r="21062" spans="1:9" x14ac:dyDescent="0.35">
      <c r="A21062" t="s">
        <v>21064</v>
      </c>
      <c r="B21062">
        <v>52</v>
      </c>
      <c r="C21062">
        <v>1</v>
      </c>
      <c r="D21062" s="1">
        <v>619282</v>
      </c>
      <c r="E21062">
        <v>467</v>
      </c>
      <c r="F21062">
        <v>1</v>
      </c>
      <c r="G21062">
        <f t="shared" si="987"/>
        <v>2</v>
      </c>
      <c r="H21062">
        <f t="shared" si="988"/>
        <v>3</v>
      </c>
      <c r="I21062">
        <f t="shared" si="989"/>
        <v>3</v>
      </c>
    </row>
    <row r="21063" spans="1:9" x14ac:dyDescent="0.35">
      <c r="A21063" t="s">
        <v>21065</v>
      </c>
      <c r="B21063">
        <v>44</v>
      </c>
      <c r="C21063">
        <v>1</v>
      </c>
      <c r="D21063" s="1">
        <v>171942</v>
      </c>
      <c r="E21063">
        <v>427</v>
      </c>
      <c r="F21063">
        <v>0</v>
      </c>
      <c r="G21063">
        <f t="shared" si="987"/>
        <v>2</v>
      </c>
      <c r="H21063">
        <f t="shared" si="988"/>
        <v>3</v>
      </c>
      <c r="I21063">
        <f t="shared" si="989"/>
        <v>1</v>
      </c>
    </row>
    <row r="21064" spans="1:9" x14ac:dyDescent="0.35">
      <c r="A21064" t="s">
        <v>21066</v>
      </c>
      <c r="B21064">
        <v>31</v>
      </c>
      <c r="C21064">
        <v>0</v>
      </c>
      <c r="D21064" s="1">
        <v>487733.33333333331</v>
      </c>
      <c r="E21064">
        <v>283</v>
      </c>
      <c r="F21064">
        <v>0</v>
      </c>
      <c r="G21064">
        <f t="shared" si="987"/>
        <v>1</v>
      </c>
      <c r="H21064">
        <f t="shared" si="988"/>
        <v>2</v>
      </c>
      <c r="I21064">
        <f t="shared" si="989"/>
        <v>2</v>
      </c>
    </row>
    <row r="21065" spans="1:9" x14ac:dyDescent="0.35">
      <c r="A21065" t="s">
        <v>21067</v>
      </c>
      <c r="B21065">
        <v>59</v>
      </c>
      <c r="C21065">
        <v>1</v>
      </c>
      <c r="D21065" s="1">
        <v>226533</v>
      </c>
      <c r="E21065">
        <v>719</v>
      </c>
      <c r="F21065">
        <v>1</v>
      </c>
      <c r="G21065">
        <f t="shared" si="987"/>
        <v>3</v>
      </c>
      <c r="H21065">
        <f t="shared" si="988"/>
        <v>4</v>
      </c>
      <c r="I21065">
        <f t="shared" si="989"/>
        <v>1</v>
      </c>
    </row>
    <row r="21066" spans="1:9" x14ac:dyDescent="0.35">
      <c r="A21066" t="s">
        <v>21068</v>
      </c>
      <c r="B21066">
        <v>47</v>
      </c>
      <c r="C21066">
        <v>1</v>
      </c>
      <c r="D21066" s="1">
        <v>258133</v>
      </c>
      <c r="E21066">
        <v>257</v>
      </c>
      <c r="F21066">
        <v>1</v>
      </c>
      <c r="G21066">
        <f t="shared" si="987"/>
        <v>2</v>
      </c>
      <c r="H21066">
        <f t="shared" si="988"/>
        <v>2</v>
      </c>
      <c r="I21066">
        <f t="shared" si="989"/>
        <v>2</v>
      </c>
    </row>
    <row r="21067" spans="1:9" x14ac:dyDescent="0.35">
      <c r="A21067" t="s">
        <v>21069</v>
      </c>
      <c r="B21067">
        <v>45</v>
      </c>
      <c r="C21067">
        <v>0</v>
      </c>
      <c r="D21067" s="1">
        <v>721346.66666666663</v>
      </c>
      <c r="E21067">
        <v>435</v>
      </c>
      <c r="F21067">
        <v>1</v>
      </c>
      <c r="G21067">
        <f t="shared" si="987"/>
        <v>2</v>
      </c>
      <c r="H21067">
        <f t="shared" si="988"/>
        <v>3</v>
      </c>
      <c r="I21067">
        <f t="shared" si="989"/>
        <v>3</v>
      </c>
    </row>
    <row r="21068" spans="1:9" x14ac:dyDescent="0.35">
      <c r="A21068" t="s">
        <v>21070</v>
      </c>
      <c r="B21068">
        <v>49</v>
      </c>
      <c r="C21068">
        <v>1</v>
      </c>
      <c r="D21068" s="1">
        <v>767709.33333333337</v>
      </c>
      <c r="E21068">
        <v>705</v>
      </c>
      <c r="F21068">
        <v>1</v>
      </c>
      <c r="G21068">
        <f t="shared" si="987"/>
        <v>2</v>
      </c>
      <c r="H21068">
        <f t="shared" si="988"/>
        <v>4</v>
      </c>
      <c r="I21068">
        <f t="shared" si="989"/>
        <v>3</v>
      </c>
    </row>
    <row r="21069" spans="1:9" x14ac:dyDescent="0.35">
      <c r="A21069" t="s">
        <v>21071</v>
      </c>
      <c r="B21069">
        <v>50</v>
      </c>
      <c r="C21069">
        <v>0</v>
      </c>
      <c r="D21069" s="1">
        <v>323488</v>
      </c>
      <c r="E21069">
        <v>445</v>
      </c>
      <c r="F21069">
        <v>1</v>
      </c>
      <c r="G21069">
        <f t="shared" si="987"/>
        <v>2</v>
      </c>
      <c r="H21069">
        <f t="shared" si="988"/>
        <v>3</v>
      </c>
      <c r="I21069">
        <f t="shared" si="989"/>
        <v>2</v>
      </c>
    </row>
    <row r="21070" spans="1:9" x14ac:dyDescent="0.35">
      <c r="A21070" t="s">
        <v>21072</v>
      </c>
      <c r="B21070">
        <v>65</v>
      </c>
      <c r="C21070">
        <v>0</v>
      </c>
      <c r="D21070" s="1">
        <v>418032</v>
      </c>
      <c r="E21070">
        <v>383</v>
      </c>
      <c r="F21070">
        <v>1</v>
      </c>
      <c r="G21070">
        <f t="shared" si="987"/>
        <v>3</v>
      </c>
      <c r="H21070">
        <f t="shared" si="988"/>
        <v>3</v>
      </c>
      <c r="I21070">
        <f t="shared" si="989"/>
        <v>2</v>
      </c>
    </row>
    <row r="21071" spans="1:9" x14ac:dyDescent="0.35">
      <c r="A21071" t="s">
        <v>21073</v>
      </c>
      <c r="B21071">
        <v>26</v>
      </c>
      <c r="C21071">
        <v>0</v>
      </c>
      <c r="D21071" s="1">
        <v>492853.33333333331</v>
      </c>
      <c r="E21071">
        <v>452</v>
      </c>
      <c r="F21071">
        <v>1</v>
      </c>
      <c r="G21071">
        <f t="shared" si="987"/>
        <v>1</v>
      </c>
      <c r="H21071">
        <f t="shared" si="988"/>
        <v>3</v>
      </c>
      <c r="I21071">
        <f t="shared" si="989"/>
        <v>2</v>
      </c>
    </row>
    <row r="21072" spans="1:9" x14ac:dyDescent="0.35">
      <c r="A21072" t="s">
        <v>21074</v>
      </c>
      <c r="B21072">
        <v>42</v>
      </c>
      <c r="C21072">
        <v>0</v>
      </c>
      <c r="D21072" s="1">
        <v>399445.33333333331</v>
      </c>
      <c r="E21072">
        <v>267</v>
      </c>
      <c r="F21072">
        <v>1</v>
      </c>
      <c r="G21072">
        <f t="shared" si="987"/>
        <v>2</v>
      </c>
      <c r="H21072">
        <f t="shared" si="988"/>
        <v>2</v>
      </c>
      <c r="I21072">
        <f t="shared" si="989"/>
        <v>2</v>
      </c>
    </row>
    <row r="21073" spans="1:9" x14ac:dyDescent="0.35">
      <c r="A21073" t="s">
        <v>21075</v>
      </c>
      <c r="B21073">
        <v>40</v>
      </c>
      <c r="C21073">
        <v>1</v>
      </c>
      <c r="D21073" s="1">
        <v>496930</v>
      </c>
      <c r="E21073">
        <v>245</v>
      </c>
      <c r="F21073">
        <v>1</v>
      </c>
      <c r="G21073">
        <f t="shared" si="987"/>
        <v>2</v>
      </c>
      <c r="H21073">
        <f t="shared" si="988"/>
        <v>2</v>
      </c>
      <c r="I21073">
        <f t="shared" si="989"/>
        <v>2</v>
      </c>
    </row>
    <row r="21074" spans="1:9" x14ac:dyDescent="0.35">
      <c r="A21074" t="s">
        <v>21076</v>
      </c>
      <c r="B21074">
        <v>30</v>
      </c>
      <c r="C21074">
        <v>1</v>
      </c>
      <c r="D21074" s="1">
        <v>241806</v>
      </c>
      <c r="E21074">
        <v>320</v>
      </c>
      <c r="F21074">
        <v>0</v>
      </c>
      <c r="G21074">
        <f t="shared" si="987"/>
        <v>1</v>
      </c>
      <c r="H21074">
        <f t="shared" si="988"/>
        <v>2</v>
      </c>
      <c r="I21074">
        <f t="shared" si="989"/>
        <v>1</v>
      </c>
    </row>
    <row r="21075" spans="1:9" x14ac:dyDescent="0.35">
      <c r="A21075" t="s">
        <v>21077</v>
      </c>
      <c r="B21075">
        <v>32</v>
      </c>
      <c r="C21075">
        <v>0</v>
      </c>
      <c r="D21075" s="1">
        <v>443509.33333333337</v>
      </c>
      <c r="E21075">
        <v>386</v>
      </c>
      <c r="F21075">
        <v>1</v>
      </c>
      <c r="G21075">
        <f t="shared" si="987"/>
        <v>1</v>
      </c>
      <c r="H21075">
        <f t="shared" si="988"/>
        <v>3</v>
      </c>
      <c r="I21075">
        <f t="shared" si="989"/>
        <v>2</v>
      </c>
    </row>
    <row r="21076" spans="1:9" x14ac:dyDescent="0.35">
      <c r="A21076" t="s">
        <v>21078</v>
      </c>
      <c r="B21076">
        <v>45</v>
      </c>
      <c r="C21076">
        <v>1</v>
      </c>
      <c r="D21076" s="1">
        <v>325278</v>
      </c>
      <c r="E21076">
        <v>258</v>
      </c>
      <c r="F21076">
        <v>0</v>
      </c>
      <c r="G21076">
        <f t="shared" si="987"/>
        <v>2</v>
      </c>
      <c r="H21076">
        <f t="shared" si="988"/>
        <v>2</v>
      </c>
      <c r="I21076">
        <f t="shared" si="989"/>
        <v>2</v>
      </c>
    </row>
    <row r="21077" spans="1:9" x14ac:dyDescent="0.35">
      <c r="A21077" t="s">
        <v>21079</v>
      </c>
      <c r="B21077">
        <v>62</v>
      </c>
      <c r="C21077">
        <v>0</v>
      </c>
      <c r="D21077" s="1">
        <v>165970.66666666666</v>
      </c>
      <c r="E21077">
        <v>70</v>
      </c>
      <c r="F21077">
        <v>1</v>
      </c>
      <c r="G21077">
        <f t="shared" si="987"/>
        <v>3</v>
      </c>
      <c r="H21077">
        <f t="shared" si="988"/>
        <v>1</v>
      </c>
      <c r="I21077">
        <f t="shared" si="989"/>
        <v>1</v>
      </c>
    </row>
    <row r="21078" spans="1:9" x14ac:dyDescent="0.35">
      <c r="A21078" t="s">
        <v>21080</v>
      </c>
      <c r="B21078">
        <v>60</v>
      </c>
      <c r="C21078">
        <v>0</v>
      </c>
      <c r="D21078" s="1">
        <v>407026.66666666669</v>
      </c>
      <c r="E21078">
        <v>479</v>
      </c>
      <c r="F21078">
        <v>0</v>
      </c>
      <c r="G21078">
        <f t="shared" si="987"/>
        <v>3</v>
      </c>
      <c r="H21078">
        <f t="shared" si="988"/>
        <v>3</v>
      </c>
      <c r="I21078">
        <f t="shared" si="989"/>
        <v>2</v>
      </c>
    </row>
    <row r="21079" spans="1:9" x14ac:dyDescent="0.35">
      <c r="A21079" t="s">
        <v>21081</v>
      </c>
      <c r="B21079">
        <v>26</v>
      </c>
      <c r="C21079">
        <v>1</v>
      </c>
      <c r="D21079" s="1">
        <v>148145</v>
      </c>
      <c r="E21079">
        <v>106</v>
      </c>
      <c r="F21079">
        <v>0</v>
      </c>
      <c r="G21079">
        <f t="shared" si="987"/>
        <v>1</v>
      </c>
      <c r="H21079">
        <f t="shared" si="988"/>
        <v>1</v>
      </c>
      <c r="I21079">
        <f t="shared" si="989"/>
        <v>1</v>
      </c>
    </row>
    <row r="21080" spans="1:9" x14ac:dyDescent="0.35">
      <c r="A21080" t="s">
        <v>21082</v>
      </c>
      <c r="B21080">
        <v>30</v>
      </c>
      <c r="C21080">
        <v>0</v>
      </c>
      <c r="D21080" s="1">
        <v>308189.33333333331</v>
      </c>
      <c r="E21080">
        <v>248</v>
      </c>
      <c r="F21080">
        <v>0</v>
      </c>
      <c r="G21080">
        <f t="shared" si="987"/>
        <v>1</v>
      </c>
      <c r="H21080">
        <f t="shared" si="988"/>
        <v>2</v>
      </c>
      <c r="I21080">
        <f t="shared" si="989"/>
        <v>2</v>
      </c>
    </row>
    <row r="21081" spans="1:9" x14ac:dyDescent="0.35">
      <c r="A21081" t="s">
        <v>21083</v>
      </c>
      <c r="B21081">
        <v>32</v>
      </c>
      <c r="C21081">
        <v>0</v>
      </c>
      <c r="D21081" s="1">
        <v>231096</v>
      </c>
      <c r="E21081">
        <v>283</v>
      </c>
      <c r="F21081">
        <v>0</v>
      </c>
      <c r="G21081">
        <f t="shared" si="987"/>
        <v>1</v>
      </c>
      <c r="H21081">
        <f t="shared" si="988"/>
        <v>2</v>
      </c>
      <c r="I21081">
        <f t="shared" si="989"/>
        <v>1</v>
      </c>
    </row>
    <row r="21082" spans="1:9" x14ac:dyDescent="0.35">
      <c r="A21082" t="s">
        <v>21084</v>
      </c>
      <c r="B21082">
        <v>32</v>
      </c>
      <c r="C21082">
        <v>0</v>
      </c>
      <c r="D21082" s="1">
        <v>438302.66666666663</v>
      </c>
      <c r="E21082">
        <v>474</v>
      </c>
      <c r="F21082">
        <v>1</v>
      </c>
      <c r="G21082">
        <f t="shared" si="987"/>
        <v>1</v>
      </c>
      <c r="H21082">
        <f t="shared" si="988"/>
        <v>3</v>
      </c>
      <c r="I21082">
        <f t="shared" si="989"/>
        <v>2</v>
      </c>
    </row>
    <row r="21083" spans="1:9" x14ac:dyDescent="0.35">
      <c r="A21083" t="s">
        <v>21085</v>
      </c>
      <c r="B21083">
        <v>47</v>
      </c>
      <c r="C21083">
        <v>1</v>
      </c>
      <c r="D21083" s="1">
        <v>192525</v>
      </c>
      <c r="E21083">
        <v>316</v>
      </c>
      <c r="F21083">
        <v>1</v>
      </c>
      <c r="G21083">
        <f t="shared" si="987"/>
        <v>2</v>
      </c>
      <c r="H21083">
        <f t="shared" si="988"/>
        <v>2</v>
      </c>
      <c r="I21083">
        <f t="shared" si="989"/>
        <v>1</v>
      </c>
    </row>
    <row r="21084" spans="1:9" x14ac:dyDescent="0.35">
      <c r="A21084" t="s">
        <v>21086</v>
      </c>
      <c r="B21084">
        <v>32</v>
      </c>
      <c r="C21084">
        <v>1</v>
      </c>
      <c r="D21084" s="1">
        <v>165599</v>
      </c>
      <c r="E21084">
        <v>926</v>
      </c>
      <c r="F21084">
        <v>1</v>
      </c>
      <c r="G21084">
        <f t="shared" si="987"/>
        <v>1</v>
      </c>
      <c r="H21084">
        <f t="shared" si="988"/>
        <v>4</v>
      </c>
      <c r="I21084">
        <f t="shared" si="989"/>
        <v>1</v>
      </c>
    </row>
    <row r="21085" spans="1:9" x14ac:dyDescent="0.35">
      <c r="A21085" t="s">
        <v>21087</v>
      </c>
      <c r="B21085">
        <v>58</v>
      </c>
      <c r="C21085">
        <v>1</v>
      </c>
      <c r="D21085" s="1">
        <v>644790</v>
      </c>
      <c r="E21085">
        <v>168</v>
      </c>
      <c r="F21085">
        <v>1</v>
      </c>
      <c r="G21085">
        <f t="shared" si="987"/>
        <v>3</v>
      </c>
      <c r="H21085">
        <f t="shared" si="988"/>
        <v>1</v>
      </c>
      <c r="I21085">
        <f t="shared" si="989"/>
        <v>3</v>
      </c>
    </row>
    <row r="21086" spans="1:9" x14ac:dyDescent="0.35">
      <c r="A21086" t="s">
        <v>21088</v>
      </c>
      <c r="B21086">
        <v>46</v>
      </c>
      <c r="C21086">
        <v>0</v>
      </c>
      <c r="D21086" s="1">
        <v>630080</v>
      </c>
      <c r="E21086">
        <v>228</v>
      </c>
      <c r="F21086">
        <v>1</v>
      </c>
      <c r="G21086">
        <f t="shared" si="987"/>
        <v>2</v>
      </c>
      <c r="H21086">
        <f t="shared" si="988"/>
        <v>2</v>
      </c>
      <c r="I21086">
        <f t="shared" si="989"/>
        <v>3</v>
      </c>
    </row>
    <row r="21087" spans="1:9" x14ac:dyDescent="0.35">
      <c r="A21087" t="s">
        <v>21089</v>
      </c>
      <c r="B21087">
        <v>45</v>
      </c>
      <c r="C21087">
        <v>1</v>
      </c>
      <c r="D21087" s="1">
        <v>428863</v>
      </c>
      <c r="E21087">
        <v>201</v>
      </c>
      <c r="F21087">
        <v>1</v>
      </c>
      <c r="G21087">
        <f t="shared" si="987"/>
        <v>2</v>
      </c>
      <c r="H21087">
        <f t="shared" si="988"/>
        <v>2</v>
      </c>
      <c r="I21087">
        <f t="shared" si="989"/>
        <v>2</v>
      </c>
    </row>
    <row r="21088" spans="1:9" x14ac:dyDescent="0.35">
      <c r="A21088" t="s">
        <v>21090</v>
      </c>
      <c r="B21088">
        <v>35</v>
      </c>
      <c r="C21088">
        <v>1</v>
      </c>
      <c r="D21088" s="1">
        <v>182919</v>
      </c>
      <c r="E21088">
        <v>282</v>
      </c>
      <c r="F21088">
        <v>1</v>
      </c>
      <c r="G21088">
        <f t="shared" si="987"/>
        <v>2</v>
      </c>
      <c r="H21088">
        <f t="shared" si="988"/>
        <v>2</v>
      </c>
      <c r="I21088">
        <f t="shared" si="989"/>
        <v>1</v>
      </c>
    </row>
    <row r="21089" spans="1:9" x14ac:dyDescent="0.35">
      <c r="A21089" t="s">
        <v>21091</v>
      </c>
      <c r="B21089">
        <v>31</v>
      </c>
      <c r="C21089">
        <v>0</v>
      </c>
      <c r="D21089" s="1">
        <v>403129.66666666663</v>
      </c>
      <c r="E21089">
        <v>135</v>
      </c>
      <c r="F21089">
        <v>0</v>
      </c>
      <c r="G21089">
        <f t="shared" si="987"/>
        <v>1</v>
      </c>
      <c r="H21089">
        <f t="shared" si="988"/>
        <v>1</v>
      </c>
      <c r="I21089">
        <f t="shared" si="989"/>
        <v>2</v>
      </c>
    </row>
    <row r="21090" spans="1:9" x14ac:dyDescent="0.35">
      <c r="A21090" t="s">
        <v>21092</v>
      </c>
      <c r="B21090">
        <v>29</v>
      </c>
      <c r="C21090">
        <v>1</v>
      </c>
      <c r="D21090" s="1">
        <v>144336</v>
      </c>
      <c r="E21090">
        <v>62</v>
      </c>
      <c r="F21090">
        <v>0</v>
      </c>
      <c r="G21090">
        <f t="shared" si="987"/>
        <v>1</v>
      </c>
      <c r="H21090">
        <f t="shared" si="988"/>
        <v>1</v>
      </c>
      <c r="I21090">
        <f t="shared" si="989"/>
        <v>1</v>
      </c>
    </row>
    <row r="21091" spans="1:9" x14ac:dyDescent="0.35">
      <c r="A21091" t="s">
        <v>21093</v>
      </c>
      <c r="B21091">
        <v>58</v>
      </c>
      <c r="C21091">
        <v>0</v>
      </c>
      <c r="D21091" s="1">
        <v>166005.33333333334</v>
      </c>
      <c r="E21091">
        <v>352</v>
      </c>
      <c r="F21091">
        <v>0</v>
      </c>
      <c r="G21091">
        <f t="shared" si="987"/>
        <v>3</v>
      </c>
      <c r="H21091">
        <f t="shared" si="988"/>
        <v>2</v>
      </c>
      <c r="I21091">
        <f t="shared" si="989"/>
        <v>1</v>
      </c>
    </row>
    <row r="21092" spans="1:9" x14ac:dyDescent="0.35">
      <c r="A21092" t="s">
        <v>21094</v>
      </c>
      <c r="B21092">
        <v>43</v>
      </c>
      <c r="C21092">
        <v>0</v>
      </c>
      <c r="D21092" s="1">
        <v>512288</v>
      </c>
      <c r="E21092">
        <v>408</v>
      </c>
      <c r="F21092">
        <v>0</v>
      </c>
      <c r="G21092">
        <f t="shared" si="987"/>
        <v>2</v>
      </c>
      <c r="H21092">
        <f t="shared" si="988"/>
        <v>3</v>
      </c>
      <c r="I21092">
        <f t="shared" si="989"/>
        <v>2</v>
      </c>
    </row>
    <row r="21093" spans="1:9" x14ac:dyDescent="0.35">
      <c r="A21093" t="s">
        <v>21095</v>
      </c>
      <c r="B21093">
        <v>39</v>
      </c>
      <c r="C21093">
        <v>0</v>
      </c>
      <c r="D21093" s="1">
        <v>656594.66666666663</v>
      </c>
      <c r="E21093">
        <v>239</v>
      </c>
      <c r="F21093">
        <v>1</v>
      </c>
      <c r="G21093">
        <f t="shared" si="987"/>
        <v>2</v>
      </c>
      <c r="H21093">
        <f t="shared" si="988"/>
        <v>2</v>
      </c>
      <c r="I21093">
        <f t="shared" si="989"/>
        <v>3</v>
      </c>
    </row>
    <row r="21094" spans="1:9" x14ac:dyDescent="0.35">
      <c r="A21094" t="s">
        <v>21096</v>
      </c>
      <c r="B21094">
        <v>60</v>
      </c>
      <c r="C21094">
        <v>0</v>
      </c>
      <c r="D21094" s="1">
        <v>468282.66666666669</v>
      </c>
      <c r="E21094">
        <v>379</v>
      </c>
      <c r="F21094">
        <v>1</v>
      </c>
      <c r="G21094">
        <f t="shared" si="987"/>
        <v>3</v>
      </c>
      <c r="H21094">
        <f t="shared" si="988"/>
        <v>3</v>
      </c>
      <c r="I21094">
        <f t="shared" si="989"/>
        <v>2</v>
      </c>
    </row>
    <row r="21095" spans="1:9" x14ac:dyDescent="0.35">
      <c r="A21095" t="s">
        <v>21097</v>
      </c>
      <c r="B21095">
        <v>32</v>
      </c>
      <c r="C21095">
        <v>0</v>
      </c>
      <c r="D21095" s="1">
        <v>216952</v>
      </c>
      <c r="E21095">
        <v>349</v>
      </c>
      <c r="F21095">
        <v>0</v>
      </c>
      <c r="G21095">
        <f t="shared" si="987"/>
        <v>1</v>
      </c>
      <c r="H21095">
        <f t="shared" si="988"/>
        <v>2</v>
      </c>
      <c r="I21095">
        <f t="shared" si="989"/>
        <v>1</v>
      </c>
    </row>
    <row r="21096" spans="1:9" x14ac:dyDescent="0.35">
      <c r="A21096" t="s">
        <v>21098</v>
      </c>
      <c r="B21096">
        <v>34</v>
      </c>
      <c r="C21096">
        <v>0</v>
      </c>
      <c r="D21096" s="1">
        <v>367243.66666666663</v>
      </c>
      <c r="E21096">
        <v>202</v>
      </c>
      <c r="F21096">
        <v>1</v>
      </c>
      <c r="G21096">
        <f t="shared" si="987"/>
        <v>1</v>
      </c>
      <c r="H21096">
        <f t="shared" si="988"/>
        <v>2</v>
      </c>
      <c r="I21096">
        <f t="shared" si="989"/>
        <v>2</v>
      </c>
    </row>
    <row r="21097" spans="1:9" x14ac:dyDescent="0.35">
      <c r="A21097" t="s">
        <v>21099</v>
      </c>
      <c r="B21097">
        <v>32</v>
      </c>
      <c r="C21097">
        <v>1</v>
      </c>
      <c r="D21097" s="1">
        <v>251562</v>
      </c>
      <c r="E21097">
        <v>146</v>
      </c>
      <c r="F21097">
        <v>0</v>
      </c>
      <c r="G21097">
        <f t="shared" si="987"/>
        <v>1</v>
      </c>
      <c r="H21097">
        <f t="shared" si="988"/>
        <v>1</v>
      </c>
      <c r="I21097">
        <f t="shared" si="989"/>
        <v>2</v>
      </c>
    </row>
    <row r="21098" spans="1:9" x14ac:dyDescent="0.35">
      <c r="A21098" t="s">
        <v>21100</v>
      </c>
      <c r="B21098">
        <v>61</v>
      </c>
      <c r="C21098">
        <v>1</v>
      </c>
      <c r="D21098" s="1">
        <v>315654</v>
      </c>
      <c r="E21098">
        <v>491</v>
      </c>
      <c r="F21098">
        <v>0</v>
      </c>
      <c r="G21098">
        <f t="shared" si="987"/>
        <v>3</v>
      </c>
      <c r="H21098">
        <f t="shared" si="988"/>
        <v>3</v>
      </c>
      <c r="I21098">
        <f t="shared" si="989"/>
        <v>2</v>
      </c>
    </row>
    <row r="21099" spans="1:9" x14ac:dyDescent="0.35">
      <c r="A21099" t="s">
        <v>21101</v>
      </c>
      <c r="B21099">
        <v>35</v>
      </c>
      <c r="C21099">
        <v>0</v>
      </c>
      <c r="D21099" s="1">
        <v>492594.66666666669</v>
      </c>
      <c r="E21099">
        <v>380</v>
      </c>
      <c r="F21099">
        <v>1</v>
      </c>
      <c r="G21099">
        <f t="shared" si="987"/>
        <v>2</v>
      </c>
      <c r="H21099">
        <f t="shared" si="988"/>
        <v>3</v>
      </c>
      <c r="I21099">
        <f t="shared" si="989"/>
        <v>2</v>
      </c>
    </row>
    <row r="21100" spans="1:9" x14ac:dyDescent="0.35">
      <c r="A21100" t="s">
        <v>21102</v>
      </c>
      <c r="B21100">
        <v>47</v>
      </c>
      <c r="C21100">
        <v>1</v>
      </c>
      <c r="D21100" s="1">
        <v>758952</v>
      </c>
      <c r="E21100">
        <v>901</v>
      </c>
      <c r="F21100">
        <v>1</v>
      </c>
      <c r="G21100">
        <f t="shared" si="987"/>
        <v>2</v>
      </c>
      <c r="H21100">
        <f t="shared" si="988"/>
        <v>4</v>
      </c>
      <c r="I21100">
        <f t="shared" si="989"/>
        <v>3</v>
      </c>
    </row>
    <row r="21101" spans="1:9" x14ac:dyDescent="0.35">
      <c r="A21101" t="s">
        <v>21103</v>
      </c>
      <c r="B21101">
        <v>40</v>
      </c>
      <c r="C21101">
        <v>0</v>
      </c>
      <c r="D21101" s="1">
        <v>307712</v>
      </c>
      <c r="E21101">
        <v>328</v>
      </c>
      <c r="F21101">
        <v>0</v>
      </c>
      <c r="G21101">
        <f t="shared" si="987"/>
        <v>2</v>
      </c>
      <c r="H21101">
        <f t="shared" si="988"/>
        <v>2</v>
      </c>
      <c r="I21101">
        <f t="shared" si="989"/>
        <v>2</v>
      </c>
    </row>
    <row r="21102" spans="1:9" x14ac:dyDescent="0.35">
      <c r="A21102" t="s">
        <v>21104</v>
      </c>
      <c r="B21102">
        <v>46</v>
      </c>
      <c r="C21102">
        <v>1</v>
      </c>
      <c r="D21102" s="1">
        <v>305297</v>
      </c>
      <c r="E21102">
        <v>354</v>
      </c>
      <c r="F21102">
        <v>1</v>
      </c>
      <c r="G21102">
        <f t="shared" si="987"/>
        <v>2</v>
      </c>
      <c r="H21102">
        <f t="shared" si="988"/>
        <v>2</v>
      </c>
      <c r="I21102">
        <f t="shared" si="989"/>
        <v>2</v>
      </c>
    </row>
    <row r="21103" spans="1:9" x14ac:dyDescent="0.35">
      <c r="A21103" t="s">
        <v>21105</v>
      </c>
      <c r="B21103">
        <v>65</v>
      </c>
      <c r="C21103">
        <v>0</v>
      </c>
      <c r="D21103" s="1">
        <v>309797.33333333331</v>
      </c>
      <c r="E21103">
        <v>840</v>
      </c>
      <c r="F21103">
        <v>1</v>
      </c>
      <c r="G21103">
        <f t="shared" si="987"/>
        <v>3</v>
      </c>
      <c r="H21103">
        <f t="shared" si="988"/>
        <v>4</v>
      </c>
      <c r="I21103">
        <f t="shared" si="989"/>
        <v>2</v>
      </c>
    </row>
    <row r="21104" spans="1:9" x14ac:dyDescent="0.35">
      <c r="A21104" t="s">
        <v>21106</v>
      </c>
      <c r="B21104">
        <v>64</v>
      </c>
      <c r="C21104">
        <v>1</v>
      </c>
      <c r="D21104" s="1">
        <v>305585</v>
      </c>
      <c r="E21104">
        <v>415</v>
      </c>
      <c r="F21104">
        <v>1</v>
      </c>
      <c r="G21104">
        <f t="shared" si="987"/>
        <v>3</v>
      </c>
      <c r="H21104">
        <f t="shared" si="988"/>
        <v>3</v>
      </c>
      <c r="I21104">
        <f t="shared" si="989"/>
        <v>2</v>
      </c>
    </row>
    <row r="21105" spans="1:9" x14ac:dyDescent="0.35">
      <c r="A21105" t="s">
        <v>21107</v>
      </c>
      <c r="B21105">
        <v>59</v>
      </c>
      <c r="C21105">
        <v>1</v>
      </c>
      <c r="D21105" s="1">
        <v>711519</v>
      </c>
      <c r="E21105">
        <v>141</v>
      </c>
      <c r="F21105">
        <v>0</v>
      </c>
      <c r="G21105">
        <f t="shared" si="987"/>
        <v>3</v>
      </c>
      <c r="H21105">
        <f t="shared" si="988"/>
        <v>1</v>
      </c>
      <c r="I21105">
        <f t="shared" si="989"/>
        <v>3</v>
      </c>
    </row>
    <row r="21106" spans="1:9" x14ac:dyDescent="0.35">
      <c r="A21106" t="s">
        <v>21108</v>
      </c>
      <c r="B21106">
        <v>29</v>
      </c>
      <c r="C21106">
        <v>1</v>
      </c>
      <c r="D21106" s="1">
        <v>228656</v>
      </c>
      <c r="E21106">
        <v>418</v>
      </c>
      <c r="F21106">
        <v>1</v>
      </c>
      <c r="G21106">
        <f t="shared" si="987"/>
        <v>1</v>
      </c>
      <c r="H21106">
        <f t="shared" si="988"/>
        <v>3</v>
      </c>
      <c r="I21106">
        <f t="shared" si="989"/>
        <v>1</v>
      </c>
    </row>
    <row r="21107" spans="1:9" x14ac:dyDescent="0.35">
      <c r="A21107" t="s">
        <v>21109</v>
      </c>
      <c r="B21107">
        <v>29</v>
      </c>
      <c r="C21107">
        <v>0</v>
      </c>
      <c r="D21107" s="1">
        <v>225216</v>
      </c>
      <c r="E21107">
        <v>330</v>
      </c>
      <c r="F21107">
        <v>0</v>
      </c>
      <c r="G21107">
        <f t="shared" si="987"/>
        <v>1</v>
      </c>
      <c r="H21107">
        <f t="shared" si="988"/>
        <v>2</v>
      </c>
      <c r="I21107">
        <f t="shared" si="989"/>
        <v>1</v>
      </c>
    </row>
    <row r="21108" spans="1:9" x14ac:dyDescent="0.35">
      <c r="A21108" t="s">
        <v>21110</v>
      </c>
      <c r="B21108">
        <v>58</v>
      </c>
      <c r="C21108">
        <v>0</v>
      </c>
      <c r="D21108" s="1">
        <v>146845.33333333334</v>
      </c>
      <c r="E21108">
        <v>270</v>
      </c>
      <c r="F21108">
        <v>0</v>
      </c>
      <c r="G21108">
        <f t="shared" si="987"/>
        <v>3</v>
      </c>
      <c r="H21108">
        <f t="shared" si="988"/>
        <v>2</v>
      </c>
      <c r="I21108">
        <f t="shared" si="989"/>
        <v>1</v>
      </c>
    </row>
    <row r="21109" spans="1:9" x14ac:dyDescent="0.35">
      <c r="A21109" t="s">
        <v>21111</v>
      </c>
      <c r="B21109">
        <v>32</v>
      </c>
      <c r="C21109">
        <v>1</v>
      </c>
      <c r="D21109" s="1">
        <v>100769</v>
      </c>
      <c r="E21109">
        <v>413</v>
      </c>
      <c r="F21109">
        <v>0</v>
      </c>
      <c r="G21109">
        <f t="shared" si="987"/>
        <v>1</v>
      </c>
      <c r="H21109">
        <f t="shared" si="988"/>
        <v>3</v>
      </c>
      <c r="I21109">
        <f t="shared" si="989"/>
        <v>1</v>
      </c>
    </row>
    <row r="21110" spans="1:9" x14ac:dyDescent="0.35">
      <c r="A21110" t="s">
        <v>21112</v>
      </c>
      <c r="B21110">
        <v>50</v>
      </c>
      <c r="C21110">
        <v>1</v>
      </c>
      <c r="D21110" s="1">
        <v>305998</v>
      </c>
      <c r="E21110">
        <v>447</v>
      </c>
      <c r="F21110">
        <v>1</v>
      </c>
      <c r="G21110">
        <f t="shared" si="987"/>
        <v>2</v>
      </c>
      <c r="H21110">
        <f t="shared" si="988"/>
        <v>3</v>
      </c>
      <c r="I21110">
        <f t="shared" si="989"/>
        <v>2</v>
      </c>
    </row>
    <row r="21111" spans="1:9" x14ac:dyDescent="0.35">
      <c r="A21111" t="s">
        <v>21113</v>
      </c>
      <c r="B21111">
        <v>54</v>
      </c>
      <c r="C21111">
        <v>0</v>
      </c>
      <c r="D21111" s="1">
        <v>528941.33333333337</v>
      </c>
      <c r="E21111">
        <v>812</v>
      </c>
      <c r="F21111">
        <v>1</v>
      </c>
      <c r="G21111">
        <f t="shared" si="987"/>
        <v>2</v>
      </c>
      <c r="H21111">
        <f t="shared" si="988"/>
        <v>4</v>
      </c>
      <c r="I21111">
        <f t="shared" si="989"/>
        <v>2</v>
      </c>
    </row>
    <row r="21112" spans="1:9" x14ac:dyDescent="0.35">
      <c r="A21112" t="s">
        <v>21114</v>
      </c>
      <c r="B21112">
        <v>34</v>
      </c>
      <c r="C21112">
        <v>1</v>
      </c>
      <c r="D21112" s="1">
        <v>224374</v>
      </c>
      <c r="E21112">
        <v>498</v>
      </c>
      <c r="F21112">
        <v>1</v>
      </c>
      <c r="G21112">
        <f t="shared" si="987"/>
        <v>1</v>
      </c>
      <c r="H21112">
        <f t="shared" si="988"/>
        <v>3</v>
      </c>
      <c r="I21112">
        <f t="shared" si="989"/>
        <v>1</v>
      </c>
    </row>
    <row r="21113" spans="1:9" x14ac:dyDescent="0.35">
      <c r="A21113" t="s">
        <v>21115</v>
      </c>
      <c r="B21113">
        <v>28</v>
      </c>
      <c r="C21113">
        <v>1</v>
      </c>
      <c r="D21113" s="1">
        <v>242263</v>
      </c>
      <c r="E21113">
        <v>209</v>
      </c>
      <c r="F21113">
        <v>1</v>
      </c>
      <c r="G21113">
        <f t="shared" si="987"/>
        <v>1</v>
      </c>
      <c r="H21113">
        <f t="shared" si="988"/>
        <v>2</v>
      </c>
      <c r="I21113">
        <f t="shared" si="989"/>
        <v>1</v>
      </c>
    </row>
    <row r="21114" spans="1:9" x14ac:dyDescent="0.35">
      <c r="A21114" t="s">
        <v>21116</v>
      </c>
      <c r="B21114">
        <v>34</v>
      </c>
      <c r="C21114">
        <v>1</v>
      </c>
      <c r="D21114" s="1">
        <v>259858</v>
      </c>
      <c r="E21114">
        <v>228</v>
      </c>
      <c r="F21114">
        <v>0</v>
      </c>
      <c r="G21114">
        <f t="shared" si="987"/>
        <v>1</v>
      </c>
      <c r="H21114">
        <f t="shared" si="988"/>
        <v>2</v>
      </c>
      <c r="I21114">
        <f t="shared" si="989"/>
        <v>2</v>
      </c>
    </row>
    <row r="21115" spans="1:9" x14ac:dyDescent="0.35">
      <c r="A21115" t="s">
        <v>21117</v>
      </c>
      <c r="B21115">
        <v>32</v>
      </c>
      <c r="C21115">
        <v>1</v>
      </c>
      <c r="D21115" s="1">
        <v>212249</v>
      </c>
      <c r="E21115">
        <v>341</v>
      </c>
      <c r="F21115">
        <v>1</v>
      </c>
      <c r="G21115">
        <f t="shared" si="987"/>
        <v>1</v>
      </c>
      <c r="H21115">
        <f t="shared" si="988"/>
        <v>2</v>
      </c>
      <c r="I21115">
        <f t="shared" si="989"/>
        <v>1</v>
      </c>
    </row>
    <row r="21116" spans="1:9" x14ac:dyDescent="0.35">
      <c r="A21116" t="s">
        <v>21118</v>
      </c>
      <c r="B21116">
        <v>38</v>
      </c>
      <c r="C21116">
        <v>0</v>
      </c>
      <c r="D21116" s="1">
        <v>473709.33333333331</v>
      </c>
      <c r="E21116">
        <v>513</v>
      </c>
      <c r="F21116">
        <v>1</v>
      </c>
      <c r="G21116">
        <f t="shared" si="987"/>
        <v>2</v>
      </c>
      <c r="H21116">
        <f t="shared" si="988"/>
        <v>4</v>
      </c>
      <c r="I21116">
        <f t="shared" si="989"/>
        <v>2</v>
      </c>
    </row>
    <row r="21117" spans="1:9" x14ac:dyDescent="0.35">
      <c r="A21117" t="s">
        <v>21119</v>
      </c>
      <c r="B21117">
        <v>38</v>
      </c>
      <c r="C21117">
        <v>1</v>
      </c>
      <c r="D21117" s="1">
        <v>712376</v>
      </c>
      <c r="E21117">
        <v>355</v>
      </c>
      <c r="F21117">
        <v>0</v>
      </c>
      <c r="G21117">
        <f t="shared" si="987"/>
        <v>2</v>
      </c>
      <c r="H21117">
        <f t="shared" si="988"/>
        <v>2</v>
      </c>
      <c r="I21117">
        <f t="shared" si="989"/>
        <v>3</v>
      </c>
    </row>
    <row r="21118" spans="1:9" x14ac:dyDescent="0.35">
      <c r="A21118" t="s">
        <v>21120</v>
      </c>
      <c r="B21118">
        <v>25</v>
      </c>
      <c r="C21118">
        <v>1</v>
      </c>
      <c r="D21118" s="1">
        <v>225809</v>
      </c>
      <c r="E21118">
        <v>338</v>
      </c>
      <c r="F21118">
        <v>0</v>
      </c>
      <c r="G21118">
        <f t="shared" si="987"/>
        <v>1</v>
      </c>
      <c r="H21118">
        <f t="shared" si="988"/>
        <v>2</v>
      </c>
      <c r="I21118">
        <f t="shared" si="989"/>
        <v>1</v>
      </c>
    </row>
    <row r="21119" spans="1:9" x14ac:dyDescent="0.35">
      <c r="A21119" t="s">
        <v>21121</v>
      </c>
      <c r="B21119">
        <v>64</v>
      </c>
      <c r="C21119">
        <v>1</v>
      </c>
      <c r="D21119" s="1">
        <v>183613</v>
      </c>
      <c r="E21119">
        <v>315</v>
      </c>
      <c r="F21119">
        <v>0</v>
      </c>
      <c r="G21119">
        <f t="shared" si="987"/>
        <v>3</v>
      </c>
      <c r="H21119">
        <f t="shared" si="988"/>
        <v>2</v>
      </c>
      <c r="I21119">
        <f t="shared" si="989"/>
        <v>1</v>
      </c>
    </row>
    <row r="21120" spans="1:9" x14ac:dyDescent="0.35">
      <c r="A21120" t="s">
        <v>21122</v>
      </c>
      <c r="B21120">
        <v>32</v>
      </c>
      <c r="C21120">
        <v>1</v>
      </c>
      <c r="D21120" s="1">
        <v>163716</v>
      </c>
      <c r="E21120">
        <v>486</v>
      </c>
      <c r="F21120">
        <v>1</v>
      </c>
      <c r="G21120">
        <f t="shared" si="987"/>
        <v>1</v>
      </c>
      <c r="H21120">
        <f t="shared" si="988"/>
        <v>3</v>
      </c>
      <c r="I21120">
        <f t="shared" si="989"/>
        <v>1</v>
      </c>
    </row>
    <row r="21121" spans="1:9" x14ac:dyDescent="0.35">
      <c r="A21121" t="s">
        <v>21123</v>
      </c>
      <c r="B21121">
        <v>50</v>
      </c>
      <c r="C21121">
        <v>1</v>
      </c>
      <c r="D21121" s="1">
        <v>100000</v>
      </c>
      <c r="E21121">
        <v>393</v>
      </c>
      <c r="F21121">
        <v>0</v>
      </c>
      <c r="G21121">
        <f t="shared" si="987"/>
        <v>2</v>
      </c>
      <c r="H21121">
        <f t="shared" si="988"/>
        <v>3</v>
      </c>
      <c r="I21121">
        <f t="shared" si="989"/>
        <v>1</v>
      </c>
    </row>
    <row r="21122" spans="1:9" x14ac:dyDescent="0.35">
      <c r="A21122" t="s">
        <v>21124</v>
      </c>
      <c r="B21122">
        <v>34</v>
      </c>
      <c r="C21122">
        <v>0</v>
      </c>
      <c r="D21122" s="1">
        <v>380685.33333333331</v>
      </c>
      <c r="E21122">
        <v>318</v>
      </c>
      <c r="F21122">
        <v>0</v>
      </c>
      <c r="G21122">
        <f t="shared" ref="G21122:G21185" si="990">IF(B21122&lt;35, 1, IF(B21122&gt;55, 3, 2))</f>
        <v>1</v>
      </c>
      <c r="H21122">
        <f t="shared" ref="H21122:H21185" si="991">IF(E21122&lt;200,1, IF(E21122&gt;500, 4, IF(E21122&lt;360, 2,3 )))</f>
        <v>2</v>
      </c>
      <c r="I21122">
        <f t="shared" si="989"/>
        <v>2</v>
      </c>
    </row>
    <row r="21123" spans="1:9" x14ac:dyDescent="0.35">
      <c r="A21123" t="s">
        <v>21125</v>
      </c>
      <c r="B21123">
        <v>35</v>
      </c>
      <c r="C21123">
        <v>0</v>
      </c>
      <c r="D21123" s="1">
        <v>417016.33333333337</v>
      </c>
      <c r="E21123">
        <v>303</v>
      </c>
      <c r="F21123">
        <v>1</v>
      </c>
      <c r="G21123">
        <f t="shared" si="990"/>
        <v>2</v>
      </c>
      <c r="H21123">
        <f t="shared" si="991"/>
        <v>2</v>
      </c>
      <c r="I21123">
        <f t="shared" ref="I21123:I21186" si="992">IF(D21123&lt;250000, 1, IF(D21123&gt;550000, 3, 2))</f>
        <v>2</v>
      </c>
    </row>
    <row r="21124" spans="1:9" x14ac:dyDescent="0.35">
      <c r="A21124" t="s">
        <v>21126</v>
      </c>
      <c r="B21124">
        <v>33</v>
      </c>
      <c r="C21124">
        <v>0</v>
      </c>
      <c r="D21124" s="1">
        <v>165264</v>
      </c>
      <c r="E21124">
        <v>410</v>
      </c>
      <c r="F21124">
        <v>1</v>
      </c>
      <c r="G21124">
        <f t="shared" si="990"/>
        <v>1</v>
      </c>
      <c r="H21124">
        <f t="shared" si="991"/>
        <v>3</v>
      </c>
      <c r="I21124">
        <f t="shared" si="992"/>
        <v>1</v>
      </c>
    </row>
    <row r="21125" spans="1:9" x14ac:dyDescent="0.35">
      <c r="A21125" t="s">
        <v>21127</v>
      </c>
      <c r="B21125">
        <v>29</v>
      </c>
      <c r="C21125">
        <v>1</v>
      </c>
      <c r="D21125" s="1">
        <v>288152</v>
      </c>
      <c r="E21125">
        <v>296</v>
      </c>
      <c r="F21125">
        <v>1</v>
      </c>
      <c r="G21125">
        <f t="shared" si="990"/>
        <v>1</v>
      </c>
      <c r="H21125">
        <f t="shared" si="991"/>
        <v>2</v>
      </c>
      <c r="I21125">
        <f t="shared" si="992"/>
        <v>2</v>
      </c>
    </row>
    <row r="21126" spans="1:9" x14ac:dyDescent="0.35">
      <c r="A21126" t="s">
        <v>21128</v>
      </c>
      <c r="B21126">
        <v>54</v>
      </c>
      <c r="C21126">
        <v>1</v>
      </c>
      <c r="D21126" s="1">
        <v>344914</v>
      </c>
      <c r="E21126">
        <v>223</v>
      </c>
      <c r="F21126">
        <v>1</v>
      </c>
      <c r="G21126">
        <f t="shared" si="990"/>
        <v>2</v>
      </c>
      <c r="H21126">
        <f t="shared" si="991"/>
        <v>2</v>
      </c>
      <c r="I21126">
        <f t="shared" si="992"/>
        <v>2</v>
      </c>
    </row>
    <row r="21127" spans="1:9" x14ac:dyDescent="0.35">
      <c r="A21127" t="s">
        <v>21129</v>
      </c>
      <c r="B21127">
        <v>34</v>
      </c>
      <c r="C21127">
        <v>1</v>
      </c>
      <c r="D21127" s="1">
        <v>298296</v>
      </c>
      <c r="E21127">
        <v>340</v>
      </c>
      <c r="F21127">
        <v>0</v>
      </c>
      <c r="G21127">
        <f t="shared" si="990"/>
        <v>1</v>
      </c>
      <c r="H21127">
        <f t="shared" si="991"/>
        <v>2</v>
      </c>
      <c r="I21127">
        <f t="shared" si="992"/>
        <v>2</v>
      </c>
    </row>
    <row r="21128" spans="1:9" x14ac:dyDescent="0.35">
      <c r="A21128" t="s">
        <v>21130</v>
      </c>
      <c r="B21128">
        <v>64</v>
      </c>
      <c r="C21128">
        <v>0</v>
      </c>
      <c r="D21128" s="1">
        <v>259704</v>
      </c>
      <c r="E21128">
        <v>368</v>
      </c>
      <c r="F21128">
        <v>1</v>
      </c>
      <c r="G21128">
        <f t="shared" si="990"/>
        <v>3</v>
      </c>
      <c r="H21128">
        <f t="shared" si="991"/>
        <v>3</v>
      </c>
      <c r="I21128">
        <f t="shared" si="992"/>
        <v>2</v>
      </c>
    </row>
    <row r="21129" spans="1:9" x14ac:dyDescent="0.35">
      <c r="A21129" t="s">
        <v>21131</v>
      </c>
      <c r="B21129">
        <v>35</v>
      </c>
      <c r="C21129">
        <v>1</v>
      </c>
      <c r="D21129" s="1">
        <v>216690</v>
      </c>
      <c r="E21129">
        <v>419</v>
      </c>
      <c r="F21129">
        <v>1</v>
      </c>
      <c r="G21129">
        <f t="shared" si="990"/>
        <v>2</v>
      </c>
      <c r="H21129">
        <f t="shared" si="991"/>
        <v>3</v>
      </c>
      <c r="I21129">
        <f t="shared" si="992"/>
        <v>1</v>
      </c>
    </row>
    <row r="21130" spans="1:9" x14ac:dyDescent="0.35">
      <c r="A21130" t="s">
        <v>21132</v>
      </c>
      <c r="B21130">
        <v>42</v>
      </c>
      <c r="C21130">
        <v>1</v>
      </c>
      <c r="D21130" s="1">
        <v>726402.66666666663</v>
      </c>
      <c r="E21130">
        <v>426</v>
      </c>
      <c r="F21130">
        <v>1</v>
      </c>
      <c r="G21130">
        <f t="shared" si="990"/>
        <v>2</v>
      </c>
      <c r="H21130">
        <f t="shared" si="991"/>
        <v>3</v>
      </c>
      <c r="I21130">
        <f t="shared" si="992"/>
        <v>3</v>
      </c>
    </row>
    <row r="21131" spans="1:9" x14ac:dyDescent="0.35">
      <c r="A21131" t="s">
        <v>21133</v>
      </c>
      <c r="B21131">
        <v>59</v>
      </c>
      <c r="C21131">
        <v>0</v>
      </c>
      <c r="D21131" s="1">
        <v>339421.33333333331</v>
      </c>
      <c r="E21131">
        <v>149</v>
      </c>
      <c r="F21131">
        <v>1</v>
      </c>
      <c r="G21131">
        <f t="shared" si="990"/>
        <v>3</v>
      </c>
      <c r="H21131">
        <f t="shared" si="991"/>
        <v>1</v>
      </c>
      <c r="I21131">
        <f t="shared" si="992"/>
        <v>2</v>
      </c>
    </row>
    <row r="21132" spans="1:9" x14ac:dyDescent="0.35">
      <c r="A21132" t="s">
        <v>21134</v>
      </c>
      <c r="B21132">
        <v>46</v>
      </c>
      <c r="C21132">
        <v>0</v>
      </c>
      <c r="D21132" s="1">
        <v>355400</v>
      </c>
      <c r="E21132">
        <v>349</v>
      </c>
      <c r="F21132">
        <v>0</v>
      </c>
      <c r="G21132">
        <f t="shared" si="990"/>
        <v>2</v>
      </c>
      <c r="H21132">
        <f t="shared" si="991"/>
        <v>2</v>
      </c>
      <c r="I21132">
        <f t="shared" si="992"/>
        <v>2</v>
      </c>
    </row>
    <row r="21133" spans="1:9" x14ac:dyDescent="0.35">
      <c r="A21133" t="s">
        <v>21135</v>
      </c>
      <c r="B21133">
        <v>41</v>
      </c>
      <c r="C21133">
        <v>1</v>
      </c>
      <c r="D21133" s="1">
        <v>597333.33333333337</v>
      </c>
      <c r="E21133">
        <v>122</v>
      </c>
      <c r="F21133">
        <v>1</v>
      </c>
      <c r="G21133">
        <f t="shared" si="990"/>
        <v>2</v>
      </c>
      <c r="H21133">
        <f t="shared" si="991"/>
        <v>1</v>
      </c>
      <c r="I21133">
        <f t="shared" si="992"/>
        <v>3</v>
      </c>
    </row>
    <row r="21134" spans="1:9" x14ac:dyDescent="0.35">
      <c r="A21134" t="s">
        <v>21136</v>
      </c>
      <c r="B21134">
        <v>65</v>
      </c>
      <c r="C21134">
        <v>1</v>
      </c>
      <c r="D21134" s="1">
        <v>594564</v>
      </c>
      <c r="E21134">
        <v>491</v>
      </c>
      <c r="F21134">
        <v>0</v>
      </c>
      <c r="G21134">
        <f t="shared" si="990"/>
        <v>3</v>
      </c>
      <c r="H21134">
        <f t="shared" si="991"/>
        <v>3</v>
      </c>
      <c r="I21134">
        <f t="shared" si="992"/>
        <v>3</v>
      </c>
    </row>
    <row r="21135" spans="1:9" x14ac:dyDescent="0.35">
      <c r="A21135" t="s">
        <v>21137</v>
      </c>
      <c r="B21135">
        <v>34</v>
      </c>
      <c r="C21135">
        <v>1</v>
      </c>
      <c r="D21135" s="1">
        <v>244536</v>
      </c>
      <c r="E21135">
        <v>288</v>
      </c>
      <c r="F21135">
        <v>0</v>
      </c>
      <c r="G21135">
        <f t="shared" si="990"/>
        <v>1</v>
      </c>
      <c r="H21135">
        <f t="shared" si="991"/>
        <v>2</v>
      </c>
      <c r="I21135">
        <f t="shared" si="992"/>
        <v>1</v>
      </c>
    </row>
    <row r="21136" spans="1:9" x14ac:dyDescent="0.35">
      <c r="A21136" t="s">
        <v>21138</v>
      </c>
      <c r="B21136">
        <v>55</v>
      </c>
      <c r="C21136">
        <v>1</v>
      </c>
      <c r="D21136" s="1">
        <v>696513</v>
      </c>
      <c r="E21136">
        <v>251</v>
      </c>
      <c r="F21136">
        <v>1</v>
      </c>
      <c r="G21136">
        <f t="shared" si="990"/>
        <v>2</v>
      </c>
      <c r="H21136">
        <f t="shared" si="991"/>
        <v>2</v>
      </c>
      <c r="I21136">
        <f t="shared" si="992"/>
        <v>3</v>
      </c>
    </row>
    <row r="21137" spans="1:9" x14ac:dyDescent="0.35">
      <c r="A21137" t="s">
        <v>21139</v>
      </c>
      <c r="B21137">
        <v>25</v>
      </c>
      <c r="C21137">
        <v>1</v>
      </c>
      <c r="D21137" s="1">
        <v>224686</v>
      </c>
      <c r="E21137">
        <v>400</v>
      </c>
      <c r="F21137">
        <v>1</v>
      </c>
      <c r="G21137">
        <f t="shared" si="990"/>
        <v>1</v>
      </c>
      <c r="H21137">
        <f t="shared" si="991"/>
        <v>3</v>
      </c>
      <c r="I21137">
        <f t="shared" si="992"/>
        <v>1</v>
      </c>
    </row>
    <row r="21138" spans="1:9" x14ac:dyDescent="0.35">
      <c r="A21138" t="s">
        <v>21140</v>
      </c>
      <c r="B21138">
        <v>37</v>
      </c>
      <c r="C21138">
        <v>1</v>
      </c>
      <c r="D21138" s="1">
        <v>388469</v>
      </c>
      <c r="E21138">
        <v>499</v>
      </c>
      <c r="F21138">
        <v>1</v>
      </c>
      <c r="G21138">
        <f t="shared" si="990"/>
        <v>2</v>
      </c>
      <c r="H21138">
        <f t="shared" si="991"/>
        <v>3</v>
      </c>
      <c r="I21138">
        <f t="shared" si="992"/>
        <v>2</v>
      </c>
    </row>
    <row r="21139" spans="1:9" x14ac:dyDescent="0.35">
      <c r="A21139" t="s">
        <v>21141</v>
      </c>
      <c r="B21139">
        <v>53</v>
      </c>
      <c r="C21139">
        <v>1</v>
      </c>
      <c r="D21139" s="1">
        <v>606512</v>
      </c>
      <c r="E21139">
        <v>100</v>
      </c>
      <c r="F21139">
        <v>1</v>
      </c>
      <c r="G21139">
        <f t="shared" si="990"/>
        <v>2</v>
      </c>
      <c r="H21139">
        <f t="shared" si="991"/>
        <v>1</v>
      </c>
      <c r="I21139">
        <f t="shared" si="992"/>
        <v>3</v>
      </c>
    </row>
    <row r="21140" spans="1:9" x14ac:dyDescent="0.35">
      <c r="A21140" t="s">
        <v>21142</v>
      </c>
      <c r="B21140">
        <v>40</v>
      </c>
      <c r="C21140">
        <v>1</v>
      </c>
      <c r="D21140" s="1">
        <v>260634</v>
      </c>
      <c r="E21140">
        <v>410</v>
      </c>
      <c r="F21140">
        <v>1</v>
      </c>
      <c r="G21140">
        <f t="shared" si="990"/>
        <v>2</v>
      </c>
      <c r="H21140">
        <f t="shared" si="991"/>
        <v>3</v>
      </c>
      <c r="I21140">
        <f t="shared" si="992"/>
        <v>2</v>
      </c>
    </row>
    <row r="21141" spans="1:9" x14ac:dyDescent="0.35">
      <c r="A21141" t="s">
        <v>21143</v>
      </c>
      <c r="B21141">
        <v>61</v>
      </c>
      <c r="C21141">
        <v>1</v>
      </c>
      <c r="D21141" s="1">
        <v>346886</v>
      </c>
      <c r="E21141">
        <v>496</v>
      </c>
      <c r="F21141">
        <v>0</v>
      </c>
      <c r="G21141">
        <f t="shared" si="990"/>
        <v>3</v>
      </c>
      <c r="H21141">
        <f t="shared" si="991"/>
        <v>3</v>
      </c>
      <c r="I21141">
        <f t="shared" si="992"/>
        <v>2</v>
      </c>
    </row>
    <row r="21142" spans="1:9" x14ac:dyDescent="0.35">
      <c r="A21142" t="s">
        <v>21144</v>
      </c>
      <c r="B21142">
        <v>45</v>
      </c>
      <c r="C21142">
        <v>0</v>
      </c>
      <c r="D21142" s="1">
        <v>719034.66666666663</v>
      </c>
      <c r="E21142">
        <v>264</v>
      </c>
      <c r="F21142">
        <v>1</v>
      </c>
      <c r="G21142">
        <f t="shared" si="990"/>
        <v>2</v>
      </c>
      <c r="H21142">
        <f t="shared" si="991"/>
        <v>2</v>
      </c>
      <c r="I21142">
        <f t="shared" si="992"/>
        <v>3</v>
      </c>
    </row>
    <row r="21143" spans="1:9" x14ac:dyDescent="0.35">
      <c r="A21143" t="s">
        <v>21145</v>
      </c>
      <c r="B21143">
        <v>51</v>
      </c>
      <c r="C21143">
        <v>1</v>
      </c>
      <c r="D21143" s="1">
        <v>408520</v>
      </c>
      <c r="E21143">
        <v>224</v>
      </c>
      <c r="F21143">
        <v>1</v>
      </c>
      <c r="G21143">
        <f t="shared" si="990"/>
        <v>2</v>
      </c>
      <c r="H21143">
        <f t="shared" si="991"/>
        <v>2</v>
      </c>
      <c r="I21143">
        <f t="shared" si="992"/>
        <v>2</v>
      </c>
    </row>
    <row r="21144" spans="1:9" x14ac:dyDescent="0.35">
      <c r="A21144" t="s">
        <v>21146</v>
      </c>
      <c r="B21144">
        <v>32</v>
      </c>
      <c r="C21144">
        <v>0</v>
      </c>
      <c r="D21144" s="1">
        <v>376293.33333333331</v>
      </c>
      <c r="E21144">
        <v>335</v>
      </c>
      <c r="F21144">
        <v>1</v>
      </c>
      <c r="G21144">
        <f t="shared" si="990"/>
        <v>1</v>
      </c>
      <c r="H21144">
        <f t="shared" si="991"/>
        <v>2</v>
      </c>
      <c r="I21144">
        <f t="shared" si="992"/>
        <v>2</v>
      </c>
    </row>
    <row r="21145" spans="1:9" x14ac:dyDescent="0.35">
      <c r="A21145" t="s">
        <v>21147</v>
      </c>
      <c r="B21145">
        <v>37</v>
      </c>
      <c r="C21145">
        <v>1</v>
      </c>
      <c r="D21145" s="1">
        <v>148632</v>
      </c>
      <c r="E21145">
        <v>478</v>
      </c>
      <c r="F21145">
        <v>0</v>
      </c>
      <c r="G21145">
        <f t="shared" si="990"/>
        <v>2</v>
      </c>
      <c r="H21145">
        <f t="shared" si="991"/>
        <v>3</v>
      </c>
      <c r="I21145">
        <f t="shared" si="992"/>
        <v>1</v>
      </c>
    </row>
    <row r="21146" spans="1:9" x14ac:dyDescent="0.35">
      <c r="A21146" t="s">
        <v>21148</v>
      </c>
      <c r="B21146">
        <v>64</v>
      </c>
      <c r="C21146">
        <v>1</v>
      </c>
      <c r="D21146" s="1">
        <v>777697</v>
      </c>
      <c r="E21146">
        <v>499</v>
      </c>
      <c r="F21146">
        <v>1</v>
      </c>
      <c r="G21146">
        <f t="shared" si="990"/>
        <v>3</v>
      </c>
      <c r="H21146">
        <f t="shared" si="991"/>
        <v>3</v>
      </c>
      <c r="I21146">
        <f t="shared" si="992"/>
        <v>3</v>
      </c>
    </row>
    <row r="21147" spans="1:9" x14ac:dyDescent="0.35">
      <c r="A21147" t="s">
        <v>21149</v>
      </c>
      <c r="B21147">
        <v>57</v>
      </c>
      <c r="C21147">
        <v>0</v>
      </c>
      <c r="D21147" s="1">
        <v>517661.33333333331</v>
      </c>
      <c r="E21147">
        <v>379</v>
      </c>
      <c r="F21147">
        <v>1</v>
      </c>
      <c r="G21147">
        <f t="shared" si="990"/>
        <v>3</v>
      </c>
      <c r="H21147">
        <f t="shared" si="991"/>
        <v>3</v>
      </c>
      <c r="I21147">
        <f t="shared" si="992"/>
        <v>2</v>
      </c>
    </row>
    <row r="21148" spans="1:9" x14ac:dyDescent="0.35">
      <c r="A21148" t="s">
        <v>21150</v>
      </c>
      <c r="B21148">
        <v>60</v>
      </c>
      <c r="C21148">
        <v>1</v>
      </c>
      <c r="D21148" s="1">
        <v>109625</v>
      </c>
      <c r="E21148">
        <v>236</v>
      </c>
      <c r="F21148">
        <v>0</v>
      </c>
      <c r="G21148">
        <f t="shared" si="990"/>
        <v>3</v>
      </c>
      <c r="H21148">
        <f t="shared" si="991"/>
        <v>2</v>
      </c>
      <c r="I21148">
        <f t="shared" si="992"/>
        <v>1</v>
      </c>
    </row>
    <row r="21149" spans="1:9" x14ac:dyDescent="0.35">
      <c r="A21149" t="s">
        <v>21151</v>
      </c>
      <c r="B21149">
        <v>29</v>
      </c>
      <c r="C21149">
        <v>1</v>
      </c>
      <c r="D21149" s="1">
        <v>299570</v>
      </c>
      <c r="E21149">
        <v>150</v>
      </c>
      <c r="F21149">
        <v>0</v>
      </c>
      <c r="G21149">
        <f t="shared" si="990"/>
        <v>1</v>
      </c>
      <c r="H21149">
        <f t="shared" si="991"/>
        <v>1</v>
      </c>
      <c r="I21149">
        <f t="shared" si="992"/>
        <v>2</v>
      </c>
    </row>
    <row r="21150" spans="1:9" x14ac:dyDescent="0.35">
      <c r="A21150" t="s">
        <v>21152</v>
      </c>
      <c r="B21150">
        <v>47</v>
      </c>
      <c r="C21150">
        <v>1</v>
      </c>
      <c r="D21150" s="1">
        <v>456671</v>
      </c>
      <c r="E21150">
        <v>356</v>
      </c>
      <c r="F21150">
        <v>0</v>
      </c>
      <c r="G21150">
        <f t="shared" si="990"/>
        <v>2</v>
      </c>
      <c r="H21150">
        <f t="shared" si="991"/>
        <v>2</v>
      </c>
      <c r="I21150">
        <f t="shared" si="992"/>
        <v>2</v>
      </c>
    </row>
    <row r="21151" spans="1:9" x14ac:dyDescent="0.35">
      <c r="A21151" t="s">
        <v>21153</v>
      </c>
      <c r="B21151">
        <v>46</v>
      </c>
      <c r="C21151">
        <v>1</v>
      </c>
      <c r="D21151" s="1">
        <v>423262</v>
      </c>
      <c r="E21151">
        <v>250</v>
      </c>
      <c r="F21151">
        <v>0</v>
      </c>
      <c r="G21151">
        <f t="shared" si="990"/>
        <v>2</v>
      </c>
      <c r="H21151">
        <f t="shared" si="991"/>
        <v>2</v>
      </c>
      <c r="I21151">
        <f t="shared" si="992"/>
        <v>2</v>
      </c>
    </row>
    <row r="21152" spans="1:9" x14ac:dyDescent="0.35">
      <c r="A21152" t="s">
        <v>21154</v>
      </c>
      <c r="B21152">
        <v>63</v>
      </c>
      <c r="C21152">
        <v>0</v>
      </c>
      <c r="D21152" s="1">
        <v>249480</v>
      </c>
      <c r="E21152">
        <v>181</v>
      </c>
      <c r="F21152">
        <v>0</v>
      </c>
      <c r="G21152">
        <f t="shared" si="990"/>
        <v>3</v>
      </c>
      <c r="H21152">
        <f t="shared" si="991"/>
        <v>1</v>
      </c>
      <c r="I21152">
        <f t="shared" si="992"/>
        <v>1</v>
      </c>
    </row>
    <row r="21153" spans="1:9" x14ac:dyDescent="0.35">
      <c r="A21153" t="s">
        <v>21155</v>
      </c>
      <c r="B21153">
        <v>59</v>
      </c>
      <c r="C21153">
        <v>1</v>
      </c>
      <c r="D21153" s="1">
        <v>344792</v>
      </c>
      <c r="E21153">
        <v>771</v>
      </c>
      <c r="F21153">
        <v>1</v>
      </c>
      <c r="G21153">
        <f t="shared" si="990"/>
        <v>3</v>
      </c>
      <c r="H21153">
        <f t="shared" si="991"/>
        <v>4</v>
      </c>
      <c r="I21153">
        <f t="shared" si="992"/>
        <v>2</v>
      </c>
    </row>
    <row r="21154" spans="1:9" x14ac:dyDescent="0.35">
      <c r="A21154" t="s">
        <v>21156</v>
      </c>
      <c r="B21154">
        <v>37</v>
      </c>
      <c r="C21154">
        <v>1</v>
      </c>
      <c r="D21154" s="1">
        <v>554392</v>
      </c>
      <c r="E21154">
        <v>526</v>
      </c>
      <c r="F21154">
        <v>1</v>
      </c>
      <c r="G21154">
        <f t="shared" si="990"/>
        <v>2</v>
      </c>
      <c r="H21154">
        <f t="shared" si="991"/>
        <v>4</v>
      </c>
      <c r="I21154">
        <f t="shared" si="992"/>
        <v>3</v>
      </c>
    </row>
    <row r="21155" spans="1:9" x14ac:dyDescent="0.35">
      <c r="A21155" t="s">
        <v>21157</v>
      </c>
      <c r="B21155">
        <v>25</v>
      </c>
      <c r="C21155">
        <v>1</v>
      </c>
      <c r="D21155" s="1">
        <v>235185</v>
      </c>
      <c r="E21155">
        <v>309</v>
      </c>
      <c r="F21155">
        <v>1</v>
      </c>
      <c r="G21155">
        <f t="shared" si="990"/>
        <v>1</v>
      </c>
      <c r="H21155">
        <f t="shared" si="991"/>
        <v>2</v>
      </c>
      <c r="I21155">
        <f t="shared" si="992"/>
        <v>1</v>
      </c>
    </row>
    <row r="21156" spans="1:9" x14ac:dyDescent="0.35">
      <c r="A21156" t="s">
        <v>21158</v>
      </c>
      <c r="B21156">
        <v>29</v>
      </c>
      <c r="C21156">
        <v>0</v>
      </c>
      <c r="D21156" s="1">
        <v>410957.33333333337</v>
      </c>
      <c r="E21156">
        <v>215</v>
      </c>
      <c r="F21156">
        <v>0</v>
      </c>
      <c r="G21156">
        <f t="shared" si="990"/>
        <v>1</v>
      </c>
      <c r="H21156">
        <f t="shared" si="991"/>
        <v>2</v>
      </c>
      <c r="I21156">
        <f t="shared" si="992"/>
        <v>2</v>
      </c>
    </row>
    <row r="21157" spans="1:9" x14ac:dyDescent="0.35">
      <c r="A21157" t="s">
        <v>21159</v>
      </c>
      <c r="B21157">
        <v>32</v>
      </c>
      <c r="C21157">
        <v>1</v>
      </c>
      <c r="D21157" s="1">
        <v>246166</v>
      </c>
      <c r="E21157">
        <v>366</v>
      </c>
      <c r="F21157">
        <v>1</v>
      </c>
      <c r="G21157">
        <f t="shared" si="990"/>
        <v>1</v>
      </c>
      <c r="H21157">
        <f t="shared" si="991"/>
        <v>3</v>
      </c>
      <c r="I21157">
        <f t="shared" si="992"/>
        <v>1</v>
      </c>
    </row>
    <row r="21158" spans="1:9" x14ac:dyDescent="0.35">
      <c r="A21158" t="s">
        <v>21160</v>
      </c>
      <c r="B21158">
        <v>50</v>
      </c>
      <c r="C21158">
        <v>1</v>
      </c>
      <c r="D21158" s="1">
        <v>163349</v>
      </c>
      <c r="E21158">
        <v>441</v>
      </c>
      <c r="F21158">
        <v>1</v>
      </c>
      <c r="G21158">
        <f t="shared" si="990"/>
        <v>2</v>
      </c>
      <c r="H21158">
        <f t="shared" si="991"/>
        <v>3</v>
      </c>
      <c r="I21158">
        <f t="shared" si="992"/>
        <v>1</v>
      </c>
    </row>
    <row r="21159" spans="1:9" x14ac:dyDescent="0.35">
      <c r="A21159" t="s">
        <v>21161</v>
      </c>
      <c r="B21159">
        <v>27</v>
      </c>
      <c r="C21159">
        <v>0</v>
      </c>
      <c r="D21159" s="1">
        <v>367762.66666666669</v>
      </c>
      <c r="E21159">
        <v>433</v>
      </c>
      <c r="F21159">
        <v>1</v>
      </c>
      <c r="G21159">
        <f t="shared" si="990"/>
        <v>1</v>
      </c>
      <c r="H21159">
        <f t="shared" si="991"/>
        <v>3</v>
      </c>
      <c r="I21159">
        <f t="shared" si="992"/>
        <v>2</v>
      </c>
    </row>
    <row r="21160" spans="1:9" x14ac:dyDescent="0.35">
      <c r="A21160" t="s">
        <v>21162</v>
      </c>
      <c r="B21160">
        <v>61</v>
      </c>
      <c r="C21160">
        <v>0</v>
      </c>
      <c r="D21160" s="1">
        <v>418608</v>
      </c>
      <c r="E21160">
        <v>460</v>
      </c>
      <c r="F21160">
        <v>1</v>
      </c>
      <c r="G21160">
        <f t="shared" si="990"/>
        <v>3</v>
      </c>
      <c r="H21160">
        <f t="shared" si="991"/>
        <v>3</v>
      </c>
      <c r="I21160">
        <f t="shared" si="992"/>
        <v>2</v>
      </c>
    </row>
    <row r="21161" spans="1:9" x14ac:dyDescent="0.35">
      <c r="A21161" t="s">
        <v>21163</v>
      </c>
      <c r="B21161">
        <v>38</v>
      </c>
      <c r="C21161">
        <v>0</v>
      </c>
      <c r="D21161" s="1">
        <v>396752</v>
      </c>
      <c r="E21161">
        <v>226</v>
      </c>
      <c r="F21161">
        <v>1</v>
      </c>
      <c r="G21161">
        <f t="shared" si="990"/>
        <v>2</v>
      </c>
      <c r="H21161">
        <f t="shared" si="991"/>
        <v>2</v>
      </c>
      <c r="I21161">
        <f t="shared" si="992"/>
        <v>2</v>
      </c>
    </row>
    <row r="21162" spans="1:9" x14ac:dyDescent="0.35">
      <c r="A21162" t="s">
        <v>21164</v>
      </c>
      <c r="B21162">
        <v>40</v>
      </c>
      <c r="C21162">
        <v>1</v>
      </c>
      <c r="D21162" s="1">
        <v>463111</v>
      </c>
      <c r="E21162">
        <v>277</v>
      </c>
      <c r="F21162">
        <v>0</v>
      </c>
      <c r="G21162">
        <f t="shared" si="990"/>
        <v>2</v>
      </c>
      <c r="H21162">
        <f t="shared" si="991"/>
        <v>2</v>
      </c>
      <c r="I21162">
        <f t="shared" si="992"/>
        <v>2</v>
      </c>
    </row>
    <row r="21163" spans="1:9" x14ac:dyDescent="0.35">
      <c r="A21163" t="s">
        <v>21165</v>
      </c>
      <c r="B21163">
        <v>51</v>
      </c>
      <c r="C21163">
        <v>1</v>
      </c>
      <c r="D21163" s="1">
        <v>79211</v>
      </c>
      <c r="E21163">
        <v>7</v>
      </c>
      <c r="F21163">
        <v>0</v>
      </c>
      <c r="G21163">
        <f t="shared" si="990"/>
        <v>2</v>
      </c>
      <c r="H21163">
        <f t="shared" si="991"/>
        <v>1</v>
      </c>
      <c r="I21163">
        <f t="shared" si="992"/>
        <v>1</v>
      </c>
    </row>
    <row r="21164" spans="1:9" x14ac:dyDescent="0.35">
      <c r="A21164" t="s">
        <v>21166</v>
      </c>
      <c r="B21164">
        <v>27</v>
      </c>
      <c r="C21164">
        <v>0</v>
      </c>
      <c r="D21164" s="1">
        <v>370447.33333333337</v>
      </c>
      <c r="E21164">
        <v>214</v>
      </c>
      <c r="F21164">
        <v>0</v>
      </c>
      <c r="G21164">
        <f t="shared" si="990"/>
        <v>1</v>
      </c>
      <c r="H21164">
        <f t="shared" si="991"/>
        <v>2</v>
      </c>
      <c r="I21164">
        <f t="shared" si="992"/>
        <v>2</v>
      </c>
    </row>
    <row r="21165" spans="1:9" x14ac:dyDescent="0.35">
      <c r="A21165" t="s">
        <v>21167</v>
      </c>
      <c r="B21165">
        <v>56</v>
      </c>
      <c r="C21165">
        <v>1</v>
      </c>
      <c r="D21165" s="1">
        <v>457711</v>
      </c>
      <c r="E21165">
        <v>13</v>
      </c>
      <c r="F21165">
        <v>1</v>
      </c>
      <c r="G21165">
        <f t="shared" si="990"/>
        <v>3</v>
      </c>
      <c r="H21165">
        <f t="shared" si="991"/>
        <v>1</v>
      </c>
      <c r="I21165">
        <f t="shared" si="992"/>
        <v>2</v>
      </c>
    </row>
    <row r="21166" spans="1:9" x14ac:dyDescent="0.35">
      <c r="A21166" t="s">
        <v>21168</v>
      </c>
      <c r="B21166">
        <v>51</v>
      </c>
      <c r="C21166">
        <v>1</v>
      </c>
      <c r="D21166" s="1">
        <v>482994</v>
      </c>
      <c r="E21166">
        <v>422</v>
      </c>
      <c r="F21166">
        <v>1</v>
      </c>
      <c r="G21166">
        <f t="shared" si="990"/>
        <v>2</v>
      </c>
      <c r="H21166">
        <f t="shared" si="991"/>
        <v>3</v>
      </c>
      <c r="I21166">
        <f t="shared" si="992"/>
        <v>2</v>
      </c>
    </row>
    <row r="21167" spans="1:9" x14ac:dyDescent="0.35">
      <c r="A21167" t="s">
        <v>21169</v>
      </c>
      <c r="B21167">
        <v>45</v>
      </c>
      <c r="C21167">
        <v>1</v>
      </c>
      <c r="D21167" s="1">
        <v>196559</v>
      </c>
      <c r="E21167">
        <v>333</v>
      </c>
      <c r="F21167">
        <v>0</v>
      </c>
      <c r="G21167">
        <f t="shared" si="990"/>
        <v>2</v>
      </c>
      <c r="H21167">
        <f t="shared" si="991"/>
        <v>2</v>
      </c>
      <c r="I21167">
        <f t="shared" si="992"/>
        <v>1</v>
      </c>
    </row>
    <row r="21168" spans="1:9" x14ac:dyDescent="0.35">
      <c r="A21168" t="s">
        <v>21170</v>
      </c>
      <c r="B21168">
        <v>48</v>
      </c>
      <c r="C21168">
        <v>1</v>
      </c>
      <c r="D21168" s="1">
        <v>201957</v>
      </c>
      <c r="E21168">
        <v>498</v>
      </c>
      <c r="F21168">
        <v>1</v>
      </c>
      <c r="G21168">
        <f t="shared" si="990"/>
        <v>2</v>
      </c>
      <c r="H21168">
        <f t="shared" si="991"/>
        <v>3</v>
      </c>
      <c r="I21168">
        <f t="shared" si="992"/>
        <v>1</v>
      </c>
    </row>
    <row r="21169" spans="1:9" x14ac:dyDescent="0.35">
      <c r="A21169" t="s">
        <v>21171</v>
      </c>
      <c r="B21169">
        <v>55</v>
      </c>
      <c r="C21169">
        <v>0</v>
      </c>
      <c r="D21169" s="1">
        <v>336474.66666666669</v>
      </c>
      <c r="E21169">
        <v>232</v>
      </c>
      <c r="F21169">
        <v>0</v>
      </c>
      <c r="G21169">
        <f t="shared" si="990"/>
        <v>2</v>
      </c>
      <c r="H21169">
        <f t="shared" si="991"/>
        <v>2</v>
      </c>
      <c r="I21169">
        <f t="shared" si="992"/>
        <v>2</v>
      </c>
    </row>
    <row r="21170" spans="1:9" x14ac:dyDescent="0.35">
      <c r="A21170" t="s">
        <v>21172</v>
      </c>
      <c r="B21170">
        <v>52</v>
      </c>
      <c r="C21170">
        <v>1</v>
      </c>
      <c r="D21170" s="1">
        <v>322117</v>
      </c>
      <c r="E21170">
        <v>150</v>
      </c>
      <c r="F21170">
        <v>1</v>
      </c>
      <c r="G21170">
        <f t="shared" si="990"/>
        <v>2</v>
      </c>
      <c r="H21170">
        <f t="shared" si="991"/>
        <v>1</v>
      </c>
      <c r="I21170">
        <f t="shared" si="992"/>
        <v>2</v>
      </c>
    </row>
    <row r="21171" spans="1:9" x14ac:dyDescent="0.35">
      <c r="A21171" t="s">
        <v>21173</v>
      </c>
      <c r="B21171">
        <v>50</v>
      </c>
      <c r="C21171">
        <v>0</v>
      </c>
      <c r="D21171" s="1">
        <v>576304</v>
      </c>
      <c r="E21171">
        <v>132</v>
      </c>
      <c r="F21171">
        <v>0</v>
      </c>
      <c r="G21171">
        <f t="shared" si="990"/>
        <v>2</v>
      </c>
      <c r="H21171">
        <f t="shared" si="991"/>
        <v>1</v>
      </c>
      <c r="I21171">
        <f t="shared" si="992"/>
        <v>3</v>
      </c>
    </row>
    <row r="21172" spans="1:9" x14ac:dyDescent="0.35">
      <c r="A21172" t="s">
        <v>21174</v>
      </c>
      <c r="B21172">
        <v>25</v>
      </c>
      <c r="C21172">
        <v>0</v>
      </c>
      <c r="D21172" s="1">
        <v>366013.33333333331</v>
      </c>
      <c r="E21172">
        <v>41</v>
      </c>
      <c r="F21172">
        <v>0</v>
      </c>
      <c r="G21172">
        <f t="shared" si="990"/>
        <v>1</v>
      </c>
      <c r="H21172">
        <f t="shared" si="991"/>
        <v>1</v>
      </c>
      <c r="I21172">
        <f t="shared" si="992"/>
        <v>2</v>
      </c>
    </row>
    <row r="21173" spans="1:9" x14ac:dyDescent="0.35">
      <c r="A21173" t="s">
        <v>21175</v>
      </c>
      <c r="B21173">
        <v>62</v>
      </c>
      <c r="C21173">
        <v>0</v>
      </c>
      <c r="D21173" s="1">
        <v>383720</v>
      </c>
      <c r="E21173">
        <v>348</v>
      </c>
      <c r="F21173">
        <v>0</v>
      </c>
      <c r="G21173">
        <f t="shared" si="990"/>
        <v>3</v>
      </c>
      <c r="H21173">
        <f t="shared" si="991"/>
        <v>2</v>
      </c>
      <c r="I21173">
        <f t="shared" si="992"/>
        <v>2</v>
      </c>
    </row>
    <row r="21174" spans="1:9" x14ac:dyDescent="0.35">
      <c r="A21174" t="s">
        <v>21176</v>
      </c>
      <c r="B21174">
        <v>39</v>
      </c>
      <c r="C21174">
        <v>1</v>
      </c>
      <c r="D21174" s="1">
        <v>384119</v>
      </c>
      <c r="E21174">
        <v>437</v>
      </c>
      <c r="F21174">
        <v>1</v>
      </c>
      <c r="G21174">
        <f t="shared" si="990"/>
        <v>2</v>
      </c>
      <c r="H21174">
        <f t="shared" si="991"/>
        <v>3</v>
      </c>
      <c r="I21174">
        <f t="shared" si="992"/>
        <v>2</v>
      </c>
    </row>
    <row r="21175" spans="1:9" x14ac:dyDescent="0.35">
      <c r="A21175" t="s">
        <v>21177</v>
      </c>
      <c r="B21175">
        <v>26</v>
      </c>
      <c r="C21175">
        <v>1</v>
      </c>
      <c r="D21175" s="1">
        <v>281980</v>
      </c>
      <c r="E21175">
        <v>218</v>
      </c>
      <c r="F21175">
        <v>0</v>
      </c>
      <c r="G21175">
        <f t="shared" si="990"/>
        <v>1</v>
      </c>
      <c r="H21175">
        <f t="shared" si="991"/>
        <v>2</v>
      </c>
      <c r="I21175">
        <f t="shared" si="992"/>
        <v>2</v>
      </c>
    </row>
    <row r="21176" spans="1:9" x14ac:dyDescent="0.35">
      <c r="A21176" t="s">
        <v>21178</v>
      </c>
      <c r="B21176">
        <v>60</v>
      </c>
      <c r="C21176">
        <v>1</v>
      </c>
      <c r="D21176" s="1">
        <v>386712</v>
      </c>
      <c r="E21176">
        <v>207</v>
      </c>
      <c r="F21176">
        <v>0</v>
      </c>
      <c r="G21176">
        <f t="shared" si="990"/>
        <v>3</v>
      </c>
      <c r="H21176">
        <f t="shared" si="991"/>
        <v>2</v>
      </c>
      <c r="I21176">
        <f t="shared" si="992"/>
        <v>2</v>
      </c>
    </row>
    <row r="21177" spans="1:9" x14ac:dyDescent="0.35">
      <c r="A21177" t="s">
        <v>21179</v>
      </c>
      <c r="B21177">
        <v>44</v>
      </c>
      <c r="C21177">
        <v>0</v>
      </c>
      <c r="D21177" s="1">
        <v>350632</v>
      </c>
      <c r="E21177">
        <v>147</v>
      </c>
      <c r="F21177">
        <v>0</v>
      </c>
      <c r="G21177">
        <f t="shared" si="990"/>
        <v>2</v>
      </c>
      <c r="H21177">
        <f t="shared" si="991"/>
        <v>1</v>
      </c>
      <c r="I21177">
        <f t="shared" si="992"/>
        <v>2</v>
      </c>
    </row>
    <row r="21178" spans="1:9" x14ac:dyDescent="0.35">
      <c r="A21178" t="s">
        <v>21180</v>
      </c>
      <c r="B21178">
        <v>25</v>
      </c>
      <c r="C21178">
        <v>1</v>
      </c>
      <c r="D21178" s="1">
        <v>298851</v>
      </c>
      <c r="E21178">
        <v>247</v>
      </c>
      <c r="F21178">
        <v>0</v>
      </c>
      <c r="G21178">
        <f t="shared" si="990"/>
        <v>1</v>
      </c>
      <c r="H21178">
        <f t="shared" si="991"/>
        <v>2</v>
      </c>
      <c r="I21178">
        <f t="shared" si="992"/>
        <v>2</v>
      </c>
    </row>
    <row r="21179" spans="1:9" x14ac:dyDescent="0.35">
      <c r="A21179" t="s">
        <v>21181</v>
      </c>
      <c r="B21179">
        <v>62</v>
      </c>
      <c r="C21179">
        <v>0</v>
      </c>
      <c r="D21179" s="1">
        <v>439338.66666666669</v>
      </c>
      <c r="E21179">
        <v>777</v>
      </c>
      <c r="F21179">
        <v>1</v>
      </c>
      <c r="G21179">
        <f t="shared" si="990"/>
        <v>3</v>
      </c>
      <c r="H21179">
        <f t="shared" si="991"/>
        <v>4</v>
      </c>
      <c r="I21179">
        <f t="shared" si="992"/>
        <v>2</v>
      </c>
    </row>
    <row r="21180" spans="1:9" x14ac:dyDescent="0.35">
      <c r="A21180" t="s">
        <v>21182</v>
      </c>
      <c r="B21180">
        <v>42</v>
      </c>
      <c r="C21180">
        <v>1</v>
      </c>
      <c r="D21180" s="1">
        <v>114346</v>
      </c>
      <c r="E21180">
        <v>444</v>
      </c>
      <c r="F21180">
        <v>1</v>
      </c>
      <c r="G21180">
        <f t="shared" si="990"/>
        <v>2</v>
      </c>
      <c r="H21180">
        <f t="shared" si="991"/>
        <v>3</v>
      </c>
      <c r="I21180">
        <f t="shared" si="992"/>
        <v>1</v>
      </c>
    </row>
    <row r="21181" spans="1:9" x14ac:dyDescent="0.35">
      <c r="A21181" t="s">
        <v>21183</v>
      </c>
      <c r="B21181">
        <v>39</v>
      </c>
      <c r="C21181">
        <v>1</v>
      </c>
      <c r="D21181" s="1">
        <v>144681</v>
      </c>
      <c r="E21181">
        <v>367</v>
      </c>
      <c r="F21181">
        <v>0</v>
      </c>
      <c r="G21181">
        <f t="shared" si="990"/>
        <v>2</v>
      </c>
      <c r="H21181">
        <f t="shared" si="991"/>
        <v>3</v>
      </c>
      <c r="I21181">
        <f t="shared" si="992"/>
        <v>1</v>
      </c>
    </row>
    <row r="21182" spans="1:9" x14ac:dyDescent="0.35">
      <c r="A21182" t="s">
        <v>21184</v>
      </c>
      <c r="B21182">
        <v>34</v>
      </c>
      <c r="C21182">
        <v>0</v>
      </c>
      <c r="D21182" s="1">
        <v>229304</v>
      </c>
      <c r="E21182">
        <v>251</v>
      </c>
      <c r="F21182">
        <v>0</v>
      </c>
      <c r="G21182">
        <f t="shared" si="990"/>
        <v>1</v>
      </c>
      <c r="H21182">
        <f t="shared" si="991"/>
        <v>2</v>
      </c>
      <c r="I21182">
        <f t="shared" si="992"/>
        <v>1</v>
      </c>
    </row>
    <row r="21183" spans="1:9" x14ac:dyDescent="0.35">
      <c r="A21183" t="s">
        <v>21185</v>
      </c>
      <c r="B21183">
        <v>29</v>
      </c>
      <c r="C21183">
        <v>1</v>
      </c>
      <c r="D21183" s="1">
        <v>196073</v>
      </c>
      <c r="E21183">
        <v>240</v>
      </c>
      <c r="F21183">
        <v>0</v>
      </c>
      <c r="G21183">
        <f t="shared" si="990"/>
        <v>1</v>
      </c>
      <c r="H21183">
        <f t="shared" si="991"/>
        <v>2</v>
      </c>
      <c r="I21183">
        <f t="shared" si="992"/>
        <v>1</v>
      </c>
    </row>
    <row r="21184" spans="1:9" x14ac:dyDescent="0.35">
      <c r="A21184" t="s">
        <v>21186</v>
      </c>
      <c r="B21184">
        <v>38</v>
      </c>
      <c r="C21184">
        <v>0</v>
      </c>
      <c r="D21184" s="1">
        <v>612773.33333333337</v>
      </c>
      <c r="E21184">
        <v>346</v>
      </c>
      <c r="F21184">
        <v>0</v>
      </c>
      <c r="G21184">
        <f t="shared" si="990"/>
        <v>2</v>
      </c>
      <c r="H21184">
        <f t="shared" si="991"/>
        <v>2</v>
      </c>
      <c r="I21184">
        <f t="shared" si="992"/>
        <v>3</v>
      </c>
    </row>
    <row r="21185" spans="1:9" x14ac:dyDescent="0.35">
      <c r="A21185" t="s">
        <v>21187</v>
      </c>
      <c r="B21185">
        <v>57</v>
      </c>
      <c r="C21185">
        <v>1</v>
      </c>
      <c r="D21185" s="1">
        <v>109977</v>
      </c>
      <c r="E21185">
        <v>276</v>
      </c>
      <c r="F21185">
        <v>0</v>
      </c>
      <c r="G21185">
        <f t="shared" si="990"/>
        <v>3</v>
      </c>
      <c r="H21185">
        <f t="shared" si="991"/>
        <v>2</v>
      </c>
      <c r="I21185">
        <f t="shared" si="992"/>
        <v>1</v>
      </c>
    </row>
    <row r="21186" spans="1:9" x14ac:dyDescent="0.35">
      <c r="A21186" t="s">
        <v>21188</v>
      </c>
      <c r="B21186">
        <v>25</v>
      </c>
      <c r="C21186">
        <v>0</v>
      </c>
      <c r="D21186" s="1">
        <v>328429.33333333331</v>
      </c>
      <c r="E21186">
        <v>228</v>
      </c>
      <c r="F21186">
        <v>0</v>
      </c>
      <c r="G21186">
        <f t="shared" ref="G21186:G21249" si="993">IF(B21186&lt;35, 1, IF(B21186&gt;55, 3, 2))</f>
        <v>1</v>
      </c>
      <c r="H21186">
        <f t="shared" ref="H21186:H21249" si="994">IF(E21186&lt;200,1, IF(E21186&gt;500, 4, IF(E21186&lt;360, 2,3 )))</f>
        <v>2</v>
      </c>
      <c r="I21186">
        <f t="shared" si="992"/>
        <v>2</v>
      </c>
    </row>
    <row r="21187" spans="1:9" x14ac:dyDescent="0.35">
      <c r="A21187" t="s">
        <v>21189</v>
      </c>
      <c r="B21187">
        <v>39</v>
      </c>
      <c r="C21187">
        <v>1</v>
      </c>
      <c r="D21187" s="1">
        <v>292484</v>
      </c>
      <c r="E21187">
        <v>437</v>
      </c>
      <c r="F21187">
        <v>1</v>
      </c>
      <c r="G21187">
        <f t="shared" si="993"/>
        <v>2</v>
      </c>
      <c r="H21187">
        <f t="shared" si="994"/>
        <v>3</v>
      </c>
      <c r="I21187">
        <f t="shared" ref="I21187:I21250" si="995">IF(D21187&lt;250000, 1, IF(D21187&gt;550000, 3, 2))</f>
        <v>2</v>
      </c>
    </row>
    <row r="21188" spans="1:9" x14ac:dyDescent="0.35">
      <c r="A21188" t="s">
        <v>21190</v>
      </c>
      <c r="B21188">
        <v>30</v>
      </c>
      <c r="C21188">
        <v>1</v>
      </c>
      <c r="D21188" s="1">
        <v>148184</v>
      </c>
      <c r="E21188">
        <v>342</v>
      </c>
      <c r="F21188">
        <v>0</v>
      </c>
      <c r="G21188">
        <f t="shared" si="993"/>
        <v>1</v>
      </c>
      <c r="H21188">
        <f t="shared" si="994"/>
        <v>2</v>
      </c>
      <c r="I21188">
        <f t="shared" si="995"/>
        <v>1</v>
      </c>
    </row>
    <row r="21189" spans="1:9" x14ac:dyDescent="0.35">
      <c r="A21189" t="s">
        <v>21191</v>
      </c>
      <c r="B21189">
        <v>44</v>
      </c>
      <c r="C21189">
        <v>1</v>
      </c>
      <c r="D21189" s="1">
        <v>292511</v>
      </c>
      <c r="E21189">
        <v>414</v>
      </c>
      <c r="F21189">
        <v>1</v>
      </c>
      <c r="G21189">
        <f t="shared" si="993"/>
        <v>2</v>
      </c>
      <c r="H21189">
        <f t="shared" si="994"/>
        <v>3</v>
      </c>
      <c r="I21189">
        <f t="shared" si="995"/>
        <v>2</v>
      </c>
    </row>
    <row r="21190" spans="1:9" x14ac:dyDescent="0.35">
      <c r="A21190" t="s">
        <v>21192</v>
      </c>
      <c r="B21190">
        <v>27</v>
      </c>
      <c r="C21190">
        <v>0</v>
      </c>
      <c r="D21190" s="1">
        <v>468418.66666666669</v>
      </c>
      <c r="E21190">
        <v>499</v>
      </c>
      <c r="F21190">
        <v>1</v>
      </c>
      <c r="G21190">
        <f t="shared" si="993"/>
        <v>1</v>
      </c>
      <c r="H21190">
        <f t="shared" si="994"/>
        <v>3</v>
      </c>
      <c r="I21190">
        <f t="shared" si="995"/>
        <v>2</v>
      </c>
    </row>
    <row r="21191" spans="1:9" x14ac:dyDescent="0.35">
      <c r="A21191" t="s">
        <v>21193</v>
      </c>
      <c r="B21191">
        <v>36</v>
      </c>
      <c r="C21191">
        <v>1</v>
      </c>
      <c r="D21191" s="1">
        <v>368246</v>
      </c>
      <c r="E21191">
        <v>153</v>
      </c>
      <c r="F21191">
        <v>0</v>
      </c>
      <c r="G21191">
        <f t="shared" si="993"/>
        <v>2</v>
      </c>
      <c r="H21191">
        <f t="shared" si="994"/>
        <v>1</v>
      </c>
      <c r="I21191">
        <f t="shared" si="995"/>
        <v>2</v>
      </c>
    </row>
    <row r="21192" spans="1:9" x14ac:dyDescent="0.35">
      <c r="A21192" t="s">
        <v>21194</v>
      </c>
      <c r="B21192">
        <v>39</v>
      </c>
      <c r="C21192">
        <v>1</v>
      </c>
      <c r="D21192" s="1">
        <v>177751</v>
      </c>
      <c r="E21192">
        <v>281</v>
      </c>
      <c r="F21192">
        <v>1</v>
      </c>
      <c r="G21192">
        <f t="shared" si="993"/>
        <v>2</v>
      </c>
      <c r="H21192">
        <f t="shared" si="994"/>
        <v>2</v>
      </c>
      <c r="I21192">
        <f t="shared" si="995"/>
        <v>1</v>
      </c>
    </row>
    <row r="21193" spans="1:9" x14ac:dyDescent="0.35">
      <c r="A21193" t="s">
        <v>21195</v>
      </c>
      <c r="B21193">
        <v>63</v>
      </c>
      <c r="C21193">
        <v>1</v>
      </c>
      <c r="D21193" s="1">
        <v>527947</v>
      </c>
      <c r="E21193">
        <v>89</v>
      </c>
      <c r="F21193">
        <v>1</v>
      </c>
      <c r="G21193">
        <f t="shared" si="993"/>
        <v>3</v>
      </c>
      <c r="H21193">
        <f t="shared" si="994"/>
        <v>1</v>
      </c>
      <c r="I21193">
        <f t="shared" si="995"/>
        <v>2</v>
      </c>
    </row>
    <row r="21194" spans="1:9" x14ac:dyDescent="0.35">
      <c r="A21194" t="s">
        <v>21196</v>
      </c>
      <c r="B21194">
        <v>47</v>
      </c>
      <c r="C21194">
        <v>1</v>
      </c>
      <c r="D21194" s="1">
        <v>419870</v>
      </c>
      <c r="E21194">
        <v>202</v>
      </c>
      <c r="F21194">
        <v>0</v>
      </c>
      <c r="G21194">
        <f t="shared" si="993"/>
        <v>2</v>
      </c>
      <c r="H21194">
        <f t="shared" si="994"/>
        <v>2</v>
      </c>
      <c r="I21194">
        <f t="shared" si="995"/>
        <v>2</v>
      </c>
    </row>
    <row r="21195" spans="1:9" x14ac:dyDescent="0.35">
      <c r="A21195" t="s">
        <v>21197</v>
      </c>
      <c r="B21195">
        <v>51</v>
      </c>
      <c r="C21195">
        <v>0</v>
      </c>
      <c r="D21195" s="1">
        <v>207192</v>
      </c>
      <c r="E21195">
        <v>473</v>
      </c>
      <c r="F21195">
        <v>1</v>
      </c>
      <c r="G21195">
        <f t="shared" si="993"/>
        <v>2</v>
      </c>
      <c r="H21195">
        <f t="shared" si="994"/>
        <v>3</v>
      </c>
      <c r="I21195">
        <f t="shared" si="995"/>
        <v>1</v>
      </c>
    </row>
    <row r="21196" spans="1:9" x14ac:dyDescent="0.35">
      <c r="A21196" t="s">
        <v>21198</v>
      </c>
      <c r="B21196">
        <v>30</v>
      </c>
      <c r="C21196">
        <v>1</v>
      </c>
      <c r="D21196" s="1">
        <v>265920</v>
      </c>
      <c r="E21196">
        <v>207</v>
      </c>
      <c r="F21196">
        <v>0</v>
      </c>
      <c r="G21196">
        <f t="shared" si="993"/>
        <v>1</v>
      </c>
      <c r="H21196">
        <f t="shared" si="994"/>
        <v>2</v>
      </c>
      <c r="I21196">
        <f t="shared" si="995"/>
        <v>2</v>
      </c>
    </row>
    <row r="21197" spans="1:9" x14ac:dyDescent="0.35">
      <c r="A21197" t="s">
        <v>21199</v>
      </c>
      <c r="B21197">
        <v>32</v>
      </c>
      <c r="C21197">
        <v>0</v>
      </c>
      <c r="D21197" s="1">
        <v>440202.66666666669</v>
      </c>
      <c r="E21197">
        <v>457</v>
      </c>
      <c r="F21197">
        <v>0</v>
      </c>
      <c r="G21197">
        <f t="shared" si="993"/>
        <v>1</v>
      </c>
      <c r="H21197">
        <f t="shared" si="994"/>
        <v>3</v>
      </c>
      <c r="I21197">
        <f t="shared" si="995"/>
        <v>2</v>
      </c>
    </row>
    <row r="21198" spans="1:9" x14ac:dyDescent="0.35">
      <c r="A21198" t="s">
        <v>21200</v>
      </c>
      <c r="B21198">
        <v>56</v>
      </c>
      <c r="C21198">
        <v>0</v>
      </c>
      <c r="D21198" s="1">
        <v>165810.66666666666</v>
      </c>
      <c r="E21198">
        <v>237</v>
      </c>
      <c r="F21198">
        <v>0</v>
      </c>
      <c r="G21198">
        <f t="shared" si="993"/>
        <v>3</v>
      </c>
      <c r="H21198">
        <f t="shared" si="994"/>
        <v>2</v>
      </c>
      <c r="I21198">
        <f t="shared" si="995"/>
        <v>1</v>
      </c>
    </row>
    <row r="21199" spans="1:9" x14ac:dyDescent="0.35">
      <c r="A21199" t="s">
        <v>21201</v>
      </c>
      <c r="B21199">
        <v>45</v>
      </c>
      <c r="C21199">
        <v>0</v>
      </c>
      <c r="D21199" s="1">
        <v>765173.33333333337</v>
      </c>
      <c r="E21199">
        <v>104</v>
      </c>
      <c r="F21199">
        <v>0</v>
      </c>
      <c r="G21199">
        <f t="shared" si="993"/>
        <v>2</v>
      </c>
      <c r="H21199">
        <f t="shared" si="994"/>
        <v>1</v>
      </c>
      <c r="I21199">
        <f t="shared" si="995"/>
        <v>3</v>
      </c>
    </row>
    <row r="21200" spans="1:9" x14ac:dyDescent="0.35">
      <c r="A21200" t="s">
        <v>21202</v>
      </c>
      <c r="B21200">
        <v>51</v>
      </c>
      <c r="C21200">
        <v>0</v>
      </c>
      <c r="D21200" s="1">
        <v>337112</v>
      </c>
      <c r="E21200">
        <v>360</v>
      </c>
      <c r="F21200">
        <v>0</v>
      </c>
      <c r="G21200">
        <f t="shared" si="993"/>
        <v>2</v>
      </c>
      <c r="H21200">
        <f t="shared" si="994"/>
        <v>3</v>
      </c>
      <c r="I21200">
        <f t="shared" si="995"/>
        <v>2</v>
      </c>
    </row>
    <row r="21201" spans="1:9" x14ac:dyDescent="0.35">
      <c r="A21201" t="s">
        <v>21203</v>
      </c>
      <c r="B21201">
        <v>46</v>
      </c>
      <c r="C21201">
        <v>0</v>
      </c>
      <c r="D21201" s="1">
        <v>267338.66666666669</v>
      </c>
      <c r="E21201">
        <v>91</v>
      </c>
      <c r="F21201">
        <v>1</v>
      </c>
      <c r="G21201">
        <f t="shared" si="993"/>
        <v>2</v>
      </c>
      <c r="H21201">
        <f t="shared" si="994"/>
        <v>1</v>
      </c>
      <c r="I21201">
        <f t="shared" si="995"/>
        <v>2</v>
      </c>
    </row>
    <row r="21202" spans="1:9" x14ac:dyDescent="0.35">
      <c r="A21202" t="s">
        <v>21204</v>
      </c>
      <c r="B21202">
        <v>37</v>
      </c>
      <c r="C21202">
        <v>1</v>
      </c>
      <c r="D21202" s="1">
        <v>669501.33333333337</v>
      </c>
      <c r="E21202">
        <v>840</v>
      </c>
      <c r="F21202">
        <v>1</v>
      </c>
      <c r="G21202">
        <f t="shared" si="993"/>
        <v>2</v>
      </c>
      <c r="H21202">
        <f t="shared" si="994"/>
        <v>4</v>
      </c>
      <c r="I21202">
        <f t="shared" si="995"/>
        <v>3</v>
      </c>
    </row>
    <row r="21203" spans="1:9" x14ac:dyDescent="0.35">
      <c r="A21203" t="s">
        <v>21205</v>
      </c>
      <c r="B21203">
        <v>54</v>
      </c>
      <c r="C21203">
        <v>1</v>
      </c>
      <c r="D21203" s="1">
        <v>397820</v>
      </c>
      <c r="E21203">
        <v>186</v>
      </c>
      <c r="F21203">
        <v>1</v>
      </c>
      <c r="G21203">
        <f t="shared" si="993"/>
        <v>2</v>
      </c>
      <c r="H21203">
        <f t="shared" si="994"/>
        <v>1</v>
      </c>
      <c r="I21203">
        <f t="shared" si="995"/>
        <v>2</v>
      </c>
    </row>
    <row r="21204" spans="1:9" x14ac:dyDescent="0.35">
      <c r="A21204" t="s">
        <v>21206</v>
      </c>
      <c r="B21204">
        <v>51</v>
      </c>
      <c r="C21204">
        <v>0</v>
      </c>
      <c r="D21204" s="1">
        <v>214026.66666666666</v>
      </c>
      <c r="E21204">
        <v>304</v>
      </c>
      <c r="F21204">
        <v>0</v>
      </c>
      <c r="G21204">
        <f t="shared" si="993"/>
        <v>2</v>
      </c>
      <c r="H21204">
        <f t="shared" si="994"/>
        <v>2</v>
      </c>
      <c r="I21204">
        <f t="shared" si="995"/>
        <v>1</v>
      </c>
    </row>
    <row r="21205" spans="1:9" x14ac:dyDescent="0.35">
      <c r="A21205" t="s">
        <v>21207</v>
      </c>
      <c r="B21205">
        <v>44</v>
      </c>
      <c r="C21205">
        <v>0</v>
      </c>
      <c r="D21205" s="1">
        <v>520290.66666666669</v>
      </c>
      <c r="E21205">
        <v>248</v>
      </c>
      <c r="F21205">
        <v>1</v>
      </c>
      <c r="G21205">
        <f t="shared" si="993"/>
        <v>2</v>
      </c>
      <c r="H21205">
        <f t="shared" si="994"/>
        <v>2</v>
      </c>
      <c r="I21205">
        <f t="shared" si="995"/>
        <v>2</v>
      </c>
    </row>
    <row r="21206" spans="1:9" x14ac:dyDescent="0.35">
      <c r="A21206" t="s">
        <v>21208</v>
      </c>
      <c r="B21206">
        <v>50</v>
      </c>
      <c r="C21206">
        <v>1</v>
      </c>
      <c r="D21206" s="1">
        <v>207469</v>
      </c>
      <c r="E21206">
        <v>323</v>
      </c>
      <c r="F21206">
        <v>0</v>
      </c>
      <c r="G21206">
        <f t="shared" si="993"/>
        <v>2</v>
      </c>
      <c r="H21206">
        <f t="shared" si="994"/>
        <v>2</v>
      </c>
      <c r="I21206">
        <f t="shared" si="995"/>
        <v>1</v>
      </c>
    </row>
    <row r="21207" spans="1:9" x14ac:dyDescent="0.35">
      <c r="A21207" t="s">
        <v>21209</v>
      </c>
      <c r="B21207">
        <v>34</v>
      </c>
      <c r="C21207">
        <v>0</v>
      </c>
      <c r="D21207" s="1">
        <v>209778.66666666666</v>
      </c>
      <c r="E21207">
        <v>262</v>
      </c>
      <c r="F21207">
        <v>1</v>
      </c>
      <c r="G21207">
        <f t="shared" si="993"/>
        <v>1</v>
      </c>
      <c r="H21207">
        <f t="shared" si="994"/>
        <v>2</v>
      </c>
      <c r="I21207">
        <f t="shared" si="995"/>
        <v>1</v>
      </c>
    </row>
    <row r="21208" spans="1:9" x14ac:dyDescent="0.35">
      <c r="A21208" t="s">
        <v>21210</v>
      </c>
      <c r="B21208">
        <v>51</v>
      </c>
      <c r="C21208">
        <v>1</v>
      </c>
      <c r="D21208" s="1">
        <v>706397</v>
      </c>
      <c r="E21208">
        <v>72</v>
      </c>
      <c r="F21208">
        <v>1</v>
      </c>
      <c r="G21208">
        <f t="shared" si="993"/>
        <v>2</v>
      </c>
      <c r="H21208">
        <f t="shared" si="994"/>
        <v>1</v>
      </c>
      <c r="I21208">
        <f t="shared" si="995"/>
        <v>3</v>
      </c>
    </row>
    <row r="21209" spans="1:9" x14ac:dyDescent="0.35">
      <c r="A21209" t="s">
        <v>21211</v>
      </c>
      <c r="B21209">
        <v>33</v>
      </c>
      <c r="C21209">
        <v>1</v>
      </c>
      <c r="D21209" s="1">
        <v>188380</v>
      </c>
      <c r="E21209">
        <v>333</v>
      </c>
      <c r="F21209">
        <v>0</v>
      </c>
      <c r="G21209">
        <f t="shared" si="993"/>
        <v>1</v>
      </c>
      <c r="H21209">
        <f t="shared" si="994"/>
        <v>2</v>
      </c>
      <c r="I21209">
        <f t="shared" si="995"/>
        <v>1</v>
      </c>
    </row>
    <row r="21210" spans="1:9" x14ac:dyDescent="0.35">
      <c r="A21210" t="s">
        <v>21212</v>
      </c>
      <c r="B21210">
        <v>53</v>
      </c>
      <c r="C21210">
        <v>0</v>
      </c>
      <c r="D21210" s="1">
        <v>247928</v>
      </c>
      <c r="E21210">
        <v>204</v>
      </c>
      <c r="F21210">
        <v>1</v>
      </c>
      <c r="G21210">
        <f t="shared" si="993"/>
        <v>2</v>
      </c>
      <c r="H21210">
        <f t="shared" si="994"/>
        <v>2</v>
      </c>
      <c r="I21210">
        <f t="shared" si="995"/>
        <v>1</v>
      </c>
    </row>
    <row r="21211" spans="1:9" x14ac:dyDescent="0.35">
      <c r="A21211" t="s">
        <v>21213</v>
      </c>
      <c r="B21211">
        <v>44</v>
      </c>
      <c r="C21211">
        <v>1</v>
      </c>
      <c r="D21211" s="1">
        <v>222970</v>
      </c>
      <c r="E21211">
        <v>359</v>
      </c>
      <c r="F21211">
        <v>1</v>
      </c>
      <c r="G21211">
        <f t="shared" si="993"/>
        <v>2</v>
      </c>
      <c r="H21211">
        <f t="shared" si="994"/>
        <v>2</v>
      </c>
      <c r="I21211">
        <f t="shared" si="995"/>
        <v>1</v>
      </c>
    </row>
    <row r="21212" spans="1:9" x14ac:dyDescent="0.35">
      <c r="A21212" t="s">
        <v>21214</v>
      </c>
      <c r="B21212">
        <v>38</v>
      </c>
      <c r="C21212">
        <v>1</v>
      </c>
      <c r="D21212" s="1">
        <v>522909.33333333331</v>
      </c>
      <c r="E21212">
        <v>345</v>
      </c>
      <c r="F21212">
        <v>1</v>
      </c>
      <c r="G21212">
        <f t="shared" si="993"/>
        <v>2</v>
      </c>
      <c r="H21212">
        <f t="shared" si="994"/>
        <v>2</v>
      </c>
      <c r="I21212">
        <f t="shared" si="995"/>
        <v>2</v>
      </c>
    </row>
    <row r="21213" spans="1:9" x14ac:dyDescent="0.35">
      <c r="A21213" t="s">
        <v>21215</v>
      </c>
      <c r="B21213">
        <v>34</v>
      </c>
      <c r="C21213">
        <v>1</v>
      </c>
      <c r="D21213" s="1">
        <v>195180</v>
      </c>
      <c r="E21213">
        <v>150</v>
      </c>
      <c r="F21213">
        <v>1</v>
      </c>
      <c r="G21213">
        <f t="shared" si="993"/>
        <v>1</v>
      </c>
      <c r="H21213">
        <f t="shared" si="994"/>
        <v>1</v>
      </c>
      <c r="I21213">
        <f t="shared" si="995"/>
        <v>1</v>
      </c>
    </row>
    <row r="21214" spans="1:9" x14ac:dyDescent="0.35">
      <c r="A21214" t="s">
        <v>21216</v>
      </c>
      <c r="B21214">
        <v>42</v>
      </c>
      <c r="C21214">
        <v>0</v>
      </c>
      <c r="D21214" s="1">
        <v>494376</v>
      </c>
      <c r="E21214">
        <v>61</v>
      </c>
      <c r="F21214">
        <v>0</v>
      </c>
      <c r="G21214">
        <f t="shared" si="993"/>
        <v>2</v>
      </c>
      <c r="H21214">
        <f t="shared" si="994"/>
        <v>1</v>
      </c>
      <c r="I21214">
        <f t="shared" si="995"/>
        <v>2</v>
      </c>
    </row>
    <row r="21215" spans="1:9" x14ac:dyDescent="0.35">
      <c r="A21215" t="s">
        <v>21217</v>
      </c>
      <c r="B21215">
        <v>57</v>
      </c>
      <c r="C21215">
        <v>0</v>
      </c>
      <c r="D21215" s="1">
        <v>304586.66666666669</v>
      </c>
      <c r="E21215">
        <v>707</v>
      </c>
      <c r="F21215">
        <v>0</v>
      </c>
      <c r="G21215">
        <f t="shared" si="993"/>
        <v>3</v>
      </c>
      <c r="H21215">
        <f t="shared" si="994"/>
        <v>4</v>
      </c>
      <c r="I21215">
        <f t="shared" si="995"/>
        <v>2</v>
      </c>
    </row>
    <row r="21216" spans="1:9" x14ac:dyDescent="0.35">
      <c r="A21216" t="s">
        <v>21218</v>
      </c>
      <c r="B21216">
        <v>64</v>
      </c>
      <c r="C21216">
        <v>0</v>
      </c>
      <c r="D21216" s="1">
        <v>320394.66666666669</v>
      </c>
      <c r="E21216">
        <v>315</v>
      </c>
      <c r="F21216">
        <v>0</v>
      </c>
      <c r="G21216">
        <f t="shared" si="993"/>
        <v>3</v>
      </c>
      <c r="H21216">
        <f t="shared" si="994"/>
        <v>2</v>
      </c>
      <c r="I21216">
        <f t="shared" si="995"/>
        <v>2</v>
      </c>
    </row>
    <row r="21217" spans="1:9" x14ac:dyDescent="0.35">
      <c r="A21217" t="s">
        <v>21219</v>
      </c>
      <c r="B21217">
        <v>64</v>
      </c>
      <c r="C21217">
        <v>0</v>
      </c>
      <c r="D21217" s="1">
        <v>176445.33333333334</v>
      </c>
      <c r="E21217">
        <v>941</v>
      </c>
      <c r="F21217">
        <v>1</v>
      </c>
      <c r="G21217">
        <f t="shared" si="993"/>
        <v>3</v>
      </c>
      <c r="H21217">
        <f t="shared" si="994"/>
        <v>4</v>
      </c>
      <c r="I21217">
        <f t="shared" si="995"/>
        <v>1</v>
      </c>
    </row>
    <row r="21218" spans="1:9" x14ac:dyDescent="0.35">
      <c r="A21218" t="s">
        <v>21220</v>
      </c>
      <c r="B21218">
        <v>50</v>
      </c>
      <c r="C21218">
        <v>0</v>
      </c>
      <c r="D21218" s="1">
        <v>529616</v>
      </c>
      <c r="E21218">
        <v>325</v>
      </c>
      <c r="F21218">
        <v>0</v>
      </c>
      <c r="G21218">
        <f t="shared" si="993"/>
        <v>2</v>
      </c>
      <c r="H21218">
        <f t="shared" si="994"/>
        <v>2</v>
      </c>
      <c r="I21218">
        <f t="shared" si="995"/>
        <v>2</v>
      </c>
    </row>
    <row r="21219" spans="1:9" x14ac:dyDescent="0.35">
      <c r="A21219" t="s">
        <v>21221</v>
      </c>
      <c r="B21219">
        <v>43</v>
      </c>
      <c r="C21219">
        <v>0</v>
      </c>
      <c r="D21219" s="1">
        <v>356381.33333333331</v>
      </c>
      <c r="E21219">
        <v>42</v>
      </c>
      <c r="F21219">
        <v>0</v>
      </c>
      <c r="G21219">
        <f t="shared" si="993"/>
        <v>2</v>
      </c>
      <c r="H21219">
        <f t="shared" si="994"/>
        <v>1</v>
      </c>
      <c r="I21219">
        <f t="shared" si="995"/>
        <v>2</v>
      </c>
    </row>
    <row r="21220" spans="1:9" x14ac:dyDescent="0.35">
      <c r="A21220" t="s">
        <v>21222</v>
      </c>
      <c r="B21220">
        <v>29</v>
      </c>
      <c r="C21220">
        <v>1</v>
      </c>
      <c r="D21220" s="1">
        <v>160046</v>
      </c>
      <c r="E21220">
        <v>706</v>
      </c>
      <c r="F21220">
        <v>1</v>
      </c>
      <c r="G21220">
        <f t="shared" si="993"/>
        <v>1</v>
      </c>
      <c r="H21220">
        <f t="shared" si="994"/>
        <v>4</v>
      </c>
      <c r="I21220">
        <f t="shared" si="995"/>
        <v>1</v>
      </c>
    </row>
    <row r="21221" spans="1:9" x14ac:dyDescent="0.35">
      <c r="A21221" t="s">
        <v>21223</v>
      </c>
      <c r="B21221">
        <v>40</v>
      </c>
      <c r="C21221">
        <v>1</v>
      </c>
      <c r="D21221" s="1">
        <v>224828</v>
      </c>
      <c r="E21221">
        <v>324</v>
      </c>
      <c r="F21221">
        <v>1</v>
      </c>
      <c r="G21221">
        <f t="shared" si="993"/>
        <v>2</v>
      </c>
      <c r="H21221">
        <f t="shared" si="994"/>
        <v>2</v>
      </c>
      <c r="I21221">
        <f t="shared" si="995"/>
        <v>1</v>
      </c>
    </row>
    <row r="21222" spans="1:9" x14ac:dyDescent="0.35">
      <c r="A21222" t="s">
        <v>21224</v>
      </c>
      <c r="B21222">
        <v>28</v>
      </c>
      <c r="C21222">
        <v>1</v>
      </c>
      <c r="D21222" s="1">
        <v>187823</v>
      </c>
      <c r="E21222">
        <v>145</v>
      </c>
      <c r="F21222">
        <v>1</v>
      </c>
      <c r="G21222">
        <f t="shared" si="993"/>
        <v>1</v>
      </c>
      <c r="H21222">
        <f t="shared" si="994"/>
        <v>1</v>
      </c>
      <c r="I21222">
        <f t="shared" si="995"/>
        <v>1</v>
      </c>
    </row>
    <row r="21223" spans="1:9" x14ac:dyDescent="0.35">
      <c r="A21223" t="s">
        <v>21225</v>
      </c>
      <c r="B21223">
        <v>55</v>
      </c>
      <c r="C21223">
        <v>1</v>
      </c>
      <c r="D21223" s="1">
        <v>190219</v>
      </c>
      <c r="E21223">
        <v>1</v>
      </c>
      <c r="F21223">
        <v>0</v>
      </c>
      <c r="G21223">
        <f t="shared" si="993"/>
        <v>2</v>
      </c>
      <c r="H21223">
        <f t="shared" si="994"/>
        <v>1</v>
      </c>
      <c r="I21223">
        <f t="shared" si="995"/>
        <v>1</v>
      </c>
    </row>
    <row r="21224" spans="1:9" x14ac:dyDescent="0.35">
      <c r="A21224" t="s">
        <v>21226</v>
      </c>
      <c r="B21224">
        <v>60</v>
      </c>
      <c r="C21224">
        <v>1</v>
      </c>
      <c r="D21224" s="1">
        <v>457362</v>
      </c>
      <c r="E21224">
        <v>671</v>
      </c>
      <c r="F21224">
        <v>1</v>
      </c>
      <c r="G21224">
        <f t="shared" si="993"/>
        <v>3</v>
      </c>
      <c r="H21224">
        <f t="shared" si="994"/>
        <v>4</v>
      </c>
      <c r="I21224">
        <f t="shared" si="995"/>
        <v>2</v>
      </c>
    </row>
    <row r="21225" spans="1:9" x14ac:dyDescent="0.35">
      <c r="A21225" t="s">
        <v>21227</v>
      </c>
      <c r="B21225">
        <v>34</v>
      </c>
      <c r="C21225">
        <v>0</v>
      </c>
      <c r="D21225" s="1">
        <v>379493.33333333331</v>
      </c>
      <c r="E21225">
        <v>290</v>
      </c>
      <c r="F21225">
        <v>1</v>
      </c>
      <c r="G21225">
        <f t="shared" si="993"/>
        <v>1</v>
      </c>
      <c r="H21225">
        <f t="shared" si="994"/>
        <v>2</v>
      </c>
      <c r="I21225">
        <f t="shared" si="995"/>
        <v>2</v>
      </c>
    </row>
    <row r="21226" spans="1:9" x14ac:dyDescent="0.35">
      <c r="A21226" t="s">
        <v>21228</v>
      </c>
      <c r="B21226">
        <v>55</v>
      </c>
      <c r="C21226">
        <v>0</v>
      </c>
      <c r="D21226" s="1">
        <v>249181.33333333334</v>
      </c>
      <c r="E21226">
        <v>328</v>
      </c>
      <c r="F21226">
        <v>0</v>
      </c>
      <c r="G21226">
        <f t="shared" si="993"/>
        <v>2</v>
      </c>
      <c r="H21226">
        <f t="shared" si="994"/>
        <v>2</v>
      </c>
      <c r="I21226">
        <f t="shared" si="995"/>
        <v>1</v>
      </c>
    </row>
    <row r="21227" spans="1:9" x14ac:dyDescent="0.35">
      <c r="A21227" t="s">
        <v>21229</v>
      </c>
      <c r="B21227">
        <v>30</v>
      </c>
      <c r="C21227">
        <v>1</v>
      </c>
      <c r="D21227" s="1">
        <v>139036</v>
      </c>
      <c r="E21227">
        <v>533</v>
      </c>
      <c r="F21227">
        <v>0</v>
      </c>
      <c r="G21227">
        <f t="shared" si="993"/>
        <v>1</v>
      </c>
      <c r="H21227">
        <f t="shared" si="994"/>
        <v>4</v>
      </c>
      <c r="I21227">
        <f t="shared" si="995"/>
        <v>1</v>
      </c>
    </row>
    <row r="21228" spans="1:9" x14ac:dyDescent="0.35">
      <c r="A21228" t="s">
        <v>21230</v>
      </c>
      <c r="B21228">
        <v>63</v>
      </c>
      <c r="C21228">
        <v>0</v>
      </c>
      <c r="D21228" s="1">
        <v>214157.33333333334</v>
      </c>
      <c r="E21228">
        <v>222</v>
      </c>
      <c r="F21228">
        <v>0</v>
      </c>
      <c r="G21228">
        <f t="shared" si="993"/>
        <v>3</v>
      </c>
      <c r="H21228">
        <f t="shared" si="994"/>
        <v>2</v>
      </c>
      <c r="I21228">
        <f t="shared" si="995"/>
        <v>1</v>
      </c>
    </row>
    <row r="21229" spans="1:9" x14ac:dyDescent="0.35">
      <c r="A21229" t="s">
        <v>21231</v>
      </c>
      <c r="B21229">
        <v>26</v>
      </c>
      <c r="C21229">
        <v>0</v>
      </c>
      <c r="D21229" s="1">
        <v>350330.66666666663</v>
      </c>
      <c r="E21229">
        <v>231</v>
      </c>
      <c r="F21229">
        <v>0</v>
      </c>
      <c r="G21229">
        <f t="shared" si="993"/>
        <v>1</v>
      </c>
      <c r="H21229">
        <f t="shared" si="994"/>
        <v>2</v>
      </c>
      <c r="I21229">
        <f t="shared" si="995"/>
        <v>2</v>
      </c>
    </row>
    <row r="21230" spans="1:9" x14ac:dyDescent="0.35">
      <c r="A21230" t="s">
        <v>21232</v>
      </c>
      <c r="B21230">
        <v>28</v>
      </c>
      <c r="C21230">
        <v>1</v>
      </c>
      <c r="D21230" s="1">
        <v>188205</v>
      </c>
      <c r="E21230">
        <v>314</v>
      </c>
      <c r="F21230">
        <v>0</v>
      </c>
      <c r="G21230">
        <f t="shared" si="993"/>
        <v>1</v>
      </c>
      <c r="H21230">
        <f t="shared" si="994"/>
        <v>2</v>
      </c>
      <c r="I21230">
        <f t="shared" si="995"/>
        <v>1</v>
      </c>
    </row>
    <row r="21231" spans="1:9" x14ac:dyDescent="0.35">
      <c r="A21231" t="s">
        <v>21233</v>
      </c>
      <c r="B21231">
        <v>44</v>
      </c>
      <c r="C21231">
        <v>1</v>
      </c>
      <c r="D21231" s="1">
        <v>116799</v>
      </c>
      <c r="E21231">
        <v>274</v>
      </c>
      <c r="F21231">
        <v>0</v>
      </c>
      <c r="G21231">
        <f t="shared" si="993"/>
        <v>2</v>
      </c>
      <c r="H21231">
        <f t="shared" si="994"/>
        <v>2</v>
      </c>
      <c r="I21231">
        <f t="shared" si="995"/>
        <v>1</v>
      </c>
    </row>
    <row r="21232" spans="1:9" x14ac:dyDescent="0.35">
      <c r="A21232" t="s">
        <v>21234</v>
      </c>
      <c r="B21232">
        <v>28</v>
      </c>
      <c r="C21232">
        <v>1</v>
      </c>
      <c r="D21232" s="1">
        <v>253178</v>
      </c>
      <c r="E21232">
        <v>367</v>
      </c>
      <c r="F21232">
        <v>1</v>
      </c>
      <c r="G21232">
        <f t="shared" si="993"/>
        <v>1</v>
      </c>
      <c r="H21232">
        <f t="shared" si="994"/>
        <v>3</v>
      </c>
      <c r="I21232">
        <f t="shared" si="995"/>
        <v>2</v>
      </c>
    </row>
    <row r="21233" spans="1:9" x14ac:dyDescent="0.35">
      <c r="A21233" t="s">
        <v>21235</v>
      </c>
      <c r="B21233">
        <v>39</v>
      </c>
      <c r="C21233">
        <v>1</v>
      </c>
      <c r="D21233" s="1">
        <v>348512</v>
      </c>
      <c r="E21233">
        <v>456</v>
      </c>
      <c r="F21233">
        <v>1</v>
      </c>
      <c r="G21233">
        <f t="shared" si="993"/>
        <v>2</v>
      </c>
      <c r="H21233">
        <f t="shared" si="994"/>
        <v>3</v>
      </c>
      <c r="I21233">
        <f t="shared" si="995"/>
        <v>2</v>
      </c>
    </row>
    <row r="21234" spans="1:9" x14ac:dyDescent="0.35">
      <c r="A21234" t="s">
        <v>21236</v>
      </c>
      <c r="B21234">
        <v>42</v>
      </c>
      <c r="C21234">
        <v>0</v>
      </c>
      <c r="D21234" s="1">
        <v>487914.66666666669</v>
      </c>
      <c r="E21234">
        <v>451</v>
      </c>
      <c r="F21234">
        <v>0</v>
      </c>
      <c r="G21234">
        <f t="shared" si="993"/>
        <v>2</v>
      </c>
      <c r="H21234">
        <f t="shared" si="994"/>
        <v>3</v>
      </c>
      <c r="I21234">
        <f t="shared" si="995"/>
        <v>2</v>
      </c>
    </row>
    <row r="21235" spans="1:9" x14ac:dyDescent="0.35">
      <c r="A21235" t="s">
        <v>21237</v>
      </c>
      <c r="B21235">
        <v>53</v>
      </c>
      <c r="C21235">
        <v>0</v>
      </c>
      <c r="D21235" s="1">
        <v>393728</v>
      </c>
      <c r="E21235">
        <v>499</v>
      </c>
      <c r="F21235">
        <v>1</v>
      </c>
      <c r="G21235">
        <f t="shared" si="993"/>
        <v>2</v>
      </c>
      <c r="H21235">
        <f t="shared" si="994"/>
        <v>3</v>
      </c>
      <c r="I21235">
        <f t="shared" si="995"/>
        <v>2</v>
      </c>
    </row>
    <row r="21236" spans="1:9" x14ac:dyDescent="0.35">
      <c r="A21236" t="s">
        <v>21238</v>
      </c>
      <c r="B21236">
        <v>40</v>
      </c>
      <c r="C21236">
        <v>0</v>
      </c>
      <c r="D21236" s="1">
        <v>598530.66666666663</v>
      </c>
      <c r="E21236">
        <v>819</v>
      </c>
      <c r="F21236">
        <v>1</v>
      </c>
      <c r="G21236">
        <f t="shared" si="993"/>
        <v>2</v>
      </c>
      <c r="H21236">
        <f t="shared" si="994"/>
        <v>4</v>
      </c>
      <c r="I21236">
        <f t="shared" si="995"/>
        <v>3</v>
      </c>
    </row>
    <row r="21237" spans="1:9" x14ac:dyDescent="0.35">
      <c r="A21237" t="s">
        <v>21239</v>
      </c>
      <c r="B21237">
        <v>45</v>
      </c>
      <c r="C21237">
        <v>0</v>
      </c>
      <c r="D21237" s="1">
        <v>334386.66666666669</v>
      </c>
      <c r="E21237">
        <v>456</v>
      </c>
      <c r="F21237">
        <v>0</v>
      </c>
      <c r="G21237">
        <f t="shared" si="993"/>
        <v>2</v>
      </c>
      <c r="H21237">
        <f t="shared" si="994"/>
        <v>3</v>
      </c>
      <c r="I21237">
        <f t="shared" si="995"/>
        <v>2</v>
      </c>
    </row>
    <row r="21238" spans="1:9" x14ac:dyDescent="0.35">
      <c r="A21238" t="s">
        <v>21240</v>
      </c>
      <c r="B21238">
        <v>48</v>
      </c>
      <c r="C21238">
        <v>1</v>
      </c>
      <c r="D21238" s="1">
        <v>601229.33333333337</v>
      </c>
      <c r="E21238">
        <v>120</v>
      </c>
      <c r="F21238">
        <v>1</v>
      </c>
      <c r="G21238">
        <f t="shared" si="993"/>
        <v>2</v>
      </c>
      <c r="H21238">
        <f t="shared" si="994"/>
        <v>1</v>
      </c>
      <c r="I21238">
        <f t="shared" si="995"/>
        <v>3</v>
      </c>
    </row>
    <row r="21239" spans="1:9" x14ac:dyDescent="0.35">
      <c r="A21239" t="s">
        <v>21241</v>
      </c>
      <c r="B21239">
        <v>56</v>
      </c>
      <c r="C21239">
        <v>1</v>
      </c>
      <c r="D21239" s="1">
        <v>421986</v>
      </c>
      <c r="E21239">
        <v>299</v>
      </c>
      <c r="F21239">
        <v>1</v>
      </c>
      <c r="G21239">
        <f t="shared" si="993"/>
        <v>3</v>
      </c>
      <c r="H21239">
        <f t="shared" si="994"/>
        <v>2</v>
      </c>
      <c r="I21239">
        <f t="shared" si="995"/>
        <v>2</v>
      </c>
    </row>
    <row r="21240" spans="1:9" x14ac:dyDescent="0.35">
      <c r="A21240" t="s">
        <v>21242</v>
      </c>
      <c r="B21240">
        <v>55</v>
      </c>
      <c r="C21240">
        <v>1</v>
      </c>
      <c r="D21240" s="1">
        <v>652225</v>
      </c>
      <c r="E21240">
        <v>139</v>
      </c>
      <c r="F21240">
        <v>0</v>
      </c>
      <c r="G21240">
        <f t="shared" si="993"/>
        <v>2</v>
      </c>
      <c r="H21240">
        <f t="shared" si="994"/>
        <v>1</v>
      </c>
      <c r="I21240">
        <f t="shared" si="995"/>
        <v>3</v>
      </c>
    </row>
    <row r="21241" spans="1:9" x14ac:dyDescent="0.35">
      <c r="A21241" t="s">
        <v>21243</v>
      </c>
      <c r="B21241">
        <v>59</v>
      </c>
      <c r="C21241">
        <v>1</v>
      </c>
      <c r="D21241" s="1">
        <v>418700</v>
      </c>
      <c r="E21241">
        <v>123</v>
      </c>
      <c r="F21241">
        <v>0</v>
      </c>
      <c r="G21241">
        <f t="shared" si="993"/>
        <v>3</v>
      </c>
      <c r="H21241">
        <f t="shared" si="994"/>
        <v>1</v>
      </c>
      <c r="I21241">
        <f t="shared" si="995"/>
        <v>2</v>
      </c>
    </row>
    <row r="21242" spans="1:9" x14ac:dyDescent="0.35">
      <c r="A21242" t="s">
        <v>21244</v>
      </c>
      <c r="B21242">
        <v>30</v>
      </c>
      <c r="C21242">
        <v>1</v>
      </c>
      <c r="D21242" s="1">
        <v>201407</v>
      </c>
      <c r="E21242">
        <v>497</v>
      </c>
      <c r="F21242">
        <v>1</v>
      </c>
      <c r="G21242">
        <f t="shared" si="993"/>
        <v>1</v>
      </c>
      <c r="H21242">
        <f t="shared" si="994"/>
        <v>3</v>
      </c>
      <c r="I21242">
        <f t="shared" si="995"/>
        <v>1</v>
      </c>
    </row>
    <row r="21243" spans="1:9" x14ac:dyDescent="0.35">
      <c r="A21243" t="s">
        <v>21245</v>
      </c>
      <c r="B21243">
        <v>43</v>
      </c>
      <c r="C21243">
        <v>0</v>
      </c>
      <c r="D21243" s="1">
        <v>385117.33333333331</v>
      </c>
      <c r="E21243">
        <v>237</v>
      </c>
      <c r="F21243">
        <v>0</v>
      </c>
      <c r="G21243">
        <f t="shared" si="993"/>
        <v>2</v>
      </c>
      <c r="H21243">
        <f t="shared" si="994"/>
        <v>2</v>
      </c>
      <c r="I21243">
        <f t="shared" si="995"/>
        <v>2</v>
      </c>
    </row>
    <row r="21244" spans="1:9" x14ac:dyDescent="0.35">
      <c r="A21244" t="s">
        <v>21246</v>
      </c>
      <c r="B21244">
        <v>32</v>
      </c>
      <c r="C21244">
        <v>1</v>
      </c>
      <c r="D21244" s="1">
        <v>106753</v>
      </c>
      <c r="E21244">
        <v>451</v>
      </c>
      <c r="F21244">
        <v>1</v>
      </c>
      <c r="G21244">
        <f t="shared" si="993"/>
        <v>1</v>
      </c>
      <c r="H21244">
        <f t="shared" si="994"/>
        <v>3</v>
      </c>
      <c r="I21244">
        <f t="shared" si="995"/>
        <v>1</v>
      </c>
    </row>
    <row r="21245" spans="1:9" x14ac:dyDescent="0.35">
      <c r="A21245" t="s">
        <v>21247</v>
      </c>
      <c r="B21245">
        <v>34</v>
      </c>
      <c r="C21245">
        <v>0</v>
      </c>
      <c r="D21245" s="1">
        <v>466778.66666666669</v>
      </c>
      <c r="E21245">
        <v>165</v>
      </c>
      <c r="F21245">
        <v>1</v>
      </c>
      <c r="G21245">
        <f t="shared" si="993"/>
        <v>1</v>
      </c>
      <c r="H21245">
        <f t="shared" si="994"/>
        <v>1</v>
      </c>
      <c r="I21245">
        <f t="shared" si="995"/>
        <v>2</v>
      </c>
    </row>
    <row r="21246" spans="1:9" x14ac:dyDescent="0.35">
      <c r="A21246" t="s">
        <v>21248</v>
      </c>
      <c r="B21246">
        <v>46</v>
      </c>
      <c r="C21246">
        <v>0</v>
      </c>
      <c r="D21246" s="1">
        <v>427928</v>
      </c>
      <c r="E21246">
        <v>66</v>
      </c>
      <c r="F21246">
        <v>0</v>
      </c>
      <c r="G21246">
        <f t="shared" si="993"/>
        <v>2</v>
      </c>
      <c r="H21246">
        <f t="shared" si="994"/>
        <v>1</v>
      </c>
      <c r="I21246">
        <f t="shared" si="995"/>
        <v>2</v>
      </c>
    </row>
    <row r="21247" spans="1:9" x14ac:dyDescent="0.35">
      <c r="A21247" t="s">
        <v>21249</v>
      </c>
      <c r="B21247">
        <v>41</v>
      </c>
      <c r="C21247">
        <v>1</v>
      </c>
      <c r="D21247" s="1">
        <v>495798</v>
      </c>
      <c r="E21247">
        <v>329</v>
      </c>
      <c r="F21247">
        <v>0</v>
      </c>
      <c r="G21247">
        <f t="shared" si="993"/>
        <v>2</v>
      </c>
      <c r="H21247">
        <f t="shared" si="994"/>
        <v>2</v>
      </c>
      <c r="I21247">
        <f t="shared" si="995"/>
        <v>2</v>
      </c>
    </row>
    <row r="21248" spans="1:9" x14ac:dyDescent="0.35">
      <c r="A21248" t="s">
        <v>21250</v>
      </c>
      <c r="B21248">
        <v>36</v>
      </c>
      <c r="C21248">
        <v>1</v>
      </c>
      <c r="D21248" s="1">
        <v>444219</v>
      </c>
      <c r="E21248">
        <v>311</v>
      </c>
      <c r="F21248">
        <v>0</v>
      </c>
      <c r="G21248">
        <f t="shared" si="993"/>
        <v>2</v>
      </c>
      <c r="H21248">
        <f t="shared" si="994"/>
        <v>2</v>
      </c>
      <c r="I21248">
        <f t="shared" si="995"/>
        <v>2</v>
      </c>
    </row>
    <row r="21249" spans="1:9" x14ac:dyDescent="0.35">
      <c r="A21249" t="s">
        <v>21251</v>
      </c>
      <c r="B21249">
        <v>26</v>
      </c>
      <c r="C21249">
        <v>1</v>
      </c>
      <c r="D21249" s="1">
        <v>298999</v>
      </c>
      <c r="E21249">
        <v>320</v>
      </c>
      <c r="F21249">
        <v>0</v>
      </c>
      <c r="G21249">
        <f t="shared" si="993"/>
        <v>1</v>
      </c>
      <c r="H21249">
        <f t="shared" si="994"/>
        <v>2</v>
      </c>
      <c r="I21249">
        <f t="shared" si="995"/>
        <v>2</v>
      </c>
    </row>
    <row r="21250" spans="1:9" x14ac:dyDescent="0.35">
      <c r="A21250" t="s">
        <v>21252</v>
      </c>
      <c r="B21250">
        <v>51</v>
      </c>
      <c r="C21250">
        <v>1</v>
      </c>
      <c r="D21250" s="1">
        <v>200728</v>
      </c>
      <c r="E21250">
        <v>314</v>
      </c>
      <c r="F21250">
        <v>1</v>
      </c>
      <c r="G21250">
        <f t="shared" ref="G21250:G21313" si="996">IF(B21250&lt;35, 1, IF(B21250&gt;55, 3, 2))</f>
        <v>2</v>
      </c>
      <c r="H21250">
        <f t="shared" ref="H21250:H21313" si="997">IF(E21250&lt;200,1, IF(E21250&gt;500, 4, IF(E21250&lt;360, 2,3 )))</f>
        <v>2</v>
      </c>
      <c r="I21250">
        <f t="shared" si="995"/>
        <v>1</v>
      </c>
    </row>
    <row r="21251" spans="1:9" x14ac:dyDescent="0.35">
      <c r="A21251" t="s">
        <v>21253</v>
      </c>
      <c r="B21251">
        <v>62</v>
      </c>
      <c r="C21251">
        <v>1</v>
      </c>
      <c r="D21251" s="1">
        <v>646085</v>
      </c>
      <c r="E21251">
        <v>465</v>
      </c>
      <c r="F21251">
        <v>1</v>
      </c>
      <c r="G21251">
        <f t="shared" si="996"/>
        <v>3</v>
      </c>
      <c r="H21251">
        <f t="shared" si="997"/>
        <v>3</v>
      </c>
      <c r="I21251">
        <f t="shared" ref="I21251:I21314" si="998">IF(D21251&lt;250000, 1, IF(D21251&gt;550000, 3, 2))</f>
        <v>3</v>
      </c>
    </row>
    <row r="21252" spans="1:9" x14ac:dyDescent="0.35">
      <c r="A21252" t="s">
        <v>21254</v>
      </c>
      <c r="B21252">
        <v>46</v>
      </c>
      <c r="C21252">
        <v>1</v>
      </c>
      <c r="D21252" s="1">
        <v>397910</v>
      </c>
      <c r="E21252">
        <v>390</v>
      </c>
      <c r="F21252">
        <v>1</v>
      </c>
      <c r="G21252">
        <f t="shared" si="996"/>
        <v>2</v>
      </c>
      <c r="H21252">
        <f t="shared" si="997"/>
        <v>3</v>
      </c>
      <c r="I21252">
        <f t="shared" si="998"/>
        <v>2</v>
      </c>
    </row>
    <row r="21253" spans="1:9" x14ac:dyDescent="0.35">
      <c r="A21253" t="s">
        <v>21255</v>
      </c>
      <c r="B21253">
        <v>40</v>
      </c>
      <c r="C21253">
        <v>0</v>
      </c>
      <c r="D21253" s="1">
        <v>333802.66666666669</v>
      </c>
      <c r="E21253">
        <v>417</v>
      </c>
      <c r="F21253">
        <v>0</v>
      </c>
      <c r="G21253">
        <f t="shared" si="996"/>
        <v>2</v>
      </c>
      <c r="H21253">
        <f t="shared" si="997"/>
        <v>3</v>
      </c>
      <c r="I21253">
        <f t="shared" si="998"/>
        <v>2</v>
      </c>
    </row>
    <row r="21254" spans="1:9" x14ac:dyDescent="0.35">
      <c r="A21254" t="s">
        <v>21256</v>
      </c>
      <c r="B21254">
        <v>35</v>
      </c>
      <c r="C21254">
        <v>1</v>
      </c>
      <c r="D21254" s="1">
        <v>124811</v>
      </c>
      <c r="E21254">
        <v>394</v>
      </c>
      <c r="F21254">
        <v>1</v>
      </c>
      <c r="G21254">
        <f t="shared" si="996"/>
        <v>2</v>
      </c>
      <c r="H21254">
        <f t="shared" si="997"/>
        <v>3</v>
      </c>
      <c r="I21254">
        <f t="shared" si="998"/>
        <v>1</v>
      </c>
    </row>
    <row r="21255" spans="1:9" x14ac:dyDescent="0.35">
      <c r="A21255" t="s">
        <v>21257</v>
      </c>
      <c r="B21255">
        <v>46</v>
      </c>
      <c r="C21255">
        <v>0</v>
      </c>
      <c r="D21255" s="1">
        <v>680109.33333333337</v>
      </c>
      <c r="E21255">
        <v>331</v>
      </c>
      <c r="F21255">
        <v>0</v>
      </c>
      <c r="G21255">
        <f t="shared" si="996"/>
        <v>2</v>
      </c>
      <c r="H21255">
        <f t="shared" si="997"/>
        <v>2</v>
      </c>
      <c r="I21255">
        <f t="shared" si="998"/>
        <v>3</v>
      </c>
    </row>
    <row r="21256" spans="1:9" x14ac:dyDescent="0.35">
      <c r="A21256" t="s">
        <v>21258</v>
      </c>
      <c r="B21256">
        <v>59</v>
      </c>
      <c r="C21256">
        <v>0</v>
      </c>
      <c r="D21256" s="1">
        <v>314704</v>
      </c>
      <c r="E21256">
        <v>115</v>
      </c>
      <c r="F21256">
        <v>1</v>
      </c>
      <c r="G21256">
        <f t="shared" si="996"/>
        <v>3</v>
      </c>
      <c r="H21256">
        <f t="shared" si="997"/>
        <v>1</v>
      </c>
      <c r="I21256">
        <f t="shared" si="998"/>
        <v>2</v>
      </c>
    </row>
    <row r="21257" spans="1:9" x14ac:dyDescent="0.35">
      <c r="A21257" t="s">
        <v>21259</v>
      </c>
      <c r="B21257">
        <v>61</v>
      </c>
      <c r="C21257">
        <v>1</v>
      </c>
      <c r="D21257" s="1">
        <v>230384</v>
      </c>
      <c r="E21257">
        <v>365</v>
      </c>
      <c r="F21257">
        <v>1</v>
      </c>
      <c r="G21257">
        <f t="shared" si="996"/>
        <v>3</v>
      </c>
      <c r="H21257">
        <f t="shared" si="997"/>
        <v>3</v>
      </c>
      <c r="I21257">
        <f t="shared" si="998"/>
        <v>1</v>
      </c>
    </row>
    <row r="21258" spans="1:9" x14ac:dyDescent="0.35">
      <c r="A21258" t="s">
        <v>21260</v>
      </c>
      <c r="B21258">
        <v>25</v>
      </c>
      <c r="C21258">
        <v>0</v>
      </c>
      <c r="D21258" s="1">
        <v>487064</v>
      </c>
      <c r="E21258">
        <v>42</v>
      </c>
      <c r="F21258">
        <v>1</v>
      </c>
      <c r="G21258">
        <f t="shared" si="996"/>
        <v>1</v>
      </c>
      <c r="H21258">
        <f t="shared" si="997"/>
        <v>1</v>
      </c>
      <c r="I21258">
        <f t="shared" si="998"/>
        <v>2</v>
      </c>
    </row>
    <row r="21259" spans="1:9" x14ac:dyDescent="0.35">
      <c r="A21259" t="s">
        <v>21261</v>
      </c>
      <c r="B21259">
        <v>31</v>
      </c>
      <c r="C21259">
        <v>1</v>
      </c>
      <c r="D21259" s="1">
        <v>291961</v>
      </c>
      <c r="E21259">
        <v>235</v>
      </c>
      <c r="F21259">
        <v>0</v>
      </c>
      <c r="G21259">
        <f t="shared" si="996"/>
        <v>1</v>
      </c>
      <c r="H21259">
        <f t="shared" si="997"/>
        <v>2</v>
      </c>
      <c r="I21259">
        <f t="shared" si="998"/>
        <v>2</v>
      </c>
    </row>
    <row r="21260" spans="1:9" x14ac:dyDescent="0.35">
      <c r="A21260" t="s">
        <v>21262</v>
      </c>
      <c r="B21260">
        <v>45</v>
      </c>
      <c r="C21260">
        <v>1</v>
      </c>
      <c r="D21260" s="1">
        <v>475809</v>
      </c>
      <c r="E21260">
        <v>303</v>
      </c>
      <c r="F21260">
        <v>1</v>
      </c>
      <c r="G21260">
        <f t="shared" si="996"/>
        <v>2</v>
      </c>
      <c r="H21260">
        <f t="shared" si="997"/>
        <v>2</v>
      </c>
      <c r="I21260">
        <f t="shared" si="998"/>
        <v>2</v>
      </c>
    </row>
    <row r="21261" spans="1:9" x14ac:dyDescent="0.35">
      <c r="A21261" t="s">
        <v>21263</v>
      </c>
      <c r="B21261">
        <v>65</v>
      </c>
      <c r="C21261">
        <v>1</v>
      </c>
      <c r="D21261" s="1">
        <v>286831</v>
      </c>
      <c r="E21261">
        <v>48</v>
      </c>
      <c r="F21261">
        <v>0</v>
      </c>
      <c r="G21261">
        <f t="shared" si="996"/>
        <v>3</v>
      </c>
      <c r="H21261">
        <f t="shared" si="997"/>
        <v>1</v>
      </c>
      <c r="I21261">
        <f t="shared" si="998"/>
        <v>2</v>
      </c>
    </row>
    <row r="21262" spans="1:9" x14ac:dyDescent="0.35">
      <c r="A21262" t="s">
        <v>21264</v>
      </c>
      <c r="B21262">
        <v>58</v>
      </c>
      <c r="C21262">
        <v>0</v>
      </c>
      <c r="D21262" s="1">
        <v>492792</v>
      </c>
      <c r="E21262">
        <v>334</v>
      </c>
      <c r="F21262">
        <v>0</v>
      </c>
      <c r="G21262">
        <f t="shared" si="996"/>
        <v>3</v>
      </c>
      <c r="H21262">
        <f t="shared" si="997"/>
        <v>2</v>
      </c>
      <c r="I21262">
        <f t="shared" si="998"/>
        <v>2</v>
      </c>
    </row>
    <row r="21263" spans="1:9" x14ac:dyDescent="0.35">
      <c r="A21263" t="s">
        <v>21265</v>
      </c>
      <c r="B21263">
        <v>46</v>
      </c>
      <c r="C21263">
        <v>1</v>
      </c>
      <c r="D21263" s="1">
        <v>514378.66666666669</v>
      </c>
      <c r="E21263">
        <v>360</v>
      </c>
      <c r="F21263">
        <v>0</v>
      </c>
      <c r="G21263">
        <f t="shared" si="996"/>
        <v>2</v>
      </c>
      <c r="H21263">
        <f t="shared" si="997"/>
        <v>3</v>
      </c>
      <c r="I21263">
        <f t="shared" si="998"/>
        <v>2</v>
      </c>
    </row>
    <row r="21264" spans="1:9" x14ac:dyDescent="0.35">
      <c r="A21264" t="s">
        <v>21266</v>
      </c>
      <c r="B21264">
        <v>26</v>
      </c>
      <c r="C21264">
        <v>0</v>
      </c>
      <c r="D21264" s="1">
        <v>174162.66666666666</v>
      </c>
      <c r="E21264">
        <v>123</v>
      </c>
      <c r="F21264">
        <v>0</v>
      </c>
      <c r="G21264">
        <f t="shared" si="996"/>
        <v>1</v>
      </c>
      <c r="H21264">
        <f t="shared" si="997"/>
        <v>1</v>
      </c>
      <c r="I21264">
        <f t="shared" si="998"/>
        <v>1</v>
      </c>
    </row>
    <row r="21265" spans="1:9" x14ac:dyDescent="0.35">
      <c r="A21265" t="s">
        <v>21267</v>
      </c>
      <c r="B21265">
        <v>65</v>
      </c>
      <c r="C21265">
        <v>1</v>
      </c>
      <c r="D21265" s="1">
        <v>712011</v>
      </c>
      <c r="E21265">
        <v>454</v>
      </c>
      <c r="F21265">
        <v>1</v>
      </c>
      <c r="G21265">
        <f t="shared" si="996"/>
        <v>3</v>
      </c>
      <c r="H21265">
        <f t="shared" si="997"/>
        <v>3</v>
      </c>
      <c r="I21265">
        <f t="shared" si="998"/>
        <v>3</v>
      </c>
    </row>
    <row r="21266" spans="1:9" x14ac:dyDescent="0.35">
      <c r="A21266" t="s">
        <v>21268</v>
      </c>
      <c r="B21266">
        <v>29</v>
      </c>
      <c r="C21266">
        <v>0</v>
      </c>
      <c r="D21266" s="1">
        <v>165288</v>
      </c>
      <c r="E21266">
        <v>261</v>
      </c>
      <c r="F21266">
        <v>0</v>
      </c>
      <c r="G21266">
        <f t="shared" si="996"/>
        <v>1</v>
      </c>
      <c r="H21266">
        <f t="shared" si="997"/>
        <v>2</v>
      </c>
      <c r="I21266">
        <f t="shared" si="998"/>
        <v>1</v>
      </c>
    </row>
    <row r="21267" spans="1:9" x14ac:dyDescent="0.35">
      <c r="A21267" t="s">
        <v>21269</v>
      </c>
      <c r="B21267">
        <v>63</v>
      </c>
      <c r="C21267">
        <v>0</v>
      </c>
      <c r="D21267" s="1">
        <v>359690.66666666669</v>
      </c>
      <c r="E21267">
        <v>29</v>
      </c>
      <c r="F21267">
        <v>0</v>
      </c>
      <c r="G21267">
        <f t="shared" si="996"/>
        <v>3</v>
      </c>
      <c r="H21267">
        <f t="shared" si="997"/>
        <v>1</v>
      </c>
      <c r="I21267">
        <f t="shared" si="998"/>
        <v>2</v>
      </c>
    </row>
    <row r="21268" spans="1:9" x14ac:dyDescent="0.35">
      <c r="A21268" t="s">
        <v>21270</v>
      </c>
      <c r="B21268">
        <v>26</v>
      </c>
      <c r="C21268">
        <v>0</v>
      </c>
      <c r="D21268" s="1">
        <v>395220.33333333337</v>
      </c>
      <c r="E21268">
        <v>212</v>
      </c>
      <c r="F21268">
        <v>1</v>
      </c>
      <c r="G21268">
        <f t="shared" si="996"/>
        <v>1</v>
      </c>
      <c r="H21268">
        <f t="shared" si="997"/>
        <v>2</v>
      </c>
      <c r="I21268">
        <f t="shared" si="998"/>
        <v>2</v>
      </c>
    </row>
    <row r="21269" spans="1:9" x14ac:dyDescent="0.35">
      <c r="A21269" t="s">
        <v>21271</v>
      </c>
      <c r="B21269">
        <v>46</v>
      </c>
      <c r="C21269">
        <v>1</v>
      </c>
      <c r="D21269" s="1">
        <v>547456</v>
      </c>
      <c r="E21269">
        <v>472</v>
      </c>
      <c r="F21269">
        <v>1</v>
      </c>
      <c r="G21269">
        <f t="shared" si="996"/>
        <v>2</v>
      </c>
      <c r="H21269">
        <f t="shared" si="997"/>
        <v>3</v>
      </c>
      <c r="I21269">
        <f t="shared" si="998"/>
        <v>2</v>
      </c>
    </row>
    <row r="21270" spans="1:9" x14ac:dyDescent="0.35">
      <c r="A21270" t="s">
        <v>21272</v>
      </c>
      <c r="B21270">
        <v>25</v>
      </c>
      <c r="C21270">
        <v>1</v>
      </c>
      <c r="D21270" s="1">
        <v>188842</v>
      </c>
      <c r="E21270">
        <v>259</v>
      </c>
      <c r="F21270">
        <v>1</v>
      </c>
      <c r="G21270">
        <f t="shared" si="996"/>
        <v>1</v>
      </c>
      <c r="H21270">
        <f t="shared" si="997"/>
        <v>2</v>
      </c>
      <c r="I21270">
        <f t="shared" si="998"/>
        <v>1</v>
      </c>
    </row>
    <row r="21271" spans="1:9" x14ac:dyDescent="0.35">
      <c r="A21271" t="s">
        <v>21273</v>
      </c>
      <c r="B21271">
        <v>40</v>
      </c>
      <c r="C21271">
        <v>0</v>
      </c>
      <c r="D21271" s="1">
        <v>329992</v>
      </c>
      <c r="E21271">
        <v>300</v>
      </c>
      <c r="F21271">
        <v>0</v>
      </c>
      <c r="G21271">
        <f t="shared" si="996"/>
        <v>2</v>
      </c>
      <c r="H21271">
        <f t="shared" si="997"/>
        <v>2</v>
      </c>
      <c r="I21271">
        <f t="shared" si="998"/>
        <v>2</v>
      </c>
    </row>
    <row r="21272" spans="1:9" x14ac:dyDescent="0.35">
      <c r="A21272" t="s">
        <v>21274</v>
      </c>
      <c r="B21272">
        <v>50</v>
      </c>
      <c r="C21272">
        <v>1</v>
      </c>
      <c r="D21272" s="1">
        <v>174778</v>
      </c>
      <c r="E21272">
        <v>277</v>
      </c>
      <c r="F21272">
        <v>0</v>
      </c>
      <c r="G21272">
        <f t="shared" si="996"/>
        <v>2</v>
      </c>
      <c r="H21272">
        <f t="shared" si="997"/>
        <v>2</v>
      </c>
      <c r="I21272">
        <f t="shared" si="998"/>
        <v>1</v>
      </c>
    </row>
    <row r="21273" spans="1:9" x14ac:dyDescent="0.35">
      <c r="A21273" t="s">
        <v>21275</v>
      </c>
      <c r="B21273">
        <v>32</v>
      </c>
      <c r="C21273">
        <v>0</v>
      </c>
      <c r="D21273" s="1">
        <v>353704</v>
      </c>
      <c r="E21273">
        <v>282</v>
      </c>
      <c r="F21273">
        <v>0</v>
      </c>
      <c r="G21273">
        <f t="shared" si="996"/>
        <v>1</v>
      </c>
      <c r="H21273">
        <f t="shared" si="997"/>
        <v>2</v>
      </c>
      <c r="I21273">
        <f t="shared" si="998"/>
        <v>2</v>
      </c>
    </row>
    <row r="21274" spans="1:9" x14ac:dyDescent="0.35">
      <c r="A21274" t="s">
        <v>21276</v>
      </c>
      <c r="B21274">
        <v>34</v>
      </c>
      <c r="C21274">
        <v>0</v>
      </c>
      <c r="D21274" s="1">
        <v>390288</v>
      </c>
      <c r="E21274">
        <v>392</v>
      </c>
      <c r="F21274">
        <v>1</v>
      </c>
      <c r="G21274">
        <f t="shared" si="996"/>
        <v>1</v>
      </c>
      <c r="H21274">
        <f t="shared" si="997"/>
        <v>3</v>
      </c>
      <c r="I21274">
        <f t="shared" si="998"/>
        <v>2</v>
      </c>
    </row>
    <row r="21275" spans="1:9" x14ac:dyDescent="0.35">
      <c r="A21275" t="s">
        <v>21277</v>
      </c>
      <c r="B21275">
        <v>37</v>
      </c>
      <c r="C21275">
        <v>0</v>
      </c>
      <c r="D21275" s="1">
        <v>682290.66666666663</v>
      </c>
      <c r="E21275">
        <v>133</v>
      </c>
      <c r="F21275">
        <v>0</v>
      </c>
      <c r="G21275">
        <f t="shared" si="996"/>
        <v>2</v>
      </c>
      <c r="H21275">
        <f t="shared" si="997"/>
        <v>1</v>
      </c>
      <c r="I21275">
        <f t="shared" si="998"/>
        <v>3</v>
      </c>
    </row>
    <row r="21276" spans="1:9" x14ac:dyDescent="0.35">
      <c r="A21276" t="s">
        <v>21278</v>
      </c>
      <c r="B21276">
        <v>57</v>
      </c>
      <c r="C21276">
        <v>1</v>
      </c>
      <c r="D21276" s="1">
        <v>326518</v>
      </c>
      <c r="E21276">
        <v>232</v>
      </c>
      <c r="F21276">
        <v>0</v>
      </c>
      <c r="G21276">
        <f t="shared" si="996"/>
        <v>3</v>
      </c>
      <c r="H21276">
        <f t="shared" si="997"/>
        <v>2</v>
      </c>
      <c r="I21276">
        <f t="shared" si="998"/>
        <v>2</v>
      </c>
    </row>
    <row r="21277" spans="1:9" x14ac:dyDescent="0.35">
      <c r="A21277" t="s">
        <v>21279</v>
      </c>
      <c r="B21277">
        <v>65</v>
      </c>
      <c r="C21277">
        <v>0</v>
      </c>
      <c r="D21277" s="1">
        <v>415240</v>
      </c>
      <c r="E21277">
        <v>448</v>
      </c>
      <c r="F21277">
        <v>1</v>
      </c>
      <c r="G21277">
        <f t="shared" si="996"/>
        <v>3</v>
      </c>
      <c r="H21277">
        <f t="shared" si="997"/>
        <v>3</v>
      </c>
      <c r="I21277">
        <f t="shared" si="998"/>
        <v>2</v>
      </c>
    </row>
    <row r="21278" spans="1:9" x14ac:dyDescent="0.35">
      <c r="A21278" t="s">
        <v>21280</v>
      </c>
      <c r="B21278">
        <v>28</v>
      </c>
      <c r="C21278">
        <v>1</v>
      </c>
      <c r="D21278" s="1">
        <v>252748</v>
      </c>
      <c r="E21278">
        <v>460</v>
      </c>
      <c r="F21278">
        <v>1</v>
      </c>
      <c r="G21278">
        <f t="shared" si="996"/>
        <v>1</v>
      </c>
      <c r="H21278">
        <f t="shared" si="997"/>
        <v>3</v>
      </c>
      <c r="I21278">
        <f t="shared" si="998"/>
        <v>2</v>
      </c>
    </row>
    <row r="21279" spans="1:9" x14ac:dyDescent="0.35">
      <c r="A21279" t="s">
        <v>21281</v>
      </c>
      <c r="B21279">
        <v>53</v>
      </c>
      <c r="C21279">
        <v>1</v>
      </c>
      <c r="D21279" s="1">
        <v>318303</v>
      </c>
      <c r="E21279">
        <v>485</v>
      </c>
      <c r="F21279">
        <v>1</v>
      </c>
      <c r="G21279">
        <f t="shared" si="996"/>
        <v>2</v>
      </c>
      <c r="H21279">
        <f t="shared" si="997"/>
        <v>3</v>
      </c>
      <c r="I21279">
        <f t="shared" si="998"/>
        <v>2</v>
      </c>
    </row>
    <row r="21280" spans="1:9" x14ac:dyDescent="0.35">
      <c r="A21280" t="s">
        <v>21282</v>
      </c>
      <c r="B21280">
        <v>30</v>
      </c>
      <c r="C21280">
        <v>0</v>
      </c>
      <c r="D21280" s="1">
        <v>435718</v>
      </c>
      <c r="E21280">
        <v>286</v>
      </c>
      <c r="F21280">
        <v>0</v>
      </c>
      <c r="G21280">
        <f t="shared" si="996"/>
        <v>1</v>
      </c>
      <c r="H21280">
        <f t="shared" si="997"/>
        <v>2</v>
      </c>
      <c r="I21280">
        <f t="shared" si="998"/>
        <v>2</v>
      </c>
    </row>
    <row r="21281" spans="1:9" x14ac:dyDescent="0.35">
      <c r="A21281" t="s">
        <v>21283</v>
      </c>
      <c r="B21281">
        <v>51</v>
      </c>
      <c r="C21281">
        <v>1</v>
      </c>
      <c r="D21281" s="1">
        <v>143330</v>
      </c>
      <c r="E21281">
        <v>203</v>
      </c>
      <c r="F21281">
        <v>0</v>
      </c>
      <c r="G21281">
        <f t="shared" si="996"/>
        <v>2</v>
      </c>
      <c r="H21281">
        <f t="shared" si="997"/>
        <v>2</v>
      </c>
      <c r="I21281">
        <f t="shared" si="998"/>
        <v>1</v>
      </c>
    </row>
    <row r="21282" spans="1:9" x14ac:dyDescent="0.35">
      <c r="A21282" t="s">
        <v>21284</v>
      </c>
      <c r="B21282">
        <v>30</v>
      </c>
      <c r="C21282">
        <v>1</v>
      </c>
      <c r="D21282" s="1">
        <v>176885</v>
      </c>
      <c r="E21282">
        <v>224</v>
      </c>
      <c r="F21282">
        <v>1</v>
      </c>
      <c r="G21282">
        <f t="shared" si="996"/>
        <v>1</v>
      </c>
      <c r="H21282">
        <f t="shared" si="997"/>
        <v>2</v>
      </c>
      <c r="I21282">
        <f t="shared" si="998"/>
        <v>1</v>
      </c>
    </row>
    <row r="21283" spans="1:9" x14ac:dyDescent="0.35">
      <c r="A21283" t="s">
        <v>21285</v>
      </c>
      <c r="B21283">
        <v>44</v>
      </c>
      <c r="C21283">
        <v>1</v>
      </c>
      <c r="D21283" s="1">
        <v>121626</v>
      </c>
      <c r="E21283">
        <v>294</v>
      </c>
      <c r="F21283">
        <v>0</v>
      </c>
      <c r="G21283">
        <f t="shared" si="996"/>
        <v>2</v>
      </c>
      <c r="H21283">
        <f t="shared" si="997"/>
        <v>2</v>
      </c>
      <c r="I21283">
        <f t="shared" si="998"/>
        <v>1</v>
      </c>
    </row>
    <row r="21284" spans="1:9" x14ac:dyDescent="0.35">
      <c r="A21284" t="s">
        <v>21286</v>
      </c>
      <c r="B21284">
        <v>59</v>
      </c>
      <c r="C21284">
        <v>1</v>
      </c>
      <c r="D21284" s="1">
        <v>690632</v>
      </c>
      <c r="E21284">
        <v>878</v>
      </c>
      <c r="F21284">
        <v>1</v>
      </c>
      <c r="G21284">
        <f t="shared" si="996"/>
        <v>3</v>
      </c>
      <c r="H21284">
        <f t="shared" si="997"/>
        <v>4</v>
      </c>
      <c r="I21284">
        <f t="shared" si="998"/>
        <v>3</v>
      </c>
    </row>
    <row r="21285" spans="1:9" x14ac:dyDescent="0.35">
      <c r="A21285" t="s">
        <v>21287</v>
      </c>
      <c r="B21285">
        <v>36</v>
      </c>
      <c r="C21285">
        <v>1</v>
      </c>
      <c r="D21285" s="1">
        <v>360662</v>
      </c>
      <c r="E21285">
        <v>219</v>
      </c>
      <c r="F21285">
        <v>0</v>
      </c>
      <c r="G21285">
        <f t="shared" si="996"/>
        <v>2</v>
      </c>
      <c r="H21285">
        <f t="shared" si="997"/>
        <v>2</v>
      </c>
      <c r="I21285">
        <f t="shared" si="998"/>
        <v>2</v>
      </c>
    </row>
    <row r="21286" spans="1:9" x14ac:dyDescent="0.35">
      <c r="A21286" t="s">
        <v>21288</v>
      </c>
      <c r="B21286">
        <v>56</v>
      </c>
      <c r="C21286">
        <v>1</v>
      </c>
      <c r="D21286" s="1">
        <v>205328</v>
      </c>
      <c r="E21286">
        <v>2</v>
      </c>
      <c r="F21286">
        <v>0</v>
      </c>
      <c r="G21286">
        <f t="shared" si="996"/>
        <v>3</v>
      </c>
      <c r="H21286">
        <f t="shared" si="997"/>
        <v>1</v>
      </c>
      <c r="I21286">
        <f t="shared" si="998"/>
        <v>1</v>
      </c>
    </row>
    <row r="21287" spans="1:9" x14ac:dyDescent="0.35">
      <c r="A21287" t="s">
        <v>21289</v>
      </c>
      <c r="B21287">
        <v>26</v>
      </c>
      <c r="C21287">
        <v>0</v>
      </c>
      <c r="D21287" s="1">
        <v>364978.66666666669</v>
      </c>
      <c r="E21287">
        <v>227</v>
      </c>
      <c r="F21287">
        <v>1</v>
      </c>
      <c r="G21287">
        <f t="shared" si="996"/>
        <v>1</v>
      </c>
      <c r="H21287">
        <f t="shared" si="997"/>
        <v>2</v>
      </c>
      <c r="I21287">
        <f t="shared" si="998"/>
        <v>2</v>
      </c>
    </row>
    <row r="21288" spans="1:9" x14ac:dyDescent="0.35">
      <c r="A21288" t="s">
        <v>21290</v>
      </c>
      <c r="B21288">
        <v>61</v>
      </c>
      <c r="C21288">
        <v>1</v>
      </c>
      <c r="D21288" s="1">
        <v>675935</v>
      </c>
      <c r="E21288">
        <v>255</v>
      </c>
      <c r="F21288">
        <v>0</v>
      </c>
      <c r="G21288">
        <f t="shared" si="996"/>
        <v>3</v>
      </c>
      <c r="H21288">
        <f t="shared" si="997"/>
        <v>2</v>
      </c>
      <c r="I21288">
        <f t="shared" si="998"/>
        <v>3</v>
      </c>
    </row>
    <row r="21289" spans="1:9" x14ac:dyDescent="0.35">
      <c r="A21289" t="s">
        <v>21291</v>
      </c>
      <c r="B21289">
        <v>42</v>
      </c>
      <c r="C21289">
        <v>1</v>
      </c>
      <c r="D21289" s="1">
        <v>194137</v>
      </c>
      <c r="E21289">
        <v>344</v>
      </c>
      <c r="F21289">
        <v>0</v>
      </c>
      <c r="G21289">
        <f t="shared" si="996"/>
        <v>2</v>
      </c>
      <c r="H21289">
        <f t="shared" si="997"/>
        <v>2</v>
      </c>
      <c r="I21289">
        <f t="shared" si="998"/>
        <v>1</v>
      </c>
    </row>
    <row r="21290" spans="1:9" x14ac:dyDescent="0.35">
      <c r="A21290" t="s">
        <v>21292</v>
      </c>
      <c r="B21290">
        <v>25</v>
      </c>
      <c r="C21290">
        <v>1</v>
      </c>
      <c r="D21290" s="1">
        <v>160844</v>
      </c>
      <c r="E21290">
        <v>170</v>
      </c>
      <c r="F21290">
        <v>1</v>
      </c>
      <c r="G21290">
        <f t="shared" si="996"/>
        <v>1</v>
      </c>
      <c r="H21290">
        <f t="shared" si="997"/>
        <v>1</v>
      </c>
      <c r="I21290">
        <f t="shared" si="998"/>
        <v>1</v>
      </c>
    </row>
    <row r="21291" spans="1:9" x14ac:dyDescent="0.35">
      <c r="A21291" t="s">
        <v>21293</v>
      </c>
      <c r="B21291">
        <v>53</v>
      </c>
      <c r="C21291">
        <v>0</v>
      </c>
      <c r="D21291" s="1">
        <v>296877.33333333331</v>
      </c>
      <c r="E21291">
        <v>951</v>
      </c>
      <c r="F21291">
        <v>0</v>
      </c>
      <c r="G21291">
        <f t="shared" si="996"/>
        <v>2</v>
      </c>
      <c r="H21291">
        <f t="shared" si="997"/>
        <v>4</v>
      </c>
      <c r="I21291">
        <f t="shared" si="998"/>
        <v>2</v>
      </c>
    </row>
    <row r="21292" spans="1:9" x14ac:dyDescent="0.35">
      <c r="A21292" t="s">
        <v>21294</v>
      </c>
      <c r="B21292">
        <v>38</v>
      </c>
      <c r="C21292">
        <v>0</v>
      </c>
      <c r="D21292" s="1">
        <v>416266.66666666669</v>
      </c>
      <c r="E21292">
        <v>223</v>
      </c>
      <c r="F21292">
        <v>0</v>
      </c>
      <c r="G21292">
        <f t="shared" si="996"/>
        <v>2</v>
      </c>
      <c r="H21292">
        <f t="shared" si="997"/>
        <v>2</v>
      </c>
      <c r="I21292">
        <f t="shared" si="998"/>
        <v>2</v>
      </c>
    </row>
    <row r="21293" spans="1:9" x14ac:dyDescent="0.35">
      <c r="A21293" t="s">
        <v>21295</v>
      </c>
      <c r="B21293">
        <v>42</v>
      </c>
      <c r="C21293">
        <v>1</v>
      </c>
      <c r="D21293" s="1">
        <v>645474.66666666663</v>
      </c>
      <c r="E21293">
        <v>449</v>
      </c>
      <c r="F21293">
        <v>1</v>
      </c>
      <c r="G21293">
        <f t="shared" si="996"/>
        <v>2</v>
      </c>
      <c r="H21293">
        <f t="shared" si="997"/>
        <v>3</v>
      </c>
      <c r="I21293">
        <f t="shared" si="998"/>
        <v>3</v>
      </c>
    </row>
    <row r="21294" spans="1:9" x14ac:dyDescent="0.35">
      <c r="A21294" t="s">
        <v>21296</v>
      </c>
      <c r="B21294">
        <v>58</v>
      </c>
      <c r="C21294">
        <v>0</v>
      </c>
      <c r="D21294" s="1">
        <v>409914.66666666669</v>
      </c>
      <c r="E21294">
        <v>404</v>
      </c>
      <c r="F21294">
        <v>1</v>
      </c>
      <c r="G21294">
        <f t="shared" si="996"/>
        <v>3</v>
      </c>
      <c r="H21294">
        <f t="shared" si="997"/>
        <v>3</v>
      </c>
      <c r="I21294">
        <f t="shared" si="998"/>
        <v>2</v>
      </c>
    </row>
    <row r="21295" spans="1:9" x14ac:dyDescent="0.35">
      <c r="A21295" t="s">
        <v>21297</v>
      </c>
      <c r="B21295">
        <v>38</v>
      </c>
      <c r="C21295">
        <v>0</v>
      </c>
      <c r="D21295" s="1">
        <v>450218.66666666669</v>
      </c>
      <c r="E21295">
        <v>942</v>
      </c>
      <c r="F21295">
        <v>1</v>
      </c>
      <c r="G21295">
        <f t="shared" si="996"/>
        <v>2</v>
      </c>
      <c r="H21295">
        <f t="shared" si="997"/>
        <v>4</v>
      </c>
      <c r="I21295">
        <f t="shared" si="998"/>
        <v>2</v>
      </c>
    </row>
    <row r="21296" spans="1:9" x14ac:dyDescent="0.35">
      <c r="A21296" t="s">
        <v>21298</v>
      </c>
      <c r="B21296">
        <v>53</v>
      </c>
      <c r="C21296">
        <v>1</v>
      </c>
      <c r="D21296" s="1">
        <v>310402</v>
      </c>
      <c r="E21296">
        <v>212</v>
      </c>
      <c r="F21296">
        <v>1</v>
      </c>
      <c r="G21296">
        <f t="shared" si="996"/>
        <v>2</v>
      </c>
      <c r="H21296">
        <f t="shared" si="997"/>
        <v>2</v>
      </c>
      <c r="I21296">
        <f t="shared" si="998"/>
        <v>2</v>
      </c>
    </row>
    <row r="21297" spans="1:9" x14ac:dyDescent="0.35">
      <c r="A21297" t="s">
        <v>21299</v>
      </c>
      <c r="B21297">
        <v>34</v>
      </c>
      <c r="C21297">
        <v>0</v>
      </c>
      <c r="D21297" s="1">
        <v>152650.66666666666</v>
      </c>
      <c r="E21297">
        <v>357</v>
      </c>
      <c r="F21297">
        <v>0</v>
      </c>
      <c r="G21297">
        <f t="shared" si="996"/>
        <v>1</v>
      </c>
      <c r="H21297">
        <f t="shared" si="997"/>
        <v>2</v>
      </c>
      <c r="I21297">
        <f t="shared" si="998"/>
        <v>1</v>
      </c>
    </row>
    <row r="21298" spans="1:9" x14ac:dyDescent="0.35">
      <c r="A21298" t="s">
        <v>21300</v>
      </c>
      <c r="B21298">
        <v>28</v>
      </c>
      <c r="C21298">
        <v>0</v>
      </c>
      <c r="D21298" s="1">
        <v>430061.33333333331</v>
      </c>
      <c r="E21298">
        <v>145</v>
      </c>
      <c r="F21298">
        <v>0</v>
      </c>
      <c r="G21298">
        <f t="shared" si="996"/>
        <v>1</v>
      </c>
      <c r="H21298">
        <f t="shared" si="997"/>
        <v>1</v>
      </c>
      <c r="I21298">
        <f t="shared" si="998"/>
        <v>2</v>
      </c>
    </row>
    <row r="21299" spans="1:9" x14ac:dyDescent="0.35">
      <c r="A21299" t="s">
        <v>21301</v>
      </c>
      <c r="B21299">
        <v>38</v>
      </c>
      <c r="C21299">
        <v>1</v>
      </c>
      <c r="D21299" s="1">
        <v>254339</v>
      </c>
      <c r="E21299">
        <v>499</v>
      </c>
      <c r="F21299">
        <v>0</v>
      </c>
      <c r="G21299">
        <f t="shared" si="996"/>
        <v>2</v>
      </c>
      <c r="H21299">
        <f t="shared" si="997"/>
        <v>3</v>
      </c>
      <c r="I21299">
        <f t="shared" si="998"/>
        <v>2</v>
      </c>
    </row>
    <row r="21300" spans="1:9" x14ac:dyDescent="0.35">
      <c r="A21300" t="s">
        <v>21302</v>
      </c>
      <c r="B21300">
        <v>41</v>
      </c>
      <c r="C21300">
        <v>1</v>
      </c>
      <c r="D21300" s="1">
        <v>151954</v>
      </c>
      <c r="E21300">
        <v>447</v>
      </c>
      <c r="F21300">
        <v>1</v>
      </c>
      <c r="G21300">
        <f t="shared" si="996"/>
        <v>2</v>
      </c>
      <c r="H21300">
        <f t="shared" si="997"/>
        <v>3</v>
      </c>
      <c r="I21300">
        <f t="shared" si="998"/>
        <v>1</v>
      </c>
    </row>
    <row r="21301" spans="1:9" x14ac:dyDescent="0.35">
      <c r="A21301" t="s">
        <v>21303</v>
      </c>
      <c r="B21301">
        <v>50</v>
      </c>
      <c r="C21301">
        <v>0</v>
      </c>
      <c r="D21301" s="1">
        <v>646498.66666666663</v>
      </c>
      <c r="E21301">
        <v>337</v>
      </c>
      <c r="F21301">
        <v>0</v>
      </c>
      <c r="G21301">
        <f t="shared" si="996"/>
        <v>2</v>
      </c>
      <c r="H21301">
        <f t="shared" si="997"/>
        <v>2</v>
      </c>
      <c r="I21301">
        <f t="shared" si="998"/>
        <v>3</v>
      </c>
    </row>
    <row r="21302" spans="1:9" x14ac:dyDescent="0.35">
      <c r="A21302" t="s">
        <v>21304</v>
      </c>
      <c r="B21302">
        <v>63</v>
      </c>
      <c r="C21302">
        <v>0</v>
      </c>
      <c r="D21302" s="1">
        <v>437256</v>
      </c>
      <c r="E21302">
        <v>425</v>
      </c>
      <c r="F21302">
        <v>1</v>
      </c>
      <c r="G21302">
        <f t="shared" si="996"/>
        <v>3</v>
      </c>
      <c r="H21302">
        <f t="shared" si="997"/>
        <v>3</v>
      </c>
      <c r="I21302">
        <f t="shared" si="998"/>
        <v>2</v>
      </c>
    </row>
    <row r="21303" spans="1:9" x14ac:dyDescent="0.35">
      <c r="A21303" t="s">
        <v>21305</v>
      </c>
      <c r="B21303">
        <v>64</v>
      </c>
      <c r="C21303">
        <v>1</v>
      </c>
      <c r="D21303" s="1">
        <v>395130</v>
      </c>
      <c r="E21303">
        <v>351</v>
      </c>
      <c r="F21303">
        <v>0</v>
      </c>
      <c r="G21303">
        <f t="shared" si="996"/>
        <v>3</v>
      </c>
      <c r="H21303">
        <f t="shared" si="997"/>
        <v>2</v>
      </c>
      <c r="I21303">
        <f t="shared" si="998"/>
        <v>2</v>
      </c>
    </row>
    <row r="21304" spans="1:9" x14ac:dyDescent="0.35">
      <c r="A21304" t="s">
        <v>21306</v>
      </c>
      <c r="B21304">
        <v>45</v>
      </c>
      <c r="C21304">
        <v>0</v>
      </c>
      <c r="D21304" s="1">
        <v>457042.66666666669</v>
      </c>
      <c r="E21304">
        <v>198</v>
      </c>
      <c r="F21304">
        <v>0</v>
      </c>
      <c r="G21304">
        <f t="shared" si="996"/>
        <v>2</v>
      </c>
      <c r="H21304">
        <f t="shared" si="997"/>
        <v>1</v>
      </c>
      <c r="I21304">
        <f t="shared" si="998"/>
        <v>2</v>
      </c>
    </row>
    <row r="21305" spans="1:9" x14ac:dyDescent="0.35">
      <c r="A21305" t="s">
        <v>21307</v>
      </c>
      <c r="B21305">
        <v>65</v>
      </c>
      <c r="C21305">
        <v>1</v>
      </c>
      <c r="D21305" s="1">
        <v>631837</v>
      </c>
      <c r="E21305">
        <v>210</v>
      </c>
      <c r="F21305">
        <v>0</v>
      </c>
      <c r="G21305">
        <f t="shared" si="996"/>
        <v>3</v>
      </c>
      <c r="H21305">
        <f t="shared" si="997"/>
        <v>2</v>
      </c>
      <c r="I21305">
        <f t="shared" si="998"/>
        <v>3</v>
      </c>
    </row>
    <row r="21306" spans="1:9" x14ac:dyDescent="0.35">
      <c r="A21306" t="s">
        <v>21308</v>
      </c>
      <c r="B21306">
        <v>25</v>
      </c>
      <c r="C21306">
        <v>1</v>
      </c>
      <c r="D21306" s="1">
        <v>156439</v>
      </c>
      <c r="E21306">
        <v>188</v>
      </c>
      <c r="F21306">
        <v>1</v>
      </c>
      <c r="G21306">
        <f t="shared" si="996"/>
        <v>1</v>
      </c>
      <c r="H21306">
        <f t="shared" si="997"/>
        <v>1</v>
      </c>
      <c r="I21306">
        <f t="shared" si="998"/>
        <v>1</v>
      </c>
    </row>
    <row r="21307" spans="1:9" x14ac:dyDescent="0.35">
      <c r="A21307" t="s">
        <v>21309</v>
      </c>
      <c r="B21307">
        <v>55</v>
      </c>
      <c r="C21307">
        <v>0</v>
      </c>
      <c r="D21307" s="1">
        <v>373834.66666666669</v>
      </c>
      <c r="E21307">
        <v>17</v>
      </c>
      <c r="F21307">
        <v>1</v>
      </c>
      <c r="G21307">
        <f t="shared" si="996"/>
        <v>2</v>
      </c>
      <c r="H21307">
        <f t="shared" si="997"/>
        <v>1</v>
      </c>
      <c r="I21307">
        <f t="shared" si="998"/>
        <v>2</v>
      </c>
    </row>
    <row r="21308" spans="1:9" x14ac:dyDescent="0.35">
      <c r="A21308" t="s">
        <v>21310</v>
      </c>
      <c r="B21308">
        <v>41</v>
      </c>
      <c r="C21308">
        <v>1</v>
      </c>
      <c r="D21308" s="1">
        <v>134478</v>
      </c>
      <c r="E21308">
        <v>466</v>
      </c>
      <c r="F21308">
        <v>0</v>
      </c>
      <c r="G21308">
        <f t="shared" si="996"/>
        <v>2</v>
      </c>
      <c r="H21308">
        <f t="shared" si="997"/>
        <v>3</v>
      </c>
      <c r="I21308">
        <f t="shared" si="998"/>
        <v>1</v>
      </c>
    </row>
    <row r="21309" spans="1:9" x14ac:dyDescent="0.35">
      <c r="A21309" t="s">
        <v>21311</v>
      </c>
      <c r="B21309">
        <v>34</v>
      </c>
      <c r="C21309">
        <v>0</v>
      </c>
      <c r="D21309" s="1">
        <v>385285.33333333331</v>
      </c>
      <c r="E21309">
        <v>228</v>
      </c>
      <c r="F21309">
        <v>0</v>
      </c>
      <c r="G21309">
        <f t="shared" si="996"/>
        <v>1</v>
      </c>
      <c r="H21309">
        <f t="shared" si="997"/>
        <v>2</v>
      </c>
      <c r="I21309">
        <f t="shared" si="998"/>
        <v>2</v>
      </c>
    </row>
    <row r="21310" spans="1:9" x14ac:dyDescent="0.35">
      <c r="A21310" t="s">
        <v>21312</v>
      </c>
      <c r="B21310">
        <v>60</v>
      </c>
      <c r="C21310">
        <v>1</v>
      </c>
      <c r="D21310" s="1">
        <v>576242</v>
      </c>
      <c r="E21310">
        <v>364</v>
      </c>
      <c r="F21310">
        <v>1</v>
      </c>
      <c r="G21310">
        <f t="shared" si="996"/>
        <v>3</v>
      </c>
      <c r="H21310">
        <f t="shared" si="997"/>
        <v>3</v>
      </c>
      <c r="I21310">
        <f t="shared" si="998"/>
        <v>3</v>
      </c>
    </row>
    <row r="21311" spans="1:9" x14ac:dyDescent="0.35">
      <c r="A21311" t="s">
        <v>21313</v>
      </c>
      <c r="B21311">
        <v>39</v>
      </c>
      <c r="C21311">
        <v>1</v>
      </c>
      <c r="D21311" s="1">
        <v>354271</v>
      </c>
      <c r="E21311">
        <v>462</v>
      </c>
      <c r="F21311">
        <v>1</v>
      </c>
      <c r="G21311">
        <f t="shared" si="996"/>
        <v>2</v>
      </c>
      <c r="H21311">
        <f t="shared" si="997"/>
        <v>3</v>
      </c>
      <c r="I21311">
        <f t="shared" si="998"/>
        <v>2</v>
      </c>
    </row>
    <row r="21312" spans="1:9" x14ac:dyDescent="0.35">
      <c r="A21312" t="s">
        <v>21314</v>
      </c>
      <c r="B21312">
        <v>37</v>
      </c>
      <c r="C21312">
        <v>1</v>
      </c>
      <c r="D21312" s="1">
        <v>161602</v>
      </c>
      <c r="E21312">
        <v>496</v>
      </c>
      <c r="F21312">
        <v>1</v>
      </c>
      <c r="G21312">
        <f t="shared" si="996"/>
        <v>2</v>
      </c>
      <c r="H21312">
        <f t="shared" si="997"/>
        <v>3</v>
      </c>
      <c r="I21312">
        <f t="shared" si="998"/>
        <v>1</v>
      </c>
    </row>
    <row r="21313" spans="1:9" x14ac:dyDescent="0.35">
      <c r="A21313" t="s">
        <v>21315</v>
      </c>
      <c r="B21313">
        <v>45</v>
      </c>
      <c r="C21313">
        <v>1</v>
      </c>
      <c r="D21313" s="1">
        <v>338159</v>
      </c>
      <c r="E21313">
        <v>279</v>
      </c>
      <c r="F21313">
        <v>1</v>
      </c>
      <c r="G21313">
        <f t="shared" si="996"/>
        <v>2</v>
      </c>
      <c r="H21313">
        <f t="shared" si="997"/>
        <v>2</v>
      </c>
      <c r="I21313">
        <f t="shared" si="998"/>
        <v>2</v>
      </c>
    </row>
    <row r="21314" spans="1:9" x14ac:dyDescent="0.35">
      <c r="A21314" t="s">
        <v>21316</v>
      </c>
      <c r="B21314">
        <v>30</v>
      </c>
      <c r="C21314">
        <v>0</v>
      </c>
      <c r="D21314" s="1">
        <v>305504</v>
      </c>
      <c r="E21314">
        <v>282</v>
      </c>
      <c r="F21314">
        <v>0</v>
      </c>
      <c r="G21314">
        <f t="shared" ref="G21314:G21377" si="999">IF(B21314&lt;35, 1, IF(B21314&gt;55, 3, 2))</f>
        <v>1</v>
      </c>
      <c r="H21314">
        <f t="shared" ref="H21314:H21377" si="1000">IF(E21314&lt;200,1, IF(E21314&gt;500, 4, IF(E21314&lt;360, 2,3 )))</f>
        <v>2</v>
      </c>
      <c r="I21314">
        <f t="shared" si="998"/>
        <v>2</v>
      </c>
    </row>
    <row r="21315" spans="1:9" x14ac:dyDescent="0.35">
      <c r="A21315" t="s">
        <v>21317</v>
      </c>
      <c r="B21315">
        <v>52</v>
      </c>
      <c r="C21315">
        <v>1</v>
      </c>
      <c r="D21315" s="1">
        <v>291850</v>
      </c>
      <c r="E21315">
        <v>642</v>
      </c>
      <c r="F21315">
        <v>1</v>
      </c>
      <c r="G21315">
        <f t="shared" si="999"/>
        <v>2</v>
      </c>
      <c r="H21315">
        <f t="shared" si="1000"/>
        <v>4</v>
      </c>
      <c r="I21315">
        <f t="shared" ref="I21315:I21378" si="1001">IF(D21315&lt;250000, 1, IF(D21315&gt;550000, 3, 2))</f>
        <v>2</v>
      </c>
    </row>
    <row r="21316" spans="1:9" x14ac:dyDescent="0.35">
      <c r="A21316" t="s">
        <v>21318</v>
      </c>
      <c r="B21316">
        <v>58</v>
      </c>
      <c r="C21316">
        <v>1</v>
      </c>
      <c r="D21316" s="1">
        <v>611835</v>
      </c>
      <c r="E21316">
        <v>17</v>
      </c>
      <c r="F21316">
        <v>0</v>
      </c>
      <c r="G21316">
        <f t="shared" si="999"/>
        <v>3</v>
      </c>
      <c r="H21316">
        <f t="shared" si="1000"/>
        <v>1</v>
      </c>
      <c r="I21316">
        <f t="shared" si="1001"/>
        <v>3</v>
      </c>
    </row>
    <row r="21317" spans="1:9" x14ac:dyDescent="0.35">
      <c r="A21317" t="s">
        <v>21319</v>
      </c>
      <c r="B21317">
        <v>49</v>
      </c>
      <c r="C21317">
        <v>1</v>
      </c>
      <c r="D21317" s="1">
        <v>631736</v>
      </c>
      <c r="E21317">
        <v>178</v>
      </c>
      <c r="F21317">
        <v>0</v>
      </c>
      <c r="G21317">
        <f t="shared" si="999"/>
        <v>2</v>
      </c>
      <c r="H21317">
        <f t="shared" si="1000"/>
        <v>1</v>
      </c>
      <c r="I21317">
        <f t="shared" si="1001"/>
        <v>3</v>
      </c>
    </row>
    <row r="21318" spans="1:9" x14ac:dyDescent="0.35">
      <c r="A21318" t="s">
        <v>21320</v>
      </c>
      <c r="B21318">
        <v>30</v>
      </c>
      <c r="C21318">
        <v>1</v>
      </c>
      <c r="D21318" s="1">
        <v>232989</v>
      </c>
      <c r="E21318">
        <v>617</v>
      </c>
      <c r="F21318">
        <v>1</v>
      </c>
      <c r="G21318">
        <f t="shared" si="999"/>
        <v>1</v>
      </c>
      <c r="H21318">
        <f t="shared" si="1000"/>
        <v>4</v>
      </c>
      <c r="I21318">
        <f t="shared" si="1001"/>
        <v>1</v>
      </c>
    </row>
    <row r="21319" spans="1:9" x14ac:dyDescent="0.35">
      <c r="A21319" t="s">
        <v>21321</v>
      </c>
      <c r="B21319">
        <v>54</v>
      </c>
      <c r="C21319">
        <v>0</v>
      </c>
      <c r="D21319" s="1">
        <v>288538.66666666669</v>
      </c>
      <c r="E21319">
        <v>641</v>
      </c>
      <c r="F21319">
        <v>1</v>
      </c>
      <c r="G21319">
        <f t="shared" si="999"/>
        <v>2</v>
      </c>
      <c r="H21319">
        <f t="shared" si="1000"/>
        <v>4</v>
      </c>
      <c r="I21319">
        <f t="shared" si="1001"/>
        <v>2</v>
      </c>
    </row>
    <row r="21320" spans="1:9" x14ac:dyDescent="0.35">
      <c r="A21320" t="s">
        <v>21322</v>
      </c>
      <c r="B21320">
        <v>51</v>
      </c>
      <c r="C21320">
        <v>0</v>
      </c>
      <c r="D21320" s="1">
        <v>371341.33333333331</v>
      </c>
      <c r="E21320">
        <v>132</v>
      </c>
      <c r="F21320">
        <v>0</v>
      </c>
      <c r="G21320">
        <f t="shared" si="999"/>
        <v>2</v>
      </c>
      <c r="H21320">
        <f t="shared" si="1000"/>
        <v>1</v>
      </c>
      <c r="I21320">
        <f t="shared" si="1001"/>
        <v>2</v>
      </c>
    </row>
    <row r="21321" spans="1:9" x14ac:dyDescent="0.35">
      <c r="A21321" t="s">
        <v>21323</v>
      </c>
      <c r="B21321">
        <v>51</v>
      </c>
      <c r="C21321">
        <v>0</v>
      </c>
      <c r="D21321" s="1">
        <v>451317.33333333331</v>
      </c>
      <c r="E21321">
        <v>410</v>
      </c>
      <c r="F21321">
        <v>1</v>
      </c>
      <c r="G21321">
        <f t="shared" si="999"/>
        <v>2</v>
      </c>
      <c r="H21321">
        <f t="shared" si="1000"/>
        <v>3</v>
      </c>
      <c r="I21321">
        <f t="shared" si="1001"/>
        <v>2</v>
      </c>
    </row>
    <row r="21322" spans="1:9" x14ac:dyDescent="0.35">
      <c r="A21322" t="s">
        <v>21324</v>
      </c>
      <c r="B21322">
        <v>36</v>
      </c>
      <c r="C21322">
        <v>0</v>
      </c>
      <c r="D21322" s="1">
        <v>679994.66666666663</v>
      </c>
      <c r="E21322">
        <v>383</v>
      </c>
      <c r="F21322">
        <v>1</v>
      </c>
      <c r="G21322">
        <f t="shared" si="999"/>
        <v>2</v>
      </c>
      <c r="H21322">
        <f t="shared" si="1000"/>
        <v>3</v>
      </c>
      <c r="I21322">
        <f t="shared" si="1001"/>
        <v>3</v>
      </c>
    </row>
    <row r="21323" spans="1:9" x14ac:dyDescent="0.35">
      <c r="A21323" t="s">
        <v>21325</v>
      </c>
      <c r="B21323">
        <v>33</v>
      </c>
      <c r="C21323">
        <v>1</v>
      </c>
      <c r="D21323" s="1">
        <v>112326</v>
      </c>
      <c r="E21323">
        <v>293</v>
      </c>
      <c r="F21323">
        <v>1</v>
      </c>
      <c r="G21323">
        <f t="shared" si="999"/>
        <v>1</v>
      </c>
      <c r="H21323">
        <f t="shared" si="1000"/>
        <v>2</v>
      </c>
      <c r="I21323">
        <f t="shared" si="1001"/>
        <v>1</v>
      </c>
    </row>
    <row r="21324" spans="1:9" x14ac:dyDescent="0.35">
      <c r="A21324" t="s">
        <v>21326</v>
      </c>
      <c r="B21324">
        <v>44</v>
      </c>
      <c r="C21324">
        <v>1</v>
      </c>
      <c r="D21324" s="1">
        <v>133092</v>
      </c>
      <c r="E21324">
        <v>301</v>
      </c>
      <c r="F21324">
        <v>0</v>
      </c>
      <c r="G21324">
        <f t="shared" si="999"/>
        <v>2</v>
      </c>
      <c r="H21324">
        <f t="shared" si="1000"/>
        <v>2</v>
      </c>
      <c r="I21324">
        <f t="shared" si="1001"/>
        <v>1</v>
      </c>
    </row>
    <row r="21325" spans="1:9" x14ac:dyDescent="0.35">
      <c r="A21325" t="s">
        <v>21327</v>
      </c>
      <c r="B21325">
        <v>41</v>
      </c>
      <c r="C21325">
        <v>1</v>
      </c>
      <c r="D21325" s="1">
        <v>283109</v>
      </c>
      <c r="E21325">
        <v>337</v>
      </c>
      <c r="F21325">
        <v>1</v>
      </c>
      <c r="G21325">
        <f t="shared" si="999"/>
        <v>2</v>
      </c>
      <c r="H21325">
        <f t="shared" si="1000"/>
        <v>2</v>
      </c>
      <c r="I21325">
        <f t="shared" si="1001"/>
        <v>2</v>
      </c>
    </row>
    <row r="21326" spans="1:9" x14ac:dyDescent="0.35">
      <c r="A21326" t="s">
        <v>21328</v>
      </c>
      <c r="B21326">
        <v>44</v>
      </c>
      <c r="C21326">
        <v>1</v>
      </c>
      <c r="D21326" s="1">
        <v>198315</v>
      </c>
      <c r="E21326">
        <v>273</v>
      </c>
      <c r="F21326">
        <v>0</v>
      </c>
      <c r="G21326">
        <f t="shared" si="999"/>
        <v>2</v>
      </c>
      <c r="H21326">
        <f t="shared" si="1000"/>
        <v>2</v>
      </c>
      <c r="I21326">
        <f t="shared" si="1001"/>
        <v>1</v>
      </c>
    </row>
    <row r="21327" spans="1:9" x14ac:dyDescent="0.35">
      <c r="A21327" t="s">
        <v>21329</v>
      </c>
      <c r="B21327">
        <v>61</v>
      </c>
      <c r="C21327">
        <v>0</v>
      </c>
      <c r="D21327" s="1">
        <v>85277.333333333328</v>
      </c>
      <c r="E21327">
        <v>50</v>
      </c>
      <c r="F21327">
        <v>0</v>
      </c>
      <c r="G21327">
        <f t="shared" si="999"/>
        <v>3</v>
      </c>
      <c r="H21327">
        <f t="shared" si="1000"/>
        <v>1</v>
      </c>
      <c r="I21327">
        <f t="shared" si="1001"/>
        <v>1</v>
      </c>
    </row>
    <row r="21328" spans="1:9" x14ac:dyDescent="0.35">
      <c r="A21328" t="s">
        <v>21330</v>
      </c>
      <c r="B21328">
        <v>33</v>
      </c>
      <c r="C21328">
        <v>0</v>
      </c>
      <c r="D21328" s="1">
        <v>355017</v>
      </c>
      <c r="E21328">
        <v>342</v>
      </c>
      <c r="F21328">
        <v>0</v>
      </c>
      <c r="G21328">
        <f t="shared" si="999"/>
        <v>1</v>
      </c>
      <c r="H21328">
        <f t="shared" si="1000"/>
        <v>2</v>
      </c>
      <c r="I21328">
        <f t="shared" si="1001"/>
        <v>2</v>
      </c>
    </row>
    <row r="21329" spans="1:9" x14ac:dyDescent="0.35">
      <c r="A21329" t="s">
        <v>21331</v>
      </c>
      <c r="B21329">
        <v>56</v>
      </c>
      <c r="C21329">
        <v>0</v>
      </c>
      <c r="D21329" s="1">
        <v>438178.66666666669</v>
      </c>
      <c r="E21329">
        <v>386</v>
      </c>
      <c r="F21329">
        <v>0</v>
      </c>
      <c r="G21329">
        <f t="shared" si="999"/>
        <v>3</v>
      </c>
      <c r="H21329">
        <f t="shared" si="1000"/>
        <v>3</v>
      </c>
      <c r="I21329">
        <f t="shared" si="1001"/>
        <v>2</v>
      </c>
    </row>
    <row r="21330" spans="1:9" x14ac:dyDescent="0.35">
      <c r="A21330" t="s">
        <v>21332</v>
      </c>
      <c r="B21330">
        <v>54</v>
      </c>
      <c r="C21330">
        <v>0</v>
      </c>
      <c r="D21330" s="1">
        <v>327973.33333333331</v>
      </c>
      <c r="E21330">
        <v>354</v>
      </c>
      <c r="F21330">
        <v>1</v>
      </c>
      <c r="G21330">
        <f t="shared" si="999"/>
        <v>2</v>
      </c>
      <c r="H21330">
        <f t="shared" si="1000"/>
        <v>2</v>
      </c>
      <c r="I21330">
        <f t="shared" si="1001"/>
        <v>2</v>
      </c>
    </row>
    <row r="21331" spans="1:9" x14ac:dyDescent="0.35">
      <c r="A21331" t="s">
        <v>21333</v>
      </c>
      <c r="B21331">
        <v>46</v>
      </c>
      <c r="C21331">
        <v>0</v>
      </c>
      <c r="D21331" s="1">
        <v>272842.66666666669</v>
      </c>
      <c r="E21331">
        <v>489</v>
      </c>
      <c r="F21331">
        <v>1</v>
      </c>
      <c r="G21331">
        <f t="shared" si="999"/>
        <v>2</v>
      </c>
      <c r="H21331">
        <f t="shared" si="1000"/>
        <v>3</v>
      </c>
      <c r="I21331">
        <f t="shared" si="1001"/>
        <v>2</v>
      </c>
    </row>
    <row r="21332" spans="1:9" x14ac:dyDescent="0.35">
      <c r="A21332" t="s">
        <v>21334</v>
      </c>
      <c r="B21332">
        <v>40</v>
      </c>
      <c r="C21332">
        <v>1</v>
      </c>
      <c r="D21332" s="1">
        <v>487796</v>
      </c>
      <c r="E21332">
        <v>425</v>
      </c>
      <c r="F21332">
        <v>1</v>
      </c>
      <c r="G21332">
        <f t="shared" si="999"/>
        <v>2</v>
      </c>
      <c r="H21332">
        <f t="shared" si="1000"/>
        <v>3</v>
      </c>
      <c r="I21332">
        <f t="shared" si="1001"/>
        <v>2</v>
      </c>
    </row>
    <row r="21333" spans="1:9" x14ac:dyDescent="0.35">
      <c r="A21333" t="s">
        <v>21335</v>
      </c>
      <c r="B21333">
        <v>43</v>
      </c>
      <c r="C21333">
        <v>1</v>
      </c>
      <c r="D21333" s="1">
        <v>483586</v>
      </c>
      <c r="E21333">
        <v>287</v>
      </c>
      <c r="F21333">
        <v>1</v>
      </c>
      <c r="G21333">
        <f t="shared" si="999"/>
        <v>2</v>
      </c>
      <c r="H21333">
        <f t="shared" si="1000"/>
        <v>2</v>
      </c>
      <c r="I21333">
        <f t="shared" si="1001"/>
        <v>2</v>
      </c>
    </row>
    <row r="21334" spans="1:9" x14ac:dyDescent="0.35">
      <c r="A21334" t="s">
        <v>21336</v>
      </c>
      <c r="B21334">
        <v>61</v>
      </c>
      <c r="C21334">
        <v>1</v>
      </c>
      <c r="D21334" s="1">
        <v>585856</v>
      </c>
      <c r="E21334">
        <v>145</v>
      </c>
      <c r="F21334">
        <v>0</v>
      </c>
      <c r="G21334">
        <f t="shared" si="999"/>
        <v>3</v>
      </c>
      <c r="H21334">
        <f t="shared" si="1000"/>
        <v>1</v>
      </c>
      <c r="I21334">
        <f t="shared" si="1001"/>
        <v>3</v>
      </c>
    </row>
    <row r="21335" spans="1:9" x14ac:dyDescent="0.35">
      <c r="A21335" t="s">
        <v>21337</v>
      </c>
      <c r="B21335">
        <v>29</v>
      </c>
      <c r="C21335">
        <v>0</v>
      </c>
      <c r="D21335" s="1">
        <v>394734.66666666663</v>
      </c>
      <c r="E21335">
        <v>292</v>
      </c>
      <c r="F21335">
        <v>1</v>
      </c>
      <c r="G21335">
        <f t="shared" si="999"/>
        <v>1</v>
      </c>
      <c r="H21335">
        <f t="shared" si="1000"/>
        <v>2</v>
      </c>
      <c r="I21335">
        <f t="shared" si="1001"/>
        <v>2</v>
      </c>
    </row>
    <row r="21336" spans="1:9" x14ac:dyDescent="0.35">
      <c r="A21336" t="s">
        <v>21338</v>
      </c>
      <c r="B21336">
        <v>40</v>
      </c>
      <c r="C21336">
        <v>0</v>
      </c>
      <c r="D21336" s="1">
        <v>732200</v>
      </c>
      <c r="E21336">
        <v>492</v>
      </c>
      <c r="F21336">
        <v>1</v>
      </c>
      <c r="G21336">
        <f t="shared" si="999"/>
        <v>2</v>
      </c>
      <c r="H21336">
        <f t="shared" si="1000"/>
        <v>3</v>
      </c>
      <c r="I21336">
        <f t="shared" si="1001"/>
        <v>3</v>
      </c>
    </row>
    <row r="21337" spans="1:9" x14ac:dyDescent="0.35">
      <c r="A21337" t="s">
        <v>21339</v>
      </c>
      <c r="B21337">
        <v>54</v>
      </c>
      <c r="C21337">
        <v>0</v>
      </c>
      <c r="D21337" s="1">
        <v>275898.66666666669</v>
      </c>
      <c r="E21337">
        <v>82</v>
      </c>
      <c r="F21337">
        <v>0</v>
      </c>
      <c r="G21337">
        <f t="shared" si="999"/>
        <v>2</v>
      </c>
      <c r="H21337">
        <f t="shared" si="1000"/>
        <v>1</v>
      </c>
      <c r="I21337">
        <f t="shared" si="1001"/>
        <v>2</v>
      </c>
    </row>
    <row r="21338" spans="1:9" x14ac:dyDescent="0.35">
      <c r="A21338" t="s">
        <v>21340</v>
      </c>
      <c r="B21338">
        <v>62</v>
      </c>
      <c r="C21338">
        <v>0</v>
      </c>
      <c r="D21338" s="1">
        <v>442704</v>
      </c>
      <c r="E21338">
        <v>1017</v>
      </c>
      <c r="F21338">
        <v>1</v>
      </c>
      <c r="G21338">
        <f t="shared" si="999"/>
        <v>3</v>
      </c>
      <c r="H21338">
        <f t="shared" si="1000"/>
        <v>4</v>
      </c>
      <c r="I21338">
        <f t="shared" si="1001"/>
        <v>2</v>
      </c>
    </row>
    <row r="21339" spans="1:9" x14ac:dyDescent="0.35">
      <c r="A21339" t="s">
        <v>21341</v>
      </c>
      <c r="B21339">
        <v>36</v>
      </c>
      <c r="C21339">
        <v>0</v>
      </c>
      <c r="D21339" s="1">
        <v>307536</v>
      </c>
      <c r="E21339">
        <v>452</v>
      </c>
      <c r="F21339">
        <v>1</v>
      </c>
      <c r="G21339">
        <f t="shared" si="999"/>
        <v>2</v>
      </c>
      <c r="H21339">
        <f t="shared" si="1000"/>
        <v>3</v>
      </c>
      <c r="I21339">
        <f t="shared" si="1001"/>
        <v>2</v>
      </c>
    </row>
    <row r="21340" spans="1:9" x14ac:dyDescent="0.35">
      <c r="A21340" t="s">
        <v>21342</v>
      </c>
      <c r="B21340">
        <v>62</v>
      </c>
      <c r="C21340">
        <v>0</v>
      </c>
      <c r="D21340" s="1">
        <v>133549.33333333334</v>
      </c>
      <c r="E21340">
        <v>29</v>
      </c>
      <c r="F21340">
        <v>0</v>
      </c>
      <c r="G21340">
        <f t="shared" si="999"/>
        <v>3</v>
      </c>
      <c r="H21340">
        <f t="shared" si="1000"/>
        <v>1</v>
      </c>
      <c r="I21340">
        <f t="shared" si="1001"/>
        <v>1</v>
      </c>
    </row>
    <row r="21341" spans="1:9" x14ac:dyDescent="0.35">
      <c r="A21341" t="s">
        <v>21343</v>
      </c>
      <c r="B21341">
        <v>62</v>
      </c>
      <c r="C21341">
        <v>0</v>
      </c>
      <c r="D21341" s="1">
        <v>202882.66666666666</v>
      </c>
      <c r="E21341">
        <v>261</v>
      </c>
      <c r="F21341">
        <v>1</v>
      </c>
      <c r="G21341">
        <f t="shared" si="999"/>
        <v>3</v>
      </c>
      <c r="H21341">
        <f t="shared" si="1000"/>
        <v>2</v>
      </c>
      <c r="I21341">
        <f t="shared" si="1001"/>
        <v>1</v>
      </c>
    </row>
    <row r="21342" spans="1:9" x14ac:dyDescent="0.35">
      <c r="A21342" t="s">
        <v>21344</v>
      </c>
      <c r="B21342">
        <v>34</v>
      </c>
      <c r="C21342">
        <v>1</v>
      </c>
      <c r="D21342" s="1">
        <v>138400</v>
      </c>
      <c r="E21342">
        <v>241</v>
      </c>
      <c r="F21342">
        <v>0</v>
      </c>
      <c r="G21342">
        <f t="shared" si="999"/>
        <v>1</v>
      </c>
      <c r="H21342">
        <f t="shared" si="1000"/>
        <v>2</v>
      </c>
      <c r="I21342">
        <f t="shared" si="1001"/>
        <v>1</v>
      </c>
    </row>
    <row r="21343" spans="1:9" x14ac:dyDescent="0.35">
      <c r="A21343" t="s">
        <v>21345</v>
      </c>
      <c r="B21343">
        <v>32</v>
      </c>
      <c r="C21343">
        <v>1</v>
      </c>
      <c r="D21343" s="1">
        <v>161000</v>
      </c>
      <c r="E21343">
        <v>402</v>
      </c>
      <c r="F21343">
        <v>1</v>
      </c>
      <c r="G21343">
        <f t="shared" si="999"/>
        <v>1</v>
      </c>
      <c r="H21343">
        <f t="shared" si="1000"/>
        <v>3</v>
      </c>
      <c r="I21343">
        <f t="shared" si="1001"/>
        <v>1</v>
      </c>
    </row>
    <row r="21344" spans="1:9" x14ac:dyDescent="0.35">
      <c r="A21344" t="s">
        <v>21346</v>
      </c>
      <c r="B21344">
        <v>52</v>
      </c>
      <c r="C21344">
        <v>0</v>
      </c>
      <c r="D21344" s="1">
        <v>101986.66666666667</v>
      </c>
      <c r="E21344">
        <v>129</v>
      </c>
      <c r="F21344">
        <v>1</v>
      </c>
      <c r="G21344">
        <f t="shared" si="999"/>
        <v>2</v>
      </c>
      <c r="H21344">
        <f t="shared" si="1000"/>
        <v>1</v>
      </c>
      <c r="I21344">
        <f t="shared" si="1001"/>
        <v>1</v>
      </c>
    </row>
    <row r="21345" spans="1:9" x14ac:dyDescent="0.35">
      <c r="A21345" t="s">
        <v>21347</v>
      </c>
      <c r="B21345">
        <v>40</v>
      </c>
      <c r="C21345">
        <v>1</v>
      </c>
      <c r="D21345" s="1">
        <v>183679</v>
      </c>
      <c r="E21345">
        <v>272</v>
      </c>
      <c r="F21345">
        <v>0</v>
      </c>
      <c r="G21345">
        <f t="shared" si="999"/>
        <v>2</v>
      </c>
      <c r="H21345">
        <f t="shared" si="1000"/>
        <v>2</v>
      </c>
      <c r="I21345">
        <f t="shared" si="1001"/>
        <v>1</v>
      </c>
    </row>
    <row r="21346" spans="1:9" x14ac:dyDescent="0.35">
      <c r="A21346" t="s">
        <v>21348</v>
      </c>
      <c r="B21346">
        <v>36</v>
      </c>
      <c r="C21346">
        <v>0</v>
      </c>
      <c r="D21346" s="1">
        <v>356168</v>
      </c>
      <c r="E21346">
        <v>407</v>
      </c>
      <c r="F21346">
        <v>1</v>
      </c>
      <c r="G21346">
        <f t="shared" si="999"/>
        <v>2</v>
      </c>
      <c r="H21346">
        <f t="shared" si="1000"/>
        <v>3</v>
      </c>
      <c r="I21346">
        <f t="shared" si="1001"/>
        <v>2</v>
      </c>
    </row>
    <row r="21347" spans="1:9" x14ac:dyDescent="0.35">
      <c r="A21347" t="s">
        <v>21349</v>
      </c>
      <c r="B21347">
        <v>33</v>
      </c>
      <c r="C21347">
        <v>0</v>
      </c>
      <c r="D21347" s="1">
        <v>190432</v>
      </c>
      <c r="E21347">
        <v>280</v>
      </c>
      <c r="F21347">
        <v>0</v>
      </c>
      <c r="G21347">
        <f t="shared" si="999"/>
        <v>1</v>
      </c>
      <c r="H21347">
        <f t="shared" si="1000"/>
        <v>2</v>
      </c>
      <c r="I21347">
        <f t="shared" si="1001"/>
        <v>1</v>
      </c>
    </row>
    <row r="21348" spans="1:9" x14ac:dyDescent="0.35">
      <c r="A21348" t="s">
        <v>21350</v>
      </c>
      <c r="B21348">
        <v>31</v>
      </c>
      <c r="C21348">
        <v>0</v>
      </c>
      <c r="D21348" s="1">
        <v>247429.33333333334</v>
      </c>
      <c r="E21348">
        <v>298</v>
      </c>
      <c r="F21348">
        <v>1</v>
      </c>
      <c r="G21348">
        <f t="shared" si="999"/>
        <v>1</v>
      </c>
      <c r="H21348">
        <f t="shared" si="1000"/>
        <v>2</v>
      </c>
      <c r="I21348">
        <f t="shared" si="1001"/>
        <v>1</v>
      </c>
    </row>
    <row r="21349" spans="1:9" x14ac:dyDescent="0.35">
      <c r="A21349" t="s">
        <v>21351</v>
      </c>
      <c r="B21349">
        <v>54</v>
      </c>
      <c r="C21349">
        <v>0</v>
      </c>
      <c r="D21349" s="1">
        <v>184178.66666666666</v>
      </c>
      <c r="E21349">
        <v>575</v>
      </c>
      <c r="F21349">
        <v>1</v>
      </c>
      <c r="G21349">
        <f t="shared" si="999"/>
        <v>2</v>
      </c>
      <c r="H21349">
        <f t="shared" si="1000"/>
        <v>4</v>
      </c>
      <c r="I21349">
        <f t="shared" si="1001"/>
        <v>1</v>
      </c>
    </row>
    <row r="21350" spans="1:9" x14ac:dyDescent="0.35">
      <c r="A21350" t="s">
        <v>21352</v>
      </c>
      <c r="B21350">
        <v>58</v>
      </c>
      <c r="C21350">
        <v>0</v>
      </c>
      <c r="D21350" s="1">
        <v>113200</v>
      </c>
      <c r="E21350">
        <v>286</v>
      </c>
      <c r="F21350">
        <v>0</v>
      </c>
      <c r="G21350">
        <f t="shared" si="999"/>
        <v>3</v>
      </c>
      <c r="H21350">
        <f t="shared" si="1000"/>
        <v>2</v>
      </c>
      <c r="I21350">
        <f t="shared" si="1001"/>
        <v>1</v>
      </c>
    </row>
    <row r="21351" spans="1:9" x14ac:dyDescent="0.35">
      <c r="A21351" t="s">
        <v>21353</v>
      </c>
      <c r="B21351">
        <v>42</v>
      </c>
      <c r="C21351">
        <v>1</v>
      </c>
      <c r="D21351" s="1">
        <v>517349.33333333331</v>
      </c>
      <c r="E21351">
        <v>257</v>
      </c>
      <c r="F21351">
        <v>0</v>
      </c>
      <c r="G21351">
        <f t="shared" si="999"/>
        <v>2</v>
      </c>
      <c r="H21351">
        <f t="shared" si="1000"/>
        <v>2</v>
      </c>
      <c r="I21351">
        <f t="shared" si="1001"/>
        <v>2</v>
      </c>
    </row>
    <row r="21352" spans="1:9" x14ac:dyDescent="0.35">
      <c r="A21352" t="s">
        <v>21354</v>
      </c>
      <c r="B21352">
        <v>28</v>
      </c>
      <c r="C21352">
        <v>0</v>
      </c>
      <c r="D21352" s="1">
        <v>416321</v>
      </c>
      <c r="E21352">
        <v>289</v>
      </c>
      <c r="F21352">
        <v>0</v>
      </c>
      <c r="G21352">
        <f t="shared" si="999"/>
        <v>1</v>
      </c>
      <c r="H21352">
        <f t="shared" si="1000"/>
        <v>2</v>
      </c>
      <c r="I21352">
        <f t="shared" si="1001"/>
        <v>2</v>
      </c>
    </row>
    <row r="21353" spans="1:9" x14ac:dyDescent="0.35">
      <c r="A21353" t="s">
        <v>21355</v>
      </c>
      <c r="B21353">
        <v>57</v>
      </c>
      <c r="C21353">
        <v>1</v>
      </c>
      <c r="D21353" s="1">
        <v>575489</v>
      </c>
      <c r="E21353">
        <v>183</v>
      </c>
      <c r="F21353">
        <v>0</v>
      </c>
      <c r="G21353">
        <f t="shared" si="999"/>
        <v>3</v>
      </c>
      <c r="H21353">
        <f t="shared" si="1000"/>
        <v>1</v>
      </c>
      <c r="I21353">
        <f t="shared" si="1001"/>
        <v>3</v>
      </c>
    </row>
    <row r="21354" spans="1:9" x14ac:dyDescent="0.35">
      <c r="A21354" t="s">
        <v>21356</v>
      </c>
      <c r="B21354">
        <v>32</v>
      </c>
      <c r="C21354">
        <v>0</v>
      </c>
      <c r="D21354" s="1">
        <v>332181.33333333331</v>
      </c>
      <c r="E21354">
        <v>194</v>
      </c>
      <c r="F21354">
        <v>1</v>
      </c>
      <c r="G21354">
        <f t="shared" si="999"/>
        <v>1</v>
      </c>
      <c r="H21354">
        <f t="shared" si="1000"/>
        <v>1</v>
      </c>
      <c r="I21354">
        <f t="shared" si="1001"/>
        <v>2</v>
      </c>
    </row>
    <row r="21355" spans="1:9" x14ac:dyDescent="0.35">
      <c r="A21355" t="s">
        <v>21357</v>
      </c>
      <c r="B21355">
        <v>52</v>
      </c>
      <c r="C21355">
        <v>0</v>
      </c>
      <c r="D21355" s="1">
        <v>474090.66666666669</v>
      </c>
      <c r="E21355">
        <v>81</v>
      </c>
      <c r="F21355">
        <v>1</v>
      </c>
      <c r="G21355">
        <f t="shared" si="999"/>
        <v>2</v>
      </c>
      <c r="H21355">
        <f t="shared" si="1000"/>
        <v>1</v>
      </c>
      <c r="I21355">
        <f t="shared" si="1001"/>
        <v>2</v>
      </c>
    </row>
    <row r="21356" spans="1:9" x14ac:dyDescent="0.35">
      <c r="A21356" t="s">
        <v>21358</v>
      </c>
      <c r="B21356">
        <v>37</v>
      </c>
      <c r="C21356">
        <v>1</v>
      </c>
      <c r="D21356" s="1">
        <v>711130.66666666663</v>
      </c>
      <c r="E21356">
        <v>386</v>
      </c>
      <c r="F21356">
        <v>1</v>
      </c>
      <c r="G21356">
        <f t="shared" si="999"/>
        <v>2</v>
      </c>
      <c r="H21356">
        <f t="shared" si="1000"/>
        <v>3</v>
      </c>
      <c r="I21356">
        <f t="shared" si="1001"/>
        <v>3</v>
      </c>
    </row>
    <row r="21357" spans="1:9" x14ac:dyDescent="0.35">
      <c r="A21357" t="s">
        <v>21359</v>
      </c>
      <c r="B21357">
        <v>38</v>
      </c>
      <c r="C21357">
        <v>1</v>
      </c>
      <c r="D21357" s="1">
        <v>129351</v>
      </c>
      <c r="E21357">
        <v>256</v>
      </c>
      <c r="F21357">
        <v>0</v>
      </c>
      <c r="G21357">
        <f t="shared" si="999"/>
        <v>2</v>
      </c>
      <c r="H21357">
        <f t="shared" si="1000"/>
        <v>2</v>
      </c>
      <c r="I21357">
        <f t="shared" si="1001"/>
        <v>1</v>
      </c>
    </row>
    <row r="21358" spans="1:9" x14ac:dyDescent="0.35">
      <c r="A21358" t="s">
        <v>21360</v>
      </c>
      <c r="B21358">
        <v>61</v>
      </c>
      <c r="C21358">
        <v>1</v>
      </c>
      <c r="D21358" s="1">
        <v>626039</v>
      </c>
      <c r="E21358">
        <v>460</v>
      </c>
      <c r="F21358">
        <v>1</v>
      </c>
      <c r="G21358">
        <f t="shared" si="999"/>
        <v>3</v>
      </c>
      <c r="H21358">
        <f t="shared" si="1000"/>
        <v>3</v>
      </c>
      <c r="I21358">
        <f t="shared" si="1001"/>
        <v>3</v>
      </c>
    </row>
    <row r="21359" spans="1:9" x14ac:dyDescent="0.35">
      <c r="A21359" t="s">
        <v>21361</v>
      </c>
      <c r="B21359">
        <v>44</v>
      </c>
      <c r="C21359">
        <v>1</v>
      </c>
      <c r="D21359" s="1">
        <v>441892</v>
      </c>
      <c r="E21359">
        <v>455</v>
      </c>
      <c r="F21359">
        <v>1</v>
      </c>
      <c r="G21359">
        <f t="shared" si="999"/>
        <v>2</v>
      </c>
      <c r="H21359">
        <f t="shared" si="1000"/>
        <v>3</v>
      </c>
      <c r="I21359">
        <f t="shared" si="1001"/>
        <v>2</v>
      </c>
    </row>
    <row r="21360" spans="1:9" x14ac:dyDescent="0.35">
      <c r="A21360" t="s">
        <v>21362</v>
      </c>
      <c r="B21360">
        <v>46</v>
      </c>
      <c r="C21360">
        <v>1</v>
      </c>
      <c r="D21360" s="1">
        <v>453587</v>
      </c>
      <c r="E21360">
        <v>499</v>
      </c>
      <c r="F21360">
        <v>1</v>
      </c>
      <c r="G21360">
        <f t="shared" si="999"/>
        <v>2</v>
      </c>
      <c r="H21360">
        <f t="shared" si="1000"/>
        <v>3</v>
      </c>
      <c r="I21360">
        <f t="shared" si="1001"/>
        <v>2</v>
      </c>
    </row>
    <row r="21361" spans="1:9" x14ac:dyDescent="0.35">
      <c r="A21361" t="s">
        <v>21363</v>
      </c>
      <c r="B21361">
        <v>49</v>
      </c>
      <c r="C21361">
        <v>0</v>
      </c>
      <c r="D21361" s="1">
        <v>483269.33333333331</v>
      </c>
      <c r="E21361">
        <v>829</v>
      </c>
      <c r="F21361">
        <v>1</v>
      </c>
      <c r="G21361">
        <f t="shared" si="999"/>
        <v>2</v>
      </c>
      <c r="H21361">
        <f t="shared" si="1000"/>
        <v>4</v>
      </c>
      <c r="I21361">
        <f t="shared" si="1001"/>
        <v>2</v>
      </c>
    </row>
    <row r="21362" spans="1:9" x14ac:dyDescent="0.35">
      <c r="A21362" t="s">
        <v>21364</v>
      </c>
      <c r="B21362">
        <v>55</v>
      </c>
      <c r="C21362">
        <v>0</v>
      </c>
      <c r="D21362" s="1">
        <v>475477.33333333331</v>
      </c>
      <c r="E21362">
        <v>804</v>
      </c>
      <c r="F21362">
        <v>1</v>
      </c>
      <c r="G21362">
        <f t="shared" si="999"/>
        <v>2</v>
      </c>
      <c r="H21362">
        <f t="shared" si="1000"/>
        <v>4</v>
      </c>
      <c r="I21362">
        <f t="shared" si="1001"/>
        <v>2</v>
      </c>
    </row>
    <row r="21363" spans="1:9" x14ac:dyDescent="0.35">
      <c r="A21363" t="s">
        <v>21365</v>
      </c>
      <c r="B21363">
        <v>65</v>
      </c>
      <c r="C21363">
        <v>1</v>
      </c>
      <c r="D21363" s="1">
        <v>255207</v>
      </c>
      <c r="E21363">
        <v>122</v>
      </c>
      <c r="F21363">
        <v>0</v>
      </c>
      <c r="G21363">
        <f t="shared" si="999"/>
        <v>3</v>
      </c>
      <c r="H21363">
        <f t="shared" si="1000"/>
        <v>1</v>
      </c>
      <c r="I21363">
        <f t="shared" si="1001"/>
        <v>2</v>
      </c>
    </row>
    <row r="21364" spans="1:9" x14ac:dyDescent="0.35">
      <c r="A21364" t="s">
        <v>21366</v>
      </c>
      <c r="B21364">
        <v>41</v>
      </c>
      <c r="C21364">
        <v>1</v>
      </c>
      <c r="D21364" s="1">
        <v>159098</v>
      </c>
      <c r="E21364">
        <v>443</v>
      </c>
      <c r="F21364">
        <v>1</v>
      </c>
      <c r="G21364">
        <f t="shared" si="999"/>
        <v>2</v>
      </c>
      <c r="H21364">
        <f t="shared" si="1000"/>
        <v>3</v>
      </c>
      <c r="I21364">
        <f t="shared" si="1001"/>
        <v>1</v>
      </c>
    </row>
    <row r="21365" spans="1:9" x14ac:dyDescent="0.35">
      <c r="A21365" t="s">
        <v>21367</v>
      </c>
      <c r="B21365">
        <v>57</v>
      </c>
      <c r="C21365">
        <v>0</v>
      </c>
      <c r="D21365" s="1">
        <v>435952</v>
      </c>
      <c r="E21365">
        <v>167</v>
      </c>
      <c r="F21365">
        <v>0</v>
      </c>
      <c r="G21365">
        <f t="shared" si="999"/>
        <v>3</v>
      </c>
      <c r="H21365">
        <f t="shared" si="1000"/>
        <v>1</v>
      </c>
      <c r="I21365">
        <f t="shared" si="1001"/>
        <v>2</v>
      </c>
    </row>
    <row r="21366" spans="1:9" x14ac:dyDescent="0.35">
      <c r="A21366" t="s">
        <v>21368</v>
      </c>
      <c r="B21366">
        <v>50</v>
      </c>
      <c r="C21366">
        <v>1</v>
      </c>
      <c r="D21366" s="1">
        <v>185659</v>
      </c>
      <c r="E21366">
        <v>464</v>
      </c>
      <c r="F21366">
        <v>0</v>
      </c>
      <c r="G21366">
        <f t="shared" si="999"/>
        <v>2</v>
      </c>
      <c r="H21366">
        <f t="shared" si="1000"/>
        <v>3</v>
      </c>
      <c r="I21366">
        <f t="shared" si="1001"/>
        <v>1</v>
      </c>
    </row>
    <row r="21367" spans="1:9" x14ac:dyDescent="0.35">
      <c r="A21367" t="s">
        <v>21369</v>
      </c>
      <c r="B21367">
        <v>57</v>
      </c>
      <c r="C21367">
        <v>0</v>
      </c>
      <c r="D21367" s="1">
        <v>305618.66666666669</v>
      </c>
      <c r="E21367">
        <v>304</v>
      </c>
      <c r="F21367">
        <v>0</v>
      </c>
      <c r="G21367">
        <f t="shared" si="999"/>
        <v>3</v>
      </c>
      <c r="H21367">
        <f t="shared" si="1000"/>
        <v>2</v>
      </c>
      <c r="I21367">
        <f t="shared" si="1001"/>
        <v>2</v>
      </c>
    </row>
    <row r="21368" spans="1:9" x14ac:dyDescent="0.35">
      <c r="A21368" t="s">
        <v>21370</v>
      </c>
      <c r="B21368">
        <v>38</v>
      </c>
      <c r="C21368">
        <v>1</v>
      </c>
      <c r="D21368" s="1">
        <v>310304</v>
      </c>
      <c r="E21368">
        <v>499</v>
      </c>
      <c r="F21368">
        <v>1</v>
      </c>
      <c r="G21368">
        <f t="shared" si="999"/>
        <v>2</v>
      </c>
      <c r="H21368">
        <f t="shared" si="1000"/>
        <v>3</v>
      </c>
      <c r="I21368">
        <f t="shared" si="1001"/>
        <v>2</v>
      </c>
    </row>
    <row r="21369" spans="1:9" x14ac:dyDescent="0.35">
      <c r="A21369" t="s">
        <v>21371</v>
      </c>
      <c r="B21369">
        <v>45</v>
      </c>
      <c r="C21369">
        <v>0</v>
      </c>
      <c r="D21369" s="1">
        <v>350466.66666666669</v>
      </c>
      <c r="E21369">
        <v>279</v>
      </c>
      <c r="F21369">
        <v>0</v>
      </c>
      <c r="G21369">
        <f t="shared" si="999"/>
        <v>2</v>
      </c>
      <c r="H21369">
        <f t="shared" si="1000"/>
        <v>2</v>
      </c>
      <c r="I21369">
        <f t="shared" si="1001"/>
        <v>2</v>
      </c>
    </row>
    <row r="21370" spans="1:9" x14ac:dyDescent="0.35">
      <c r="A21370" t="s">
        <v>21372</v>
      </c>
      <c r="B21370">
        <v>26</v>
      </c>
      <c r="C21370">
        <v>0</v>
      </c>
      <c r="D21370" s="1">
        <v>413291.66666666663</v>
      </c>
      <c r="E21370">
        <v>477</v>
      </c>
      <c r="F21370">
        <v>1</v>
      </c>
      <c r="G21370">
        <f t="shared" si="999"/>
        <v>1</v>
      </c>
      <c r="H21370">
        <f t="shared" si="1000"/>
        <v>3</v>
      </c>
      <c r="I21370">
        <f t="shared" si="1001"/>
        <v>2</v>
      </c>
    </row>
    <row r="21371" spans="1:9" x14ac:dyDescent="0.35">
      <c r="A21371" t="s">
        <v>21373</v>
      </c>
      <c r="B21371">
        <v>26</v>
      </c>
      <c r="C21371">
        <v>1</v>
      </c>
      <c r="D21371" s="1">
        <v>227289</v>
      </c>
      <c r="E21371">
        <v>441</v>
      </c>
      <c r="F21371">
        <v>1</v>
      </c>
      <c r="G21371">
        <f t="shared" si="999"/>
        <v>1</v>
      </c>
      <c r="H21371">
        <f t="shared" si="1000"/>
        <v>3</v>
      </c>
      <c r="I21371">
        <f t="shared" si="1001"/>
        <v>1</v>
      </c>
    </row>
    <row r="21372" spans="1:9" x14ac:dyDescent="0.35">
      <c r="A21372" t="s">
        <v>21374</v>
      </c>
      <c r="B21372">
        <v>58</v>
      </c>
      <c r="C21372">
        <v>0</v>
      </c>
      <c r="D21372" s="1">
        <v>299442.66666666669</v>
      </c>
      <c r="E21372">
        <v>352</v>
      </c>
      <c r="F21372">
        <v>0</v>
      </c>
      <c r="G21372">
        <f t="shared" si="999"/>
        <v>3</v>
      </c>
      <c r="H21372">
        <f t="shared" si="1000"/>
        <v>2</v>
      </c>
      <c r="I21372">
        <f t="shared" si="1001"/>
        <v>2</v>
      </c>
    </row>
    <row r="21373" spans="1:9" x14ac:dyDescent="0.35">
      <c r="A21373" t="s">
        <v>21375</v>
      </c>
      <c r="B21373">
        <v>25</v>
      </c>
      <c r="C21373">
        <v>1</v>
      </c>
      <c r="D21373" s="1">
        <v>276143</v>
      </c>
      <c r="E21373">
        <v>251</v>
      </c>
      <c r="F21373">
        <v>0</v>
      </c>
      <c r="G21373">
        <f t="shared" si="999"/>
        <v>1</v>
      </c>
      <c r="H21373">
        <f t="shared" si="1000"/>
        <v>2</v>
      </c>
      <c r="I21373">
        <f t="shared" si="1001"/>
        <v>2</v>
      </c>
    </row>
    <row r="21374" spans="1:9" x14ac:dyDescent="0.35">
      <c r="A21374" t="s">
        <v>21376</v>
      </c>
      <c r="B21374">
        <v>45</v>
      </c>
      <c r="C21374">
        <v>1</v>
      </c>
      <c r="D21374" s="1">
        <v>193616</v>
      </c>
      <c r="E21374">
        <v>359</v>
      </c>
      <c r="F21374">
        <v>0</v>
      </c>
      <c r="G21374">
        <f t="shared" si="999"/>
        <v>2</v>
      </c>
      <c r="H21374">
        <f t="shared" si="1000"/>
        <v>2</v>
      </c>
      <c r="I21374">
        <f t="shared" si="1001"/>
        <v>1</v>
      </c>
    </row>
    <row r="21375" spans="1:9" x14ac:dyDescent="0.35">
      <c r="A21375" t="s">
        <v>21377</v>
      </c>
      <c r="B21375">
        <v>54</v>
      </c>
      <c r="C21375">
        <v>1</v>
      </c>
      <c r="D21375" s="1">
        <v>237086</v>
      </c>
      <c r="E21375">
        <v>418</v>
      </c>
      <c r="F21375">
        <v>1</v>
      </c>
      <c r="G21375">
        <f t="shared" si="999"/>
        <v>2</v>
      </c>
      <c r="H21375">
        <f t="shared" si="1000"/>
        <v>3</v>
      </c>
      <c r="I21375">
        <f t="shared" si="1001"/>
        <v>1</v>
      </c>
    </row>
    <row r="21376" spans="1:9" x14ac:dyDescent="0.35">
      <c r="A21376" t="s">
        <v>21378</v>
      </c>
      <c r="B21376">
        <v>32</v>
      </c>
      <c r="C21376">
        <v>1</v>
      </c>
      <c r="D21376" s="1">
        <v>211769</v>
      </c>
      <c r="E21376">
        <v>297</v>
      </c>
      <c r="F21376">
        <v>0</v>
      </c>
      <c r="G21376">
        <f t="shared" si="999"/>
        <v>1</v>
      </c>
      <c r="H21376">
        <f t="shared" si="1000"/>
        <v>2</v>
      </c>
      <c r="I21376">
        <f t="shared" si="1001"/>
        <v>1</v>
      </c>
    </row>
    <row r="21377" spans="1:9" x14ac:dyDescent="0.35">
      <c r="A21377" t="s">
        <v>21379</v>
      </c>
      <c r="B21377">
        <v>47</v>
      </c>
      <c r="C21377">
        <v>1</v>
      </c>
      <c r="D21377" s="1">
        <v>637946.66666666663</v>
      </c>
      <c r="E21377">
        <v>313</v>
      </c>
      <c r="F21377">
        <v>0</v>
      </c>
      <c r="G21377">
        <f t="shared" si="999"/>
        <v>2</v>
      </c>
      <c r="H21377">
        <f t="shared" si="1000"/>
        <v>2</v>
      </c>
      <c r="I21377">
        <f t="shared" si="1001"/>
        <v>3</v>
      </c>
    </row>
    <row r="21378" spans="1:9" x14ac:dyDescent="0.35">
      <c r="A21378" t="s">
        <v>21380</v>
      </c>
      <c r="B21378">
        <v>40</v>
      </c>
      <c r="C21378">
        <v>1</v>
      </c>
      <c r="D21378" s="1">
        <v>609520</v>
      </c>
      <c r="E21378">
        <v>286</v>
      </c>
      <c r="F21378">
        <v>0</v>
      </c>
      <c r="G21378">
        <f t="shared" ref="G21378:G21441" si="1002">IF(B21378&lt;35, 1, IF(B21378&gt;55, 3, 2))</f>
        <v>2</v>
      </c>
      <c r="H21378">
        <f t="shared" ref="H21378:H21441" si="1003">IF(E21378&lt;200,1, IF(E21378&gt;500, 4, IF(E21378&lt;360, 2,3 )))</f>
        <v>2</v>
      </c>
      <c r="I21378">
        <f t="shared" si="1001"/>
        <v>3</v>
      </c>
    </row>
    <row r="21379" spans="1:9" x14ac:dyDescent="0.35">
      <c r="A21379" t="s">
        <v>21381</v>
      </c>
      <c r="B21379">
        <v>62</v>
      </c>
      <c r="C21379">
        <v>1</v>
      </c>
      <c r="D21379" s="1">
        <v>204039</v>
      </c>
      <c r="E21379">
        <v>329</v>
      </c>
      <c r="F21379">
        <v>1</v>
      </c>
      <c r="G21379">
        <f t="shared" si="1002"/>
        <v>3</v>
      </c>
      <c r="H21379">
        <f t="shared" si="1003"/>
        <v>2</v>
      </c>
      <c r="I21379">
        <f t="shared" ref="I21379:I21442" si="1004">IF(D21379&lt;250000, 1, IF(D21379&gt;550000, 3, 2))</f>
        <v>1</v>
      </c>
    </row>
    <row r="21380" spans="1:9" x14ac:dyDescent="0.35">
      <c r="A21380" t="s">
        <v>21382</v>
      </c>
      <c r="B21380">
        <v>60</v>
      </c>
      <c r="C21380">
        <v>1</v>
      </c>
      <c r="D21380" s="1">
        <v>649885</v>
      </c>
      <c r="E21380">
        <v>249</v>
      </c>
      <c r="F21380">
        <v>0</v>
      </c>
      <c r="G21380">
        <f t="shared" si="1002"/>
        <v>3</v>
      </c>
      <c r="H21380">
        <f t="shared" si="1003"/>
        <v>2</v>
      </c>
      <c r="I21380">
        <f t="shared" si="1004"/>
        <v>3</v>
      </c>
    </row>
    <row r="21381" spans="1:9" x14ac:dyDescent="0.35">
      <c r="A21381" t="s">
        <v>21383</v>
      </c>
      <c r="B21381">
        <v>62</v>
      </c>
      <c r="C21381">
        <v>1</v>
      </c>
      <c r="D21381" s="1">
        <v>644534</v>
      </c>
      <c r="E21381">
        <v>39</v>
      </c>
      <c r="F21381">
        <v>0</v>
      </c>
      <c r="G21381">
        <f t="shared" si="1002"/>
        <v>3</v>
      </c>
      <c r="H21381">
        <f t="shared" si="1003"/>
        <v>1</v>
      </c>
      <c r="I21381">
        <f t="shared" si="1004"/>
        <v>3</v>
      </c>
    </row>
    <row r="21382" spans="1:9" x14ac:dyDescent="0.35">
      <c r="A21382" t="s">
        <v>21384</v>
      </c>
      <c r="B21382">
        <v>25</v>
      </c>
      <c r="C21382">
        <v>0</v>
      </c>
      <c r="D21382" s="1">
        <v>252664</v>
      </c>
      <c r="E21382">
        <v>244</v>
      </c>
      <c r="F21382">
        <v>1</v>
      </c>
      <c r="G21382">
        <f t="shared" si="1002"/>
        <v>1</v>
      </c>
      <c r="H21382">
        <f t="shared" si="1003"/>
        <v>2</v>
      </c>
      <c r="I21382">
        <f t="shared" si="1004"/>
        <v>2</v>
      </c>
    </row>
    <row r="21383" spans="1:9" x14ac:dyDescent="0.35">
      <c r="A21383" t="s">
        <v>21385</v>
      </c>
      <c r="B21383">
        <v>34</v>
      </c>
      <c r="C21383">
        <v>0</v>
      </c>
      <c r="D21383" s="1">
        <v>265946.66666666669</v>
      </c>
      <c r="E21383">
        <v>261</v>
      </c>
      <c r="F21383">
        <v>0</v>
      </c>
      <c r="G21383">
        <f t="shared" si="1002"/>
        <v>1</v>
      </c>
      <c r="H21383">
        <f t="shared" si="1003"/>
        <v>2</v>
      </c>
      <c r="I21383">
        <f t="shared" si="1004"/>
        <v>2</v>
      </c>
    </row>
    <row r="21384" spans="1:9" x14ac:dyDescent="0.35">
      <c r="A21384" t="s">
        <v>21386</v>
      </c>
      <c r="B21384">
        <v>45</v>
      </c>
      <c r="C21384">
        <v>1</v>
      </c>
      <c r="D21384" s="1">
        <v>159314</v>
      </c>
      <c r="E21384">
        <v>230</v>
      </c>
      <c r="F21384">
        <v>1</v>
      </c>
      <c r="G21384">
        <f t="shared" si="1002"/>
        <v>2</v>
      </c>
      <c r="H21384">
        <f t="shared" si="1003"/>
        <v>2</v>
      </c>
      <c r="I21384">
        <f t="shared" si="1004"/>
        <v>1</v>
      </c>
    </row>
    <row r="21385" spans="1:9" x14ac:dyDescent="0.35">
      <c r="A21385" t="s">
        <v>21387</v>
      </c>
      <c r="B21385">
        <v>64</v>
      </c>
      <c r="C21385">
        <v>1</v>
      </c>
      <c r="D21385" s="1">
        <v>429905</v>
      </c>
      <c r="E21385">
        <v>780</v>
      </c>
      <c r="F21385">
        <v>1</v>
      </c>
      <c r="G21385">
        <f t="shared" si="1002"/>
        <v>3</v>
      </c>
      <c r="H21385">
        <f t="shared" si="1003"/>
        <v>4</v>
      </c>
      <c r="I21385">
        <f t="shared" si="1004"/>
        <v>2</v>
      </c>
    </row>
    <row r="21386" spans="1:9" x14ac:dyDescent="0.35">
      <c r="A21386" t="s">
        <v>21388</v>
      </c>
      <c r="B21386">
        <v>45</v>
      </c>
      <c r="C21386">
        <v>0</v>
      </c>
      <c r="D21386" s="1">
        <v>709461.33333333337</v>
      </c>
      <c r="E21386">
        <v>802</v>
      </c>
      <c r="F21386">
        <v>1</v>
      </c>
      <c r="G21386">
        <f t="shared" si="1002"/>
        <v>2</v>
      </c>
      <c r="H21386">
        <f t="shared" si="1003"/>
        <v>4</v>
      </c>
      <c r="I21386">
        <f t="shared" si="1004"/>
        <v>3</v>
      </c>
    </row>
    <row r="21387" spans="1:9" x14ac:dyDescent="0.35">
      <c r="A21387" t="s">
        <v>21389</v>
      </c>
      <c r="B21387">
        <v>38</v>
      </c>
      <c r="C21387">
        <v>0</v>
      </c>
      <c r="D21387" s="1">
        <v>305504</v>
      </c>
      <c r="E21387">
        <v>426</v>
      </c>
      <c r="F21387">
        <v>1</v>
      </c>
      <c r="G21387">
        <f t="shared" si="1002"/>
        <v>2</v>
      </c>
      <c r="H21387">
        <f t="shared" si="1003"/>
        <v>3</v>
      </c>
      <c r="I21387">
        <f t="shared" si="1004"/>
        <v>2</v>
      </c>
    </row>
    <row r="21388" spans="1:9" x14ac:dyDescent="0.35">
      <c r="A21388" t="s">
        <v>21390</v>
      </c>
      <c r="B21388">
        <v>64</v>
      </c>
      <c r="C21388">
        <v>0</v>
      </c>
      <c r="D21388" s="1">
        <v>407752</v>
      </c>
      <c r="E21388">
        <v>11</v>
      </c>
      <c r="F21388">
        <v>0</v>
      </c>
      <c r="G21388">
        <f t="shared" si="1002"/>
        <v>3</v>
      </c>
      <c r="H21388">
        <f t="shared" si="1003"/>
        <v>1</v>
      </c>
      <c r="I21388">
        <f t="shared" si="1004"/>
        <v>2</v>
      </c>
    </row>
    <row r="21389" spans="1:9" x14ac:dyDescent="0.35">
      <c r="A21389" t="s">
        <v>21391</v>
      </c>
      <c r="B21389">
        <v>39</v>
      </c>
      <c r="C21389">
        <v>1</v>
      </c>
      <c r="D21389" s="1">
        <v>240382</v>
      </c>
      <c r="E21389">
        <v>69</v>
      </c>
      <c r="F21389">
        <v>0</v>
      </c>
      <c r="G21389">
        <f t="shared" si="1002"/>
        <v>2</v>
      </c>
      <c r="H21389">
        <f t="shared" si="1003"/>
        <v>1</v>
      </c>
      <c r="I21389">
        <f t="shared" si="1004"/>
        <v>1</v>
      </c>
    </row>
    <row r="21390" spans="1:9" x14ac:dyDescent="0.35">
      <c r="A21390" t="s">
        <v>21392</v>
      </c>
      <c r="B21390">
        <v>27</v>
      </c>
      <c r="C21390">
        <v>0</v>
      </c>
      <c r="D21390" s="1">
        <v>363927.33333333337</v>
      </c>
      <c r="E21390">
        <v>100</v>
      </c>
      <c r="F21390">
        <v>1</v>
      </c>
      <c r="G21390">
        <f t="shared" si="1002"/>
        <v>1</v>
      </c>
      <c r="H21390">
        <f t="shared" si="1003"/>
        <v>1</v>
      </c>
      <c r="I21390">
        <f t="shared" si="1004"/>
        <v>2</v>
      </c>
    </row>
    <row r="21391" spans="1:9" x14ac:dyDescent="0.35">
      <c r="A21391" t="s">
        <v>21393</v>
      </c>
      <c r="B21391">
        <v>42</v>
      </c>
      <c r="C21391">
        <v>1</v>
      </c>
      <c r="D21391" s="1">
        <v>543130.66666666663</v>
      </c>
      <c r="E21391">
        <v>228</v>
      </c>
      <c r="F21391">
        <v>0</v>
      </c>
      <c r="G21391">
        <f t="shared" si="1002"/>
        <v>2</v>
      </c>
      <c r="H21391">
        <f t="shared" si="1003"/>
        <v>2</v>
      </c>
      <c r="I21391">
        <f t="shared" si="1004"/>
        <v>2</v>
      </c>
    </row>
    <row r="21392" spans="1:9" x14ac:dyDescent="0.35">
      <c r="A21392" t="s">
        <v>21394</v>
      </c>
      <c r="B21392">
        <v>45</v>
      </c>
      <c r="C21392">
        <v>1</v>
      </c>
      <c r="D21392" s="1">
        <v>703256</v>
      </c>
      <c r="E21392">
        <v>447</v>
      </c>
      <c r="F21392">
        <v>1</v>
      </c>
      <c r="G21392">
        <f t="shared" si="1002"/>
        <v>2</v>
      </c>
      <c r="H21392">
        <f t="shared" si="1003"/>
        <v>3</v>
      </c>
      <c r="I21392">
        <f t="shared" si="1004"/>
        <v>3</v>
      </c>
    </row>
    <row r="21393" spans="1:9" x14ac:dyDescent="0.35">
      <c r="A21393" t="s">
        <v>21395</v>
      </c>
      <c r="B21393">
        <v>33</v>
      </c>
      <c r="C21393">
        <v>1</v>
      </c>
      <c r="D21393" s="1">
        <v>109741</v>
      </c>
      <c r="E21393">
        <v>74</v>
      </c>
      <c r="F21393">
        <v>0</v>
      </c>
      <c r="G21393">
        <f t="shared" si="1002"/>
        <v>1</v>
      </c>
      <c r="H21393">
        <f t="shared" si="1003"/>
        <v>1</v>
      </c>
      <c r="I21393">
        <f t="shared" si="1004"/>
        <v>1</v>
      </c>
    </row>
    <row r="21394" spans="1:9" x14ac:dyDescent="0.35">
      <c r="A21394" t="s">
        <v>21396</v>
      </c>
      <c r="B21394">
        <v>29</v>
      </c>
      <c r="C21394">
        <v>1</v>
      </c>
      <c r="D21394" s="1">
        <v>217346</v>
      </c>
      <c r="E21394">
        <v>399</v>
      </c>
      <c r="F21394">
        <v>0</v>
      </c>
      <c r="G21394">
        <f t="shared" si="1002"/>
        <v>1</v>
      </c>
      <c r="H21394">
        <f t="shared" si="1003"/>
        <v>3</v>
      </c>
      <c r="I21394">
        <f t="shared" si="1004"/>
        <v>1</v>
      </c>
    </row>
    <row r="21395" spans="1:9" x14ac:dyDescent="0.35">
      <c r="A21395" t="s">
        <v>21397</v>
      </c>
      <c r="B21395">
        <v>47</v>
      </c>
      <c r="C21395">
        <v>1</v>
      </c>
      <c r="D21395" s="1">
        <v>274244</v>
      </c>
      <c r="E21395">
        <v>242</v>
      </c>
      <c r="F21395">
        <v>1</v>
      </c>
      <c r="G21395">
        <f t="shared" si="1002"/>
        <v>2</v>
      </c>
      <c r="H21395">
        <f t="shared" si="1003"/>
        <v>2</v>
      </c>
      <c r="I21395">
        <f t="shared" si="1004"/>
        <v>2</v>
      </c>
    </row>
    <row r="21396" spans="1:9" x14ac:dyDescent="0.35">
      <c r="A21396" t="s">
        <v>21398</v>
      </c>
      <c r="B21396">
        <v>46</v>
      </c>
      <c r="C21396">
        <v>0</v>
      </c>
      <c r="D21396" s="1">
        <v>470586.66666666669</v>
      </c>
      <c r="E21396">
        <v>263</v>
      </c>
      <c r="F21396">
        <v>0</v>
      </c>
      <c r="G21396">
        <f t="shared" si="1002"/>
        <v>2</v>
      </c>
      <c r="H21396">
        <f t="shared" si="1003"/>
        <v>2</v>
      </c>
      <c r="I21396">
        <f t="shared" si="1004"/>
        <v>2</v>
      </c>
    </row>
    <row r="21397" spans="1:9" x14ac:dyDescent="0.35">
      <c r="A21397" t="s">
        <v>21399</v>
      </c>
      <c r="B21397">
        <v>27</v>
      </c>
      <c r="C21397">
        <v>0</v>
      </c>
      <c r="D21397" s="1">
        <v>388783.33333333337</v>
      </c>
      <c r="E21397">
        <v>283</v>
      </c>
      <c r="F21397">
        <v>1</v>
      </c>
      <c r="G21397">
        <f t="shared" si="1002"/>
        <v>1</v>
      </c>
      <c r="H21397">
        <f t="shared" si="1003"/>
        <v>2</v>
      </c>
      <c r="I21397">
        <f t="shared" si="1004"/>
        <v>2</v>
      </c>
    </row>
    <row r="21398" spans="1:9" x14ac:dyDescent="0.35">
      <c r="A21398" t="s">
        <v>21400</v>
      </c>
      <c r="B21398">
        <v>29</v>
      </c>
      <c r="C21398">
        <v>1</v>
      </c>
      <c r="D21398" s="1">
        <v>272955</v>
      </c>
      <c r="E21398">
        <v>768</v>
      </c>
      <c r="F21398">
        <v>1</v>
      </c>
      <c r="G21398">
        <f t="shared" si="1002"/>
        <v>1</v>
      </c>
      <c r="H21398">
        <f t="shared" si="1003"/>
        <v>4</v>
      </c>
      <c r="I21398">
        <f t="shared" si="1004"/>
        <v>2</v>
      </c>
    </row>
    <row r="21399" spans="1:9" x14ac:dyDescent="0.35">
      <c r="A21399" t="s">
        <v>21401</v>
      </c>
      <c r="B21399">
        <v>65</v>
      </c>
      <c r="C21399">
        <v>1</v>
      </c>
      <c r="D21399" s="1">
        <v>302344</v>
      </c>
      <c r="E21399">
        <v>483</v>
      </c>
      <c r="F21399">
        <v>1</v>
      </c>
      <c r="G21399">
        <f t="shared" si="1002"/>
        <v>3</v>
      </c>
      <c r="H21399">
        <f t="shared" si="1003"/>
        <v>3</v>
      </c>
      <c r="I21399">
        <f t="shared" si="1004"/>
        <v>2</v>
      </c>
    </row>
    <row r="21400" spans="1:9" x14ac:dyDescent="0.35">
      <c r="A21400" t="s">
        <v>21402</v>
      </c>
      <c r="B21400">
        <v>26</v>
      </c>
      <c r="C21400">
        <v>1</v>
      </c>
      <c r="D21400" s="1">
        <v>271706</v>
      </c>
      <c r="E21400">
        <v>345</v>
      </c>
      <c r="F21400">
        <v>0</v>
      </c>
      <c r="G21400">
        <f t="shared" si="1002"/>
        <v>1</v>
      </c>
      <c r="H21400">
        <f t="shared" si="1003"/>
        <v>2</v>
      </c>
      <c r="I21400">
        <f t="shared" si="1004"/>
        <v>2</v>
      </c>
    </row>
    <row r="21401" spans="1:9" x14ac:dyDescent="0.35">
      <c r="A21401" t="s">
        <v>21403</v>
      </c>
      <c r="B21401">
        <v>47</v>
      </c>
      <c r="C21401">
        <v>1</v>
      </c>
      <c r="D21401" s="1">
        <v>313301</v>
      </c>
      <c r="E21401">
        <v>235</v>
      </c>
      <c r="F21401">
        <v>1</v>
      </c>
      <c r="G21401">
        <f t="shared" si="1002"/>
        <v>2</v>
      </c>
      <c r="H21401">
        <f t="shared" si="1003"/>
        <v>2</v>
      </c>
      <c r="I21401">
        <f t="shared" si="1004"/>
        <v>2</v>
      </c>
    </row>
    <row r="21402" spans="1:9" x14ac:dyDescent="0.35">
      <c r="A21402" t="s">
        <v>21404</v>
      </c>
      <c r="B21402">
        <v>39</v>
      </c>
      <c r="C21402">
        <v>0</v>
      </c>
      <c r="D21402" s="1">
        <v>442850.66666666669</v>
      </c>
      <c r="E21402">
        <v>302</v>
      </c>
      <c r="F21402">
        <v>1</v>
      </c>
      <c r="G21402">
        <f t="shared" si="1002"/>
        <v>2</v>
      </c>
      <c r="H21402">
        <f t="shared" si="1003"/>
        <v>2</v>
      </c>
      <c r="I21402">
        <f t="shared" si="1004"/>
        <v>2</v>
      </c>
    </row>
    <row r="21403" spans="1:9" x14ac:dyDescent="0.35">
      <c r="A21403" t="s">
        <v>21405</v>
      </c>
      <c r="B21403">
        <v>37</v>
      </c>
      <c r="C21403">
        <v>1</v>
      </c>
      <c r="D21403" s="1">
        <v>662472</v>
      </c>
      <c r="E21403">
        <v>374</v>
      </c>
      <c r="F21403">
        <v>1</v>
      </c>
      <c r="G21403">
        <f t="shared" si="1002"/>
        <v>2</v>
      </c>
      <c r="H21403">
        <f t="shared" si="1003"/>
        <v>3</v>
      </c>
      <c r="I21403">
        <f t="shared" si="1004"/>
        <v>3</v>
      </c>
    </row>
    <row r="21404" spans="1:9" x14ac:dyDescent="0.35">
      <c r="A21404" t="s">
        <v>21406</v>
      </c>
      <c r="B21404">
        <v>65</v>
      </c>
      <c r="C21404">
        <v>0</v>
      </c>
      <c r="D21404" s="1">
        <v>504248</v>
      </c>
      <c r="E21404">
        <v>853</v>
      </c>
      <c r="F21404">
        <v>0</v>
      </c>
      <c r="G21404">
        <f t="shared" si="1002"/>
        <v>3</v>
      </c>
      <c r="H21404">
        <f t="shared" si="1003"/>
        <v>4</v>
      </c>
      <c r="I21404">
        <f t="shared" si="1004"/>
        <v>2</v>
      </c>
    </row>
    <row r="21405" spans="1:9" x14ac:dyDescent="0.35">
      <c r="A21405" t="s">
        <v>21407</v>
      </c>
      <c r="B21405">
        <v>40</v>
      </c>
      <c r="C21405">
        <v>1</v>
      </c>
      <c r="D21405" s="1">
        <v>210677</v>
      </c>
      <c r="E21405">
        <v>363</v>
      </c>
      <c r="F21405">
        <v>1</v>
      </c>
      <c r="G21405">
        <f t="shared" si="1002"/>
        <v>2</v>
      </c>
      <c r="H21405">
        <f t="shared" si="1003"/>
        <v>3</v>
      </c>
      <c r="I21405">
        <f t="shared" si="1004"/>
        <v>1</v>
      </c>
    </row>
    <row r="21406" spans="1:9" x14ac:dyDescent="0.35">
      <c r="A21406" t="s">
        <v>21408</v>
      </c>
      <c r="B21406">
        <v>46</v>
      </c>
      <c r="C21406">
        <v>0</v>
      </c>
      <c r="D21406" s="1">
        <v>324304</v>
      </c>
      <c r="E21406">
        <v>427</v>
      </c>
      <c r="F21406">
        <v>1</v>
      </c>
      <c r="G21406">
        <f t="shared" si="1002"/>
        <v>2</v>
      </c>
      <c r="H21406">
        <f t="shared" si="1003"/>
        <v>3</v>
      </c>
      <c r="I21406">
        <f t="shared" si="1004"/>
        <v>2</v>
      </c>
    </row>
    <row r="21407" spans="1:9" x14ac:dyDescent="0.35">
      <c r="A21407" t="s">
        <v>21409</v>
      </c>
      <c r="B21407">
        <v>39</v>
      </c>
      <c r="C21407">
        <v>1</v>
      </c>
      <c r="D21407" s="1">
        <v>470007</v>
      </c>
      <c r="E21407">
        <v>478</v>
      </c>
      <c r="F21407">
        <v>0</v>
      </c>
      <c r="G21407">
        <f t="shared" si="1002"/>
        <v>2</v>
      </c>
      <c r="H21407">
        <f t="shared" si="1003"/>
        <v>3</v>
      </c>
      <c r="I21407">
        <f t="shared" si="1004"/>
        <v>2</v>
      </c>
    </row>
    <row r="21408" spans="1:9" x14ac:dyDescent="0.35">
      <c r="A21408" t="s">
        <v>21410</v>
      </c>
      <c r="B21408">
        <v>27</v>
      </c>
      <c r="C21408">
        <v>0</v>
      </c>
      <c r="D21408" s="1">
        <v>472696</v>
      </c>
      <c r="E21408">
        <v>252</v>
      </c>
      <c r="F21408">
        <v>1</v>
      </c>
      <c r="G21408">
        <f t="shared" si="1002"/>
        <v>1</v>
      </c>
      <c r="H21408">
        <f t="shared" si="1003"/>
        <v>2</v>
      </c>
      <c r="I21408">
        <f t="shared" si="1004"/>
        <v>2</v>
      </c>
    </row>
    <row r="21409" spans="1:9" x14ac:dyDescent="0.35">
      <c r="A21409" t="s">
        <v>21411</v>
      </c>
      <c r="B21409">
        <v>54</v>
      </c>
      <c r="C21409">
        <v>1</v>
      </c>
      <c r="D21409" s="1">
        <v>552944</v>
      </c>
      <c r="E21409">
        <v>966</v>
      </c>
      <c r="F21409">
        <v>1</v>
      </c>
      <c r="G21409">
        <f t="shared" si="1002"/>
        <v>2</v>
      </c>
      <c r="H21409">
        <f t="shared" si="1003"/>
        <v>4</v>
      </c>
      <c r="I21409">
        <f t="shared" si="1004"/>
        <v>3</v>
      </c>
    </row>
    <row r="21410" spans="1:9" x14ac:dyDescent="0.35">
      <c r="A21410" t="s">
        <v>21412</v>
      </c>
      <c r="B21410">
        <v>40</v>
      </c>
      <c r="C21410">
        <v>1</v>
      </c>
      <c r="D21410" s="1">
        <v>344793</v>
      </c>
      <c r="E21410">
        <v>227</v>
      </c>
      <c r="F21410">
        <v>1</v>
      </c>
      <c r="G21410">
        <f t="shared" si="1002"/>
        <v>2</v>
      </c>
      <c r="H21410">
        <f t="shared" si="1003"/>
        <v>2</v>
      </c>
      <c r="I21410">
        <f t="shared" si="1004"/>
        <v>2</v>
      </c>
    </row>
    <row r="21411" spans="1:9" x14ac:dyDescent="0.35">
      <c r="A21411" t="s">
        <v>21413</v>
      </c>
      <c r="B21411">
        <v>51</v>
      </c>
      <c r="C21411">
        <v>0</v>
      </c>
      <c r="D21411" s="1">
        <v>478781.33333333331</v>
      </c>
      <c r="E21411">
        <v>299</v>
      </c>
      <c r="F21411">
        <v>0</v>
      </c>
      <c r="G21411">
        <f t="shared" si="1002"/>
        <v>2</v>
      </c>
      <c r="H21411">
        <f t="shared" si="1003"/>
        <v>2</v>
      </c>
      <c r="I21411">
        <f t="shared" si="1004"/>
        <v>2</v>
      </c>
    </row>
    <row r="21412" spans="1:9" x14ac:dyDescent="0.35">
      <c r="A21412" t="s">
        <v>21414</v>
      </c>
      <c r="B21412">
        <v>44</v>
      </c>
      <c r="C21412">
        <v>1</v>
      </c>
      <c r="D21412" s="1">
        <v>426152</v>
      </c>
      <c r="E21412">
        <v>417</v>
      </c>
      <c r="F21412">
        <v>0</v>
      </c>
      <c r="G21412">
        <f t="shared" si="1002"/>
        <v>2</v>
      </c>
      <c r="H21412">
        <f t="shared" si="1003"/>
        <v>3</v>
      </c>
      <c r="I21412">
        <f t="shared" si="1004"/>
        <v>2</v>
      </c>
    </row>
    <row r="21413" spans="1:9" x14ac:dyDescent="0.35">
      <c r="A21413" t="s">
        <v>21415</v>
      </c>
      <c r="B21413">
        <v>35</v>
      </c>
      <c r="C21413">
        <v>1</v>
      </c>
      <c r="D21413" s="1">
        <v>116263</v>
      </c>
      <c r="E21413">
        <v>451</v>
      </c>
      <c r="F21413">
        <v>1</v>
      </c>
      <c r="G21413">
        <f t="shared" si="1002"/>
        <v>2</v>
      </c>
      <c r="H21413">
        <f t="shared" si="1003"/>
        <v>3</v>
      </c>
      <c r="I21413">
        <f t="shared" si="1004"/>
        <v>1</v>
      </c>
    </row>
    <row r="21414" spans="1:9" x14ac:dyDescent="0.35">
      <c r="A21414" t="s">
        <v>21416</v>
      </c>
      <c r="B21414">
        <v>37</v>
      </c>
      <c r="C21414">
        <v>1</v>
      </c>
      <c r="D21414" s="1">
        <v>468232</v>
      </c>
      <c r="E21414">
        <v>476</v>
      </c>
      <c r="F21414">
        <v>0</v>
      </c>
      <c r="G21414">
        <f t="shared" si="1002"/>
        <v>2</v>
      </c>
      <c r="H21414">
        <f t="shared" si="1003"/>
        <v>3</v>
      </c>
      <c r="I21414">
        <f t="shared" si="1004"/>
        <v>2</v>
      </c>
    </row>
    <row r="21415" spans="1:9" x14ac:dyDescent="0.35">
      <c r="A21415" t="s">
        <v>21417</v>
      </c>
      <c r="B21415">
        <v>61</v>
      </c>
      <c r="C21415">
        <v>1</v>
      </c>
      <c r="D21415" s="1">
        <v>572410</v>
      </c>
      <c r="E21415">
        <v>1</v>
      </c>
      <c r="F21415">
        <v>1</v>
      </c>
      <c r="G21415">
        <f t="shared" si="1002"/>
        <v>3</v>
      </c>
      <c r="H21415">
        <f t="shared" si="1003"/>
        <v>1</v>
      </c>
      <c r="I21415">
        <f t="shared" si="1004"/>
        <v>3</v>
      </c>
    </row>
    <row r="21416" spans="1:9" x14ac:dyDescent="0.35">
      <c r="A21416" t="s">
        <v>21418</v>
      </c>
      <c r="B21416">
        <v>26</v>
      </c>
      <c r="C21416">
        <v>1</v>
      </c>
      <c r="D21416" s="1">
        <v>109548</v>
      </c>
      <c r="E21416">
        <v>206</v>
      </c>
      <c r="F21416">
        <v>0</v>
      </c>
      <c r="G21416">
        <f t="shared" si="1002"/>
        <v>1</v>
      </c>
      <c r="H21416">
        <f t="shared" si="1003"/>
        <v>2</v>
      </c>
      <c r="I21416">
        <f t="shared" si="1004"/>
        <v>1</v>
      </c>
    </row>
    <row r="21417" spans="1:9" x14ac:dyDescent="0.35">
      <c r="A21417" t="s">
        <v>21419</v>
      </c>
      <c r="B21417">
        <v>41</v>
      </c>
      <c r="C21417">
        <v>0</v>
      </c>
      <c r="D21417" s="1">
        <v>363277.33333333331</v>
      </c>
      <c r="E21417">
        <v>298</v>
      </c>
      <c r="F21417">
        <v>1</v>
      </c>
      <c r="G21417">
        <f t="shared" si="1002"/>
        <v>2</v>
      </c>
      <c r="H21417">
        <f t="shared" si="1003"/>
        <v>2</v>
      </c>
      <c r="I21417">
        <f t="shared" si="1004"/>
        <v>2</v>
      </c>
    </row>
    <row r="21418" spans="1:9" x14ac:dyDescent="0.35">
      <c r="A21418" t="s">
        <v>21420</v>
      </c>
      <c r="B21418">
        <v>37</v>
      </c>
      <c r="C21418">
        <v>1</v>
      </c>
      <c r="D21418" s="1">
        <v>393380</v>
      </c>
      <c r="E21418">
        <v>418</v>
      </c>
      <c r="F21418">
        <v>0</v>
      </c>
      <c r="G21418">
        <f t="shared" si="1002"/>
        <v>2</v>
      </c>
      <c r="H21418">
        <f t="shared" si="1003"/>
        <v>3</v>
      </c>
      <c r="I21418">
        <f t="shared" si="1004"/>
        <v>2</v>
      </c>
    </row>
    <row r="21419" spans="1:9" x14ac:dyDescent="0.35">
      <c r="A21419" t="s">
        <v>21421</v>
      </c>
      <c r="B21419">
        <v>57</v>
      </c>
      <c r="C21419">
        <v>0</v>
      </c>
      <c r="D21419" s="1">
        <v>405245.33333333331</v>
      </c>
      <c r="E21419">
        <v>13</v>
      </c>
      <c r="F21419">
        <v>1</v>
      </c>
      <c r="G21419">
        <f t="shared" si="1002"/>
        <v>3</v>
      </c>
      <c r="H21419">
        <f t="shared" si="1003"/>
        <v>1</v>
      </c>
      <c r="I21419">
        <f t="shared" si="1004"/>
        <v>2</v>
      </c>
    </row>
    <row r="21420" spans="1:9" x14ac:dyDescent="0.35">
      <c r="A21420" t="s">
        <v>21422</v>
      </c>
      <c r="B21420">
        <v>59</v>
      </c>
      <c r="C21420">
        <v>0</v>
      </c>
      <c r="D21420" s="1">
        <v>443792</v>
      </c>
      <c r="E21420">
        <v>720</v>
      </c>
      <c r="F21420">
        <v>1</v>
      </c>
      <c r="G21420">
        <f t="shared" si="1002"/>
        <v>3</v>
      </c>
      <c r="H21420">
        <f t="shared" si="1003"/>
        <v>4</v>
      </c>
      <c r="I21420">
        <f t="shared" si="1004"/>
        <v>2</v>
      </c>
    </row>
    <row r="21421" spans="1:9" x14ac:dyDescent="0.35">
      <c r="A21421" t="s">
        <v>21423</v>
      </c>
      <c r="B21421">
        <v>57</v>
      </c>
      <c r="C21421">
        <v>1</v>
      </c>
      <c r="D21421" s="1">
        <v>534749</v>
      </c>
      <c r="E21421">
        <v>265</v>
      </c>
      <c r="F21421">
        <v>0</v>
      </c>
      <c r="G21421">
        <f t="shared" si="1002"/>
        <v>3</v>
      </c>
      <c r="H21421">
        <f t="shared" si="1003"/>
        <v>2</v>
      </c>
      <c r="I21421">
        <f t="shared" si="1004"/>
        <v>2</v>
      </c>
    </row>
    <row r="21422" spans="1:9" x14ac:dyDescent="0.35">
      <c r="A21422" t="s">
        <v>21424</v>
      </c>
      <c r="B21422">
        <v>65</v>
      </c>
      <c r="C21422">
        <v>1</v>
      </c>
      <c r="D21422" s="1">
        <v>441910</v>
      </c>
      <c r="E21422">
        <v>309</v>
      </c>
      <c r="F21422">
        <v>0</v>
      </c>
      <c r="G21422">
        <f t="shared" si="1002"/>
        <v>3</v>
      </c>
      <c r="H21422">
        <f t="shared" si="1003"/>
        <v>2</v>
      </c>
      <c r="I21422">
        <f t="shared" si="1004"/>
        <v>2</v>
      </c>
    </row>
    <row r="21423" spans="1:9" x14ac:dyDescent="0.35">
      <c r="A21423" t="s">
        <v>21425</v>
      </c>
      <c r="B21423">
        <v>35</v>
      </c>
      <c r="C21423">
        <v>1</v>
      </c>
      <c r="D21423" s="1">
        <v>170276</v>
      </c>
      <c r="E21423">
        <v>360</v>
      </c>
      <c r="F21423">
        <v>1</v>
      </c>
      <c r="G21423">
        <f t="shared" si="1002"/>
        <v>2</v>
      </c>
      <c r="H21423">
        <f t="shared" si="1003"/>
        <v>3</v>
      </c>
      <c r="I21423">
        <f t="shared" si="1004"/>
        <v>1</v>
      </c>
    </row>
    <row r="21424" spans="1:9" x14ac:dyDescent="0.35">
      <c r="A21424" t="s">
        <v>21426</v>
      </c>
      <c r="B21424">
        <v>48</v>
      </c>
      <c r="C21424">
        <v>0</v>
      </c>
      <c r="D21424" s="1">
        <v>475898.66666666669</v>
      </c>
      <c r="E21424">
        <v>343</v>
      </c>
      <c r="F21424">
        <v>1</v>
      </c>
      <c r="G21424">
        <f t="shared" si="1002"/>
        <v>2</v>
      </c>
      <c r="H21424">
        <f t="shared" si="1003"/>
        <v>2</v>
      </c>
      <c r="I21424">
        <f t="shared" si="1004"/>
        <v>2</v>
      </c>
    </row>
    <row r="21425" spans="1:9" x14ac:dyDescent="0.35">
      <c r="A21425" t="s">
        <v>21427</v>
      </c>
      <c r="B21425">
        <v>40</v>
      </c>
      <c r="C21425">
        <v>0</v>
      </c>
      <c r="D21425" s="1">
        <v>475789.33333333331</v>
      </c>
      <c r="E21425">
        <v>207</v>
      </c>
      <c r="F21425">
        <v>0</v>
      </c>
      <c r="G21425">
        <f t="shared" si="1002"/>
        <v>2</v>
      </c>
      <c r="H21425">
        <f t="shared" si="1003"/>
        <v>2</v>
      </c>
      <c r="I21425">
        <f t="shared" si="1004"/>
        <v>2</v>
      </c>
    </row>
    <row r="21426" spans="1:9" x14ac:dyDescent="0.35">
      <c r="A21426" t="s">
        <v>21428</v>
      </c>
      <c r="B21426">
        <v>26</v>
      </c>
      <c r="C21426">
        <v>1</v>
      </c>
      <c r="D21426" s="1">
        <v>208975</v>
      </c>
      <c r="E21426">
        <v>204</v>
      </c>
      <c r="F21426">
        <v>1</v>
      </c>
      <c r="G21426">
        <f t="shared" si="1002"/>
        <v>1</v>
      </c>
      <c r="H21426">
        <f t="shared" si="1003"/>
        <v>2</v>
      </c>
      <c r="I21426">
        <f t="shared" si="1004"/>
        <v>1</v>
      </c>
    </row>
    <row r="21427" spans="1:9" x14ac:dyDescent="0.35">
      <c r="A21427" t="s">
        <v>21429</v>
      </c>
      <c r="B21427">
        <v>48</v>
      </c>
      <c r="C21427">
        <v>0</v>
      </c>
      <c r="D21427" s="1">
        <v>345373.33333333331</v>
      </c>
      <c r="E21427">
        <v>485</v>
      </c>
      <c r="F21427">
        <v>0</v>
      </c>
      <c r="G21427">
        <f t="shared" si="1002"/>
        <v>2</v>
      </c>
      <c r="H21427">
        <f t="shared" si="1003"/>
        <v>3</v>
      </c>
      <c r="I21427">
        <f t="shared" si="1004"/>
        <v>2</v>
      </c>
    </row>
    <row r="21428" spans="1:9" x14ac:dyDescent="0.35">
      <c r="A21428" t="s">
        <v>21430</v>
      </c>
      <c r="B21428">
        <v>64</v>
      </c>
      <c r="C21428">
        <v>1</v>
      </c>
      <c r="D21428" s="1">
        <v>771991</v>
      </c>
      <c r="E21428">
        <v>216</v>
      </c>
      <c r="F21428">
        <v>1</v>
      </c>
      <c r="G21428">
        <f t="shared" si="1002"/>
        <v>3</v>
      </c>
      <c r="H21428">
        <f t="shared" si="1003"/>
        <v>2</v>
      </c>
      <c r="I21428">
        <f t="shared" si="1004"/>
        <v>3</v>
      </c>
    </row>
    <row r="21429" spans="1:9" x14ac:dyDescent="0.35">
      <c r="A21429" t="s">
        <v>21431</v>
      </c>
      <c r="B21429">
        <v>37</v>
      </c>
      <c r="C21429">
        <v>1</v>
      </c>
      <c r="D21429" s="1">
        <v>674706.66666666663</v>
      </c>
      <c r="E21429">
        <v>242</v>
      </c>
      <c r="F21429">
        <v>0</v>
      </c>
      <c r="G21429">
        <f t="shared" si="1002"/>
        <v>2</v>
      </c>
      <c r="H21429">
        <f t="shared" si="1003"/>
        <v>2</v>
      </c>
      <c r="I21429">
        <f t="shared" si="1004"/>
        <v>3</v>
      </c>
    </row>
    <row r="21430" spans="1:9" x14ac:dyDescent="0.35">
      <c r="A21430" t="s">
        <v>21432</v>
      </c>
      <c r="B21430">
        <v>60</v>
      </c>
      <c r="C21430">
        <v>0</v>
      </c>
      <c r="D21430" s="1">
        <v>518226.66666666669</v>
      </c>
      <c r="E21430">
        <v>459</v>
      </c>
      <c r="F21430">
        <v>0</v>
      </c>
      <c r="G21430">
        <f t="shared" si="1002"/>
        <v>3</v>
      </c>
      <c r="H21430">
        <f t="shared" si="1003"/>
        <v>3</v>
      </c>
      <c r="I21430">
        <f t="shared" si="1004"/>
        <v>2</v>
      </c>
    </row>
    <row r="21431" spans="1:9" x14ac:dyDescent="0.35">
      <c r="A21431" t="s">
        <v>21433</v>
      </c>
      <c r="B21431">
        <v>50</v>
      </c>
      <c r="C21431">
        <v>1</v>
      </c>
      <c r="D21431" s="1">
        <v>612357.33333333337</v>
      </c>
      <c r="E21431">
        <v>762</v>
      </c>
      <c r="F21431">
        <v>1</v>
      </c>
      <c r="G21431">
        <f t="shared" si="1002"/>
        <v>2</v>
      </c>
      <c r="H21431">
        <f t="shared" si="1003"/>
        <v>4</v>
      </c>
      <c r="I21431">
        <f t="shared" si="1004"/>
        <v>3</v>
      </c>
    </row>
    <row r="21432" spans="1:9" x14ac:dyDescent="0.35">
      <c r="A21432" t="s">
        <v>21434</v>
      </c>
      <c r="B21432">
        <v>32</v>
      </c>
      <c r="C21432">
        <v>1</v>
      </c>
      <c r="D21432" s="1">
        <v>100796</v>
      </c>
      <c r="E21432">
        <v>974</v>
      </c>
      <c r="F21432">
        <v>0</v>
      </c>
      <c r="G21432">
        <f t="shared" si="1002"/>
        <v>1</v>
      </c>
      <c r="H21432">
        <f t="shared" si="1003"/>
        <v>4</v>
      </c>
      <c r="I21432">
        <f t="shared" si="1004"/>
        <v>1</v>
      </c>
    </row>
    <row r="21433" spans="1:9" x14ac:dyDescent="0.35">
      <c r="A21433" t="s">
        <v>21435</v>
      </c>
      <c r="B21433">
        <v>62</v>
      </c>
      <c r="C21433">
        <v>0</v>
      </c>
      <c r="D21433" s="1">
        <v>167506.66666666666</v>
      </c>
      <c r="E21433">
        <v>341</v>
      </c>
      <c r="F21433">
        <v>0</v>
      </c>
      <c r="G21433">
        <f t="shared" si="1002"/>
        <v>3</v>
      </c>
      <c r="H21433">
        <f t="shared" si="1003"/>
        <v>2</v>
      </c>
      <c r="I21433">
        <f t="shared" si="1004"/>
        <v>1</v>
      </c>
    </row>
    <row r="21434" spans="1:9" x14ac:dyDescent="0.35">
      <c r="A21434" t="s">
        <v>21436</v>
      </c>
      <c r="B21434">
        <v>34</v>
      </c>
      <c r="C21434">
        <v>0</v>
      </c>
      <c r="D21434" s="1">
        <v>353989</v>
      </c>
      <c r="E21434">
        <v>308</v>
      </c>
      <c r="F21434">
        <v>1</v>
      </c>
      <c r="G21434">
        <f t="shared" si="1002"/>
        <v>1</v>
      </c>
      <c r="H21434">
        <f t="shared" si="1003"/>
        <v>2</v>
      </c>
      <c r="I21434">
        <f t="shared" si="1004"/>
        <v>2</v>
      </c>
    </row>
    <row r="21435" spans="1:9" x14ac:dyDescent="0.35">
      <c r="A21435" t="s">
        <v>21437</v>
      </c>
      <c r="B21435">
        <v>56</v>
      </c>
      <c r="C21435">
        <v>0</v>
      </c>
      <c r="D21435" s="1">
        <v>427890.66666666669</v>
      </c>
      <c r="E21435">
        <v>974</v>
      </c>
      <c r="F21435">
        <v>1</v>
      </c>
      <c r="G21435">
        <f t="shared" si="1002"/>
        <v>3</v>
      </c>
      <c r="H21435">
        <f t="shared" si="1003"/>
        <v>4</v>
      </c>
      <c r="I21435">
        <f t="shared" si="1004"/>
        <v>2</v>
      </c>
    </row>
    <row r="21436" spans="1:9" x14ac:dyDescent="0.35">
      <c r="A21436" t="s">
        <v>21438</v>
      </c>
      <c r="B21436">
        <v>63</v>
      </c>
      <c r="C21436">
        <v>1</v>
      </c>
      <c r="D21436" s="1">
        <v>652258</v>
      </c>
      <c r="E21436">
        <v>27</v>
      </c>
      <c r="F21436">
        <v>0</v>
      </c>
      <c r="G21436">
        <f t="shared" si="1002"/>
        <v>3</v>
      </c>
      <c r="H21436">
        <f t="shared" si="1003"/>
        <v>1</v>
      </c>
      <c r="I21436">
        <f t="shared" si="1004"/>
        <v>3</v>
      </c>
    </row>
    <row r="21437" spans="1:9" x14ac:dyDescent="0.35">
      <c r="A21437" t="s">
        <v>21439</v>
      </c>
      <c r="B21437">
        <v>36</v>
      </c>
      <c r="C21437">
        <v>1</v>
      </c>
      <c r="D21437" s="1">
        <v>105479</v>
      </c>
      <c r="E21437">
        <v>431</v>
      </c>
      <c r="F21437">
        <v>0</v>
      </c>
      <c r="G21437">
        <f t="shared" si="1002"/>
        <v>2</v>
      </c>
      <c r="H21437">
        <f t="shared" si="1003"/>
        <v>3</v>
      </c>
      <c r="I21437">
        <f t="shared" si="1004"/>
        <v>1</v>
      </c>
    </row>
    <row r="21438" spans="1:9" x14ac:dyDescent="0.35">
      <c r="A21438" t="s">
        <v>21440</v>
      </c>
      <c r="B21438">
        <v>41</v>
      </c>
      <c r="C21438">
        <v>1</v>
      </c>
      <c r="D21438" s="1">
        <v>431908</v>
      </c>
      <c r="E21438">
        <v>33</v>
      </c>
      <c r="F21438">
        <v>0</v>
      </c>
      <c r="G21438">
        <f t="shared" si="1002"/>
        <v>2</v>
      </c>
      <c r="H21438">
        <f t="shared" si="1003"/>
        <v>1</v>
      </c>
      <c r="I21438">
        <f t="shared" si="1004"/>
        <v>2</v>
      </c>
    </row>
    <row r="21439" spans="1:9" x14ac:dyDescent="0.35">
      <c r="A21439" t="s">
        <v>21441</v>
      </c>
      <c r="B21439">
        <v>58</v>
      </c>
      <c r="C21439">
        <v>0</v>
      </c>
      <c r="D21439" s="1">
        <v>188674.66666666666</v>
      </c>
      <c r="E21439">
        <v>323</v>
      </c>
      <c r="F21439">
        <v>1</v>
      </c>
      <c r="G21439">
        <f t="shared" si="1002"/>
        <v>3</v>
      </c>
      <c r="H21439">
        <f t="shared" si="1003"/>
        <v>2</v>
      </c>
      <c r="I21439">
        <f t="shared" si="1004"/>
        <v>1</v>
      </c>
    </row>
    <row r="21440" spans="1:9" x14ac:dyDescent="0.35">
      <c r="A21440" t="s">
        <v>21442</v>
      </c>
      <c r="B21440">
        <v>45</v>
      </c>
      <c r="C21440">
        <v>1</v>
      </c>
      <c r="D21440" s="1">
        <v>701181.33333333337</v>
      </c>
      <c r="E21440">
        <v>345</v>
      </c>
      <c r="F21440">
        <v>0</v>
      </c>
      <c r="G21440">
        <f t="shared" si="1002"/>
        <v>2</v>
      </c>
      <c r="H21440">
        <f t="shared" si="1003"/>
        <v>2</v>
      </c>
      <c r="I21440">
        <f t="shared" si="1004"/>
        <v>3</v>
      </c>
    </row>
    <row r="21441" spans="1:9" x14ac:dyDescent="0.35">
      <c r="A21441" t="s">
        <v>21443</v>
      </c>
      <c r="B21441">
        <v>45</v>
      </c>
      <c r="C21441">
        <v>0</v>
      </c>
      <c r="D21441" s="1">
        <v>464621.33333333331</v>
      </c>
      <c r="E21441">
        <v>538</v>
      </c>
      <c r="F21441">
        <v>1</v>
      </c>
      <c r="G21441">
        <f t="shared" si="1002"/>
        <v>2</v>
      </c>
      <c r="H21441">
        <f t="shared" si="1003"/>
        <v>4</v>
      </c>
      <c r="I21441">
        <f t="shared" si="1004"/>
        <v>2</v>
      </c>
    </row>
    <row r="21442" spans="1:9" x14ac:dyDescent="0.35">
      <c r="A21442" t="s">
        <v>21444</v>
      </c>
      <c r="B21442">
        <v>65</v>
      </c>
      <c r="C21442">
        <v>0</v>
      </c>
      <c r="D21442" s="1">
        <v>266842.66666666669</v>
      </c>
      <c r="E21442">
        <v>412</v>
      </c>
      <c r="F21442">
        <v>0</v>
      </c>
      <c r="G21442">
        <f t="shared" ref="G21442:G21505" si="1005">IF(B21442&lt;35, 1, IF(B21442&gt;55, 3, 2))</f>
        <v>3</v>
      </c>
      <c r="H21442">
        <f t="shared" ref="H21442:H21505" si="1006">IF(E21442&lt;200,1, IF(E21442&gt;500, 4, IF(E21442&lt;360, 2,3 )))</f>
        <v>3</v>
      </c>
      <c r="I21442">
        <f t="shared" si="1004"/>
        <v>2</v>
      </c>
    </row>
    <row r="21443" spans="1:9" x14ac:dyDescent="0.35">
      <c r="A21443" t="s">
        <v>21445</v>
      </c>
      <c r="B21443">
        <v>29</v>
      </c>
      <c r="C21443">
        <v>0</v>
      </c>
      <c r="D21443" s="1">
        <v>383221</v>
      </c>
      <c r="E21443">
        <v>415</v>
      </c>
      <c r="F21443">
        <v>1</v>
      </c>
      <c r="G21443">
        <f t="shared" si="1005"/>
        <v>1</v>
      </c>
      <c r="H21443">
        <f t="shared" si="1006"/>
        <v>3</v>
      </c>
      <c r="I21443">
        <f t="shared" ref="I21443:I21506" si="1007">IF(D21443&lt;250000, 1, IF(D21443&gt;550000, 3, 2))</f>
        <v>2</v>
      </c>
    </row>
    <row r="21444" spans="1:9" x14ac:dyDescent="0.35">
      <c r="A21444" t="s">
        <v>21446</v>
      </c>
      <c r="B21444">
        <v>50</v>
      </c>
      <c r="C21444">
        <v>1</v>
      </c>
      <c r="D21444" s="1">
        <v>443910</v>
      </c>
      <c r="E21444">
        <v>223</v>
      </c>
      <c r="F21444">
        <v>1</v>
      </c>
      <c r="G21444">
        <f t="shared" si="1005"/>
        <v>2</v>
      </c>
      <c r="H21444">
        <f t="shared" si="1006"/>
        <v>2</v>
      </c>
      <c r="I21444">
        <f t="shared" si="1007"/>
        <v>2</v>
      </c>
    </row>
    <row r="21445" spans="1:9" x14ac:dyDescent="0.35">
      <c r="A21445" t="s">
        <v>21447</v>
      </c>
      <c r="B21445">
        <v>36</v>
      </c>
      <c r="C21445">
        <v>1</v>
      </c>
      <c r="D21445" s="1">
        <v>211709</v>
      </c>
      <c r="E21445">
        <v>123</v>
      </c>
      <c r="F21445">
        <v>1</v>
      </c>
      <c r="G21445">
        <f t="shared" si="1005"/>
        <v>2</v>
      </c>
      <c r="H21445">
        <f t="shared" si="1006"/>
        <v>1</v>
      </c>
      <c r="I21445">
        <f t="shared" si="1007"/>
        <v>1</v>
      </c>
    </row>
    <row r="21446" spans="1:9" x14ac:dyDescent="0.35">
      <c r="A21446" t="s">
        <v>21448</v>
      </c>
      <c r="B21446">
        <v>38</v>
      </c>
      <c r="C21446">
        <v>1</v>
      </c>
      <c r="D21446" s="1">
        <v>678002.66666666663</v>
      </c>
      <c r="E21446">
        <v>755</v>
      </c>
      <c r="F21446">
        <v>1</v>
      </c>
      <c r="G21446">
        <f t="shared" si="1005"/>
        <v>2</v>
      </c>
      <c r="H21446">
        <f t="shared" si="1006"/>
        <v>4</v>
      </c>
      <c r="I21446">
        <f t="shared" si="1007"/>
        <v>3</v>
      </c>
    </row>
    <row r="21447" spans="1:9" x14ac:dyDescent="0.35">
      <c r="A21447" t="s">
        <v>21449</v>
      </c>
      <c r="B21447">
        <v>47</v>
      </c>
      <c r="C21447">
        <v>1</v>
      </c>
      <c r="D21447" s="1">
        <v>541501.33333333337</v>
      </c>
      <c r="E21447">
        <v>306</v>
      </c>
      <c r="F21447">
        <v>0</v>
      </c>
      <c r="G21447">
        <f t="shared" si="1005"/>
        <v>2</v>
      </c>
      <c r="H21447">
        <f t="shared" si="1006"/>
        <v>2</v>
      </c>
      <c r="I21447">
        <f t="shared" si="1007"/>
        <v>2</v>
      </c>
    </row>
    <row r="21448" spans="1:9" x14ac:dyDescent="0.35">
      <c r="A21448" t="s">
        <v>21450</v>
      </c>
      <c r="B21448">
        <v>47</v>
      </c>
      <c r="C21448">
        <v>1</v>
      </c>
      <c r="D21448" s="1">
        <v>263620</v>
      </c>
      <c r="E21448">
        <v>459</v>
      </c>
      <c r="F21448">
        <v>0</v>
      </c>
      <c r="G21448">
        <f t="shared" si="1005"/>
        <v>2</v>
      </c>
      <c r="H21448">
        <f t="shared" si="1006"/>
        <v>3</v>
      </c>
      <c r="I21448">
        <f t="shared" si="1007"/>
        <v>2</v>
      </c>
    </row>
    <row r="21449" spans="1:9" x14ac:dyDescent="0.35">
      <c r="A21449" t="s">
        <v>21451</v>
      </c>
      <c r="B21449">
        <v>57</v>
      </c>
      <c r="C21449">
        <v>0</v>
      </c>
      <c r="D21449" s="1">
        <v>244938.66666666666</v>
      </c>
      <c r="E21449">
        <v>227</v>
      </c>
      <c r="F21449">
        <v>0</v>
      </c>
      <c r="G21449">
        <f t="shared" si="1005"/>
        <v>3</v>
      </c>
      <c r="H21449">
        <f t="shared" si="1006"/>
        <v>2</v>
      </c>
      <c r="I21449">
        <f t="shared" si="1007"/>
        <v>1</v>
      </c>
    </row>
    <row r="21450" spans="1:9" x14ac:dyDescent="0.35">
      <c r="A21450" t="s">
        <v>21452</v>
      </c>
      <c r="B21450">
        <v>54</v>
      </c>
      <c r="C21450">
        <v>1</v>
      </c>
      <c r="D21450" s="1">
        <v>280260</v>
      </c>
      <c r="E21450">
        <v>312</v>
      </c>
      <c r="F21450">
        <v>0</v>
      </c>
      <c r="G21450">
        <f t="shared" si="1005"/>
        <v>2</v>
      </c>
      <c r="H21450">
        <f t="shared" si="1006"/>
        <v>2</v>
      </c>
      <c r="I21450">
        <f t="shared" si="1007"/>
        <v>2</v>
      </c>
    </row>
    <row r="21451" spans="1:9" x14ac:dyDescent="0.35">
      <c r="A21451" t="s">
        <v>21453</v>
      </c>
      <c r="B21451">
        <v>34</v>
      </c>
      <c r="C21451">
        <v>1</v>
      </c>
      <c r="D21451" s="1">
        <v>208312</v>
      </c>
      <c r="E21451">
        <v>358</v>
      </c>
      <c r="F21451">
        <v>0</v>
      </c>
      <c r="G21451">
        <f t="shared" si="1005"/>
        <v>1</v>
      </c>
      <c r="H21451">
        <f t="shared" si="1006"/>
        <v>2</v>
      </c>
      <c r="I21451">
        <f t="shared" si="1007"/>
        <v>1</v>
      </c>
    </row>
    <row r="21452" spans="1:9" x14ac:dyDescent="0.35">
      <c r="A21452" t="s">
        <v>21454</v>
      </c>
      <c r="B21452">
        <v>29</v>
      </c>
      <c r="C21452">
        <v>1</v>
      </c>
      <c r="D21452" s="1">
        <v>113933</v>
      </c>
      <c r="E21452">
        <v>144</v>
      </c>
      <c r="F21452">
        <v>0</v>
      </c>
      <c r="G21452">
        <f t="shared" si="1005"/>
        <v>1</v>
      </c>
      <c r="H21452">
        <f t="shared" si="1006"/>
        <v>1</v>
      </c>
      <c r="I21452">
        <f t="shared" si="1007"/>
        <v>1</v>
      </c>
    </row>
    <row r="21453" spans="1:9" x14ac:dyDescent="0.35">
      <c r="A21453" t="s">
        <v>21455</v>
      </c>
      <c r="B21453">
        <v>65</v>
      </c>
      <c r="C21453">
        <v>0</v>
      </c>
      <c r="D21453" s="1">
        <v>462290.66666666669</v>
      </c>
      <c r="E21453">
        <v>713</v>
      </c>
      <c r="F21453">
        <v>0</v>
      </c>
      <c r="G21453">
        <f t="shared" si="1005"/>
        <v>3</v>
      </c>
      <c r="H21453">
        <f t="shared" si="1006"/>
        <v>4</v>
      </c>
      <c r="I21453">
        <f t="shared" si="1007"/>
        <v>2</v>
      </c>
    </row>
    <row r="21454" spans="1:9" x14ac:dyDescent="0.35">
      <c r="A21454" t="s">
        <v>21456</v>
      </c>
      <c r="B21454">
        <v>39</v>
      </c>
      <c r="C21454">
        <v>0</v>
      </c>
      <c r="D21454" s="1">
        <v>373714.66666666669</v>
      </c>
      <c r="E21454">
        <v>302</v>
      </c>
      <c r="F21454">
        <v>0</v>
      </c>
      <c r="G21454">
        <f t="shared" si="1005"/>
        <v>2</v>
      </c>
      <c r="H21454">
        <f t="shared" si="1006"/>
        <v>2</v>
      </c>
      <c r="I21454">
        <f t="shared" si="1007"/>
        <v>2</v>
      </c>
    </row>
    <row r="21455" spans="1:9" x14ac:dyDescent="0.35">
      <c r="A21455" t="s">
        <v>21457</v>
      </c>
      <c r="B21455">
        <v>58</v>
      </c>
      <c r="C21455">
        <v>1</v>
      </c>
      <c r="D21455" s="1">
        <v>649021</v>
      </c>
      <c r="E21455">
        <v>270</v>
      </c>
      <c r="F21455">
        <v>0</v>
      </c>
      <c r="G21455">
        <f t="shared" si="1005"/>
        <v>3</v>
      </c>
      <c r="H21455">
        <f t="shared" si="1006"/>
        <v>2</v>
      </c>
      <c r="I21455">
        <f t="shared" si="1007"/>
        <v>3</v>
      </c>
    </row>
    <row r="21456" spans="1:9" x14ac:dyDescent="0.35">
      <c r="A21456" t="s">
        <v>21458</v>
      </c>
      <c r="B21456">
        <v>42</v>
      </c>
      <c r="C21456">
        <v>0</v>
      </c>
      <c r="D21456" s="1">
        <v>439253.33333333331</v>
      </c>
      <c r="E21456">
        <v>316</v>
      </c>
      <c r="F21456">
        <v>0</v>
      </c>
      <c r="G21456">
        <f t="shared" si="1005"/>
        <v>2</v>
      </c>
      <c r="H21456">
        <f t="shared" si="1006"/>
        <v>2</v>
      </c>
      <c r="I21456">
        <f t="shared" si="1007"/>
        <v>2</v>
      </c>
    </row>
    <row r="21457" spans="1:9" x14ac:dyDescent="0.35">
      <c r="A21457" t="s">
        <v>21459</v>
      </c>
      <c r="B21457">
        <v>40</v>
      </c>
      <c r="C21457">
        <v>1</v>
      </c>
      <c r="D21457" s="1">
        <v>155761</v>
      </c>
      <c r="E21457">
        <v>313</v>
      </c>
      <c r="F21457">
        <v>1</v>
      </c>
      <c r="G21457">
        <f t="shared" si="1005"/>
        <v>2</v>
      </c>
      <c r="H21457">
        <f t="shared" si="1006"/>
        <v>2</v>
      </c>
      <c r="I21457">
        <f t="shared" si="1007"/>
        <v>1</v>
      </c>
    </row>
    <row r="21458" spans="1:9" x14ac:dyDescent="0.35">
      <c r="A21458" t="s">
        <v>21460</v>
      </c>
      <c r="B21458">
        <v>29</v>
      </c>
      <c r="C21458">
        <v>1</v>
      </c>
      <c r="D21458" s="1">
        <v>111636</v>
      </c>
      <c r="E21458">
        <v>205</v>
      </c>
      <c r="F21458">
        <v>1</v>
      </c>
      <c r="G21458">
        <f t="shared" si="1005"/>
        <v>1</v>
      </c>
      <c r="H21458">
        <f t="shared" si="1006"/>
        <v>2</v>
      </c>
      <c r="I21458">
        <f t="shared" si="1007"/>
        <v>1</v>
      </c>
    </row>
    <row r="21459" spans="1:9" x14ac:dyDescent="0.35">
      <c r="A21459" t="s">
        <v>21461</v>
      </c>
      <c r="B21459">
        <v>28</v>
      </c>
      <c r="C21459">
        <v>1</v>
      </c>
      <c r="D21459" s="1">
        <v>156434</v>
      </c>
      <c r="E21459">
        <v>168</v>
      </c>
      <c r="F21459">
        <v>1</v>
      </c>
      <c r="G21459">
        <f t="shared" si="1005"/>
        <v>1</v>
      </c>
      <c r="H21459">
        <f t="shared" si="1006"/>
        <v>1</v>
      </c>
      <c r="I21459">
        <f t="shared" si="1007"/>
        <v>1</v>
      </c>
    </row>
    <row r="21460" spans="1:9" x14ac:dyDescent="0.35">
      <c r="A21460" t="s">
        <v>21462</v>
      </c>
      <c r="B21460">
        <v>28</v>
      </c>
      <c r="C21460">
        <v>1</v>
      </c>
      <c r="D21460" s="1">
        <v>278486</v>
      </c>
      <c r="E21460">
        <v>350</v>
      </c>
      <c r="F21460">
        <v>0</v>
      </c>
      <c r="G21460">
        <f t="shared" si="1005"/>
        <v>1</v>
      </c>
      <c r="H21460">
        <f t="shared" si="1006"/>
        <v>2</v>
      </c>
      <c r="I21460">
        <f t="shared" si="1007"/>
        <v>2</v>
      </c>
    </row>
    <row r="21461" spans="1:9" x14ac:dyDescent="0.35">
      <c r="A21461" t="s">
        <v>21463</v>
      </c>
      <c r="B21461">
        <v>46</v>
      </c>
      <c r="C21461">
        <v>1</v>
      </c>
      <c r="D21461" s="1">
        <v>278437</v>
      </c>
      <c r="E21461">
        <v>216</v>
      </c>
      <c r="F21461">
        <v>1</v>
      </c>
      <c r="G21461">
        <f t="shared" si="1005"/>
        <v>2</v>
      </c>
      <c r="H21461">
        <f t="shared" si="1006"/>
        <v>2</v>
      </c>
      <c r="I21461">
        <f t="shared" si="1007"/>
        <v>2</v>
      </c>
    </row>
    <row r="21462" spans="1:9" x14ac:dyDescent="0.35">
      <c r="A21462" t="s">
        <v>21464</v>
      </c>
      <c r="B21462">
        <v>32</v>
      </c>
      <c r="C21462">
        <v>1</v>
      </c>
      <c r="D21462" s="1">
        <v>181716</v>
      </c>
      <c r="E21462">
        <v>914</v>
      </c>
      <c r="F21462">
        <v>1</v>
      </c>
      <c r="G21462">
        <f t="shared" si="1005"/>
        <v>1</v>
      </c>
      <c r="H21462">
        <f t="shared" si="1006"/>
        <v>4</v>
      </c>
      <c r="I21462">
        <f t="shared" si="1007"/>
        <v>1</v>
      </c>
    </row>
    <row r="21463" spans="1:9" x14ac:dyDescent="0.35">
      <c r="A21463" t="s">
        <v>21465</v>
      </c>
      <c r="B21463">
        <v>65</v>
      </c>
      <c r="C21463">
        <v>0</v>
      </c>
      <c r="D21463" s="1">
        <v>205682.66666666666</v>
      </c>
      <c r="E21463">
        <v>176</v>
      </c>
      <c r="F21463">
        <v>0</v>
      </c>
      <c r="G21463">
        <f t="shared" si="1005"/>
        <v>3</v>
      </c>
      <c r="H21463">
        <f t="shared" si="1006"/>
        <v>1</v>
      </c>
      <c r="I21463">
        <f t="shared" si="1007"/>
        <v>1</v>
      </c>
    </row>
    <row r="21464" spans="1:9" x14ac:dyDescent="0.35">
      <c r="A21464" t="s">
        <v>21466</v>
      </c>
      <c r="B21464">
        <v>58</v>
      </c>
      <c r="C21464">
        <v>0</v>
      </c>
      <c r="D21464" s="1">
        <v>284194.66666666669</v>
      </c>
      <c r="E21464">
        <v>436</v>
      </c>
      <c r="F21464">
        <v>1</v>
      </c>
      <c r="G21464">
        <f t="shared" si="1005"/>
        <v>3</v>
      </c>
      <c r="H21464">
        <f t="shared" si="1006"/>
        <v>3</v>
      </c>
      <c r="I21464">
        <f t="shared" si="1007"/>
        <v>2</v>
      </c>
    </row>
    <row r="21465" spans="1:9" x14ac:dyDescent="0.35">
      <c r="A21465" t="s">
        <v>21467</v>
      </c>
      <c r="B21465">
        <v>27</v>
      </c>
      <c r="C21465">
        <v>1</v>
      </c>
      <c r="D21465" s="1">
        <v>227263</v>
      </c>
      <c r="E21465">
        <v>238</v>
      </c>
      <c r="F21465">
        <v>0</v>
      </c>
      <c r="G21465">
        <f t="shared" si="1005"/>
        <v>1</v>
      </c>
      <c r="H21465">
        <f t="shared" si="1006"/>
        <v>2</v>
      </c>
      <c r="I21465">
        <f t="shared" si="1007"/>
        <v>1</v>
      </c>
    </row>
    <row r="21466" spans="1:9" x14ac:dyDescent="0.35">
      <c r="A21466" t="s">
        <v>21468</v>
      </c>
      <c r="B21466">
        <v>51</v>
      </c>
      <c r="C21466">
        <v>1</v>
      </c>
      <c r="D21466" s="1">
        <v>668033</v>
      </c>
      <c r="E21466">
        <v>390</v>
      </c>
      <c r="F21466">
        <v>1</v>
      </c>
      <c r="G21466">
        <f t="shared" si="1005"/>
        <v>2</v>
      </c>
      <c r="H21466">
        <f t="shared" si="1006"/>
        <v>3</v>
      </c>
      <c r="I21466">
        <f t="shared" si="1007"/>
        <v>3</v>
      </c>
    </row>
    <row r="21467" spans="1:9" x14ac:dyDescent="0.35">
      <c r="A21467" t="s">
        <v>21469</v>
      </c>
      <c r="B21467">
        <v>25</v>
      </c>
      <c r="C21467">
        <v>1</v>
      </c>
      <c r="D21467" s="1">
        <v>164478</v>
      </c>
      <c r="E21467">
        <v>851</v>
      </c>
      <c r="F21467">
        <v>1</v>
      </c>
      <c r="G21467">
        <f t="shared" si="1005"/>
        <v>1</v>
      </c>
      <c r="H21467">
        <f t="shared" si="1006"/>
        <v>4</v>
      </c>
      <c r="I21467">
        <f t="shared" si="1007"/>
        <v>1</v>
      </c>
    </row>
    <row r="21468" spans="1:9" x14ac:dyDescent="0.35">
      <c r="A21468" t="s">
        <v>21470</v>
      </c>
      <c r="B21468">
        <v>46</v>
      </c>
      <c r="C21468">
        <v>0</v>
      </c>
      <c r="D21468" s="1">
        <v>617890.66666666663</v>
      </c>
      <c r="E21468">
        <v>210</v>
      </c>
      <c r="F21468">
        <v>0</v>
      </c>
      <c r="G21468">
        <f t="shared" si="1005"/>
        <v>2</v>
      </c>
      <c r="H21468">
        <f t="shared" si="1006"/>
        <v>2</v>
      </c>
      <c r="I21468">
        <f t="shared" si="1007"/>
        <v>3</v>
      </c>
    </row>
    <row r="21469" spans="1:9" x14ac:dyDescent="0.35">
      <c r="A21469" t="s">
        <v>21471</v>
      </c>
      <c r="B21469">
        <v>42</v>
      </c>
      <c r="C21469">
        <v>1</v>
      </c>
      <c r="D21469" s="1">
        <v>383592</v>
      </c>
      <c r="E21469">
        <v>402</v>
      </c>
      <c r="F21469">
        <v>1</v>
      </c>
      <c r="G21469">
        <f t="shared" si="1005"/>
        <v>2</v>
      </c>
      <c r="H21469">
        <f t="shared" si="1006"/>
        <v>3</v>
      </c>
      <c r="I21469">
        <f t="shared" si="1007"/>
        <v>2</v>
      </c>
    </row>
    <row r="21470" spans="1:9" x14ac:dyDescent="0.35">
      <c r="A21470" t="s">
        <v>21472</v>
      </c>
      <c r="B21470">
        <v>50</v>
      </c>
      <c r="C21470">
        <v>1</v>
      </c>
      <c r="D21470" s="1">
        <v>598168</v>
      </c>
      <c r="E21470">
        <v>346</v>
      </c>
      <c r="F21470">
        <v>1</v>
      </c>
      <c r="G21470">
        <f t="shared" si="1005"/>
        <v>2</v>
      </c>
      <c r="H21470">
        <f t="shared" si="1006"/>
        <v>2</v>
      </c>
      <c r="I21470">
        <f t="shared" si="1007"/>
        <v>3</v>
      </c>
    </row>
    <row r="21471" spans="1:9" x14ac:dyDescent="0.35">
      <c r="A21471" t="s">
        <v>21473</v>
      </c>
      <c r="B21471">
        <v>48</v>
      </c>
      <c r="C21471">
        <v>0</v>
      </c>
      <c r="D21471" s="1">
        <v>275605.33333333331</v>
      </c>
      <c r="E21471">
        <v>252</v>
      </c>
      <c r="F21471">
        <v>0</v>
      </c>
      <c r="G21471">
        <f t="shared" si="1005"/>
        <v>2</v>
      </c>
      <c r="H21471">
        <f t="shared" si="1006"/>
        <v>2</v>
      </c>
      <c r="I21471">
        <f t="shared" si="1007"/>
        <v>2</v>
      </c>
    </row>
    <row r="21472" spans="1:9" x14ac:dyDescent="0.35">
      <c r="A21472" t="s">
        <v>21474</v>
      </c>
      <c r="B21472">
        <v>44</v>
      </c>
      <c r="C21472">
        <v>0</v>
      </c>
      <c r="D21472" s="1">
        <v>660064</v>
      </c>
      <c r="E21472">
        <v>207</v>
      </c>
      <c r="F21472">
        <v>1</v>
      </c>
      <c r="G21472">
        <f t="shared" si="1005"/>
        <v>2</v>
      </c>
      <c r="H21472">
        <f t="shared" si="1006"/>
        <v>2</v>
      </c>
      <c r="I21472">
        <f t="shared" si="1007"/>
        <v>3</v>
      </c>
    </row>
    <row r="21473" spans="1:9" x14ac:dyDescent="0.35">
      <c r="A21473" t="s">
        <v>21475</v>
      </c>
      <c r="B21473">
        <v>39</v>
      </c>
      <c r="C21473">
        <v>0</v>
      </c>
      <c r="D21473" s="1">
        <v>497680</v>
      </c>
      <c r="E21473">
        <v>407</v>
      </c>
      <c r="F21473">
        <v>1</v>
      </c>
      <c r="G21473">
        <f t="shared" si="1005"/>
        <v>2</v>
      </c>
      <c r="H21473">
        <f t="shared" si="1006"/>
        <v>3</v>
      </c>
      <c r="I21473">
        <f t="shared" si="1007"/>
        <v>2</v>
      </c>
    </row>
    <row r="21474" spans="1:9" x14ac:dyDescent="0.35">
      <c r="A21474" t="s">
        <v>21476</v>
      </c>
      <c r="B21474">
        <v>36</v>
      </c>
      <c r="C21474">
        <v>1</v>
      </c>
      <c r="D21474" s="1">
        <v>705869.33333333337</v>
      </c>
      <c r="E21474">
        <v>204</v>
      </c>
      <c r="F21474">
        <v>1</v>
      </c>
      <c r="G21474">
        <f t="shared" si="1005"/>
        <v>2</v>
      </c>
      <c r="H21474">
        <f t="shared" si="1006"/>
        <v>2</v>
      </c>
      <c r="I21474">
        <f t="shared" si="1007"/>
        <v>3</v>
      </c>
    </row>
    <row r="21475" spans="1:9" x14ac:dyDescent="0.35">
      <c r="A21475" t="s">
        <v>21477</v>
      </c>
      <c r="B21475">
        <v>47</v>
      </c>
      <c r="C21475">
        <v>1</v>
      </c>
      <c r="D21475" s="1">
        <v>373479</v>
      </c>
      <c r="E21475">
        <v>445</v>
      </c>
      <c r="F21475">
        <v>1</v>
      </c>
      <c r="G21475">
        <f t="shared" si="1005"/>
        <v>2</v>
      </c>
      <c r="H21475">
        <f t="shared" si="1006"/>
        <v>3</v>
      </c>
      <c r="I21475">
        <f t="shared" si="1007"/>
        <v>2</v>
      </c>
    </row>
    <row r="21476" spans="1:9" x14ac:dyDescent="0.35">
      <c r="A21476" t="s">
        <v>21478</v>
      </c>
      <c r="B21476">
        <v>26</v>
      </c>
      <c r="C21476">
        <v>0</v>
      </c>
      <c r="D21476" s="1">
        <v>489661.33333333331</v>
      </c>
      <c r="E21476">
        <v>350</v>
      </c>
      <c r="F21476">
        <v>0</v>
      </c>
      <c r="G21476">
        <f t="shared" si="1005"/>
        <v>1</v>
      </c>
      <c r="H21476">
        <f t="shared" si="1006"/>
        <v>2</v>
      </c>
      <c r="I21476">
        <f t="shared" si="1007"/>
        <v>2</v>
      </c>
    </row>
    <row r="21477" spans="1:9" x14ac:dyDescent="0.35">
      <c r="A21477" t="s">
        <v>21479</v>
      </c>
      <c r="B21477">
        <v>40</v>
      </c>
      <c r="C21477">
        <v>0</v>
      </c>
      <c r="D21477" s="1">
        <v>324453.33333333331</v>
      </c>
      <c r="E21477">
        <v>334</v>
      </c>
      <c r="F21477">
        <v>1</v>
      </c>
      <c r="G21477">
        <f t="shared" si="1005"/>
        <v>2</v>
      </c>
      <c r="H21477">
        <f t="shared" si="1006"/>
        <v>2</v>
      </c>
      <c r="I21477">
        <f t="shared" si="1007"/>
        <v>2</v>
      </c>
    </row>
    <row r="21478" spans="1:9" x14ac:dyDescent="0.35">
      <c r="A21478" t="s">
        <v>21480</v>
      </c>
      <c r="B21478">
        <v>59</v>
      </c>
      <c r="C21478">
        <v>1</v>
      </c>
      <c r="D21478" s="1">
        <v>774428</v>
      </c>
      <c r="E21478">
        <v>417</v>
      </c>
      <c r="F21478">
        <v>1</v>
      </c>
      <c r="G21478">
        <f t="shared" si="1005"/>
        <v>3</v>
      </c>
      <c r="H21478">
        <f t="shared" si="1006"/>
        <v>3</v>
      </c>
      <c r="I21478">
        <f t="shared" si="1007"/>
        <v>3</v>
      </c>
    </row>
    <row r="21479" spans="1:9" x14ac:dyDescent="0.35">
      <c r="A21479" t="s">
        <v>21481</v>
      </c>
      <c r="B21479">
        <v>40</v>
      </c>
      <c r="C21479">
        <v>0</v>
      </c>
      <c r="D21479" s="1">
        <v>721488</v>
      </c>
      <c r="E21479">
        <v>304</v>
      </c>
      <c r="F21479">
        <v>1</v>
      </c>
      <c r="G21479">
        <f t="shared" si="1005"/>
        <v>2</v>
      </c>
      <c r="H21479">
        <f t="shared" si="1006"/>
        <v>2</v>
      </c>
      <c r="I21479">
        <f t="shared" si="1007"/>
        <v>3</v>
      </c>
    </row>
    <row r="21480" spans="1:9" x14ac:dyDescent="0.35">
      <c r="A21480" t="s">
        <v>21482</v>
      </c>
      <c r="B21480">
        <v>30</v>
      </c>
      <c r="C21480">
        <v>1</v>
      </c>
      <c r="D21480" s="1">
        <v>146895</v>
      </c>
      <c r="E21480">
        <v>177</v>
      </c>
      <c r="F21480">
        <v>0</v>
      </c>
      <c r="G21480">
        <f t="shared" si="1005"/>
        <v>1</v>
      </c>
      <c r="H21480">
        <f t="shared" si="1006"/>
        <v>1</v>
      </c>
      <c r="I21480">
        <f t="shared" si="1007"/>
        <v>1</v>
      </c>
    </row>
    <row r="21481" spans="1:9" x14ac:dyDescent="0.35">
      <c r="A21481" t="s">
        <v>21483</v>
      </c>
      <c r="B21481">
        <v>37</v>
      </c>
      <c r="C21481">
        <v>1</v>
      </c>
      <c r="D21481" s="1">
        <v>329251</v>
      </c>
      <c r="E21481">
        <v>201</v>
      </c>
      <c r="F21481">
        <v>0</v>
      </c>
      <c r="G21481">
        <f t="shared" si="1005"/>
        <v>2</v>
      </c>
      <c r="H21481">
        <f t="shared" si="1006"/>
        <v>2</v>
      </c>
      <c r="I21481">
        <f t="shared" si="1007"/>
        <v>2</v>
      </c>
    </row>
    <row r="21482" spans="1:9" x14ac:dyDescent="0.35">
      <c r="A21482" t="s">
        <v>21484</v>
      </c>
      <c r="B21482">
        <v>34</v>
      </c>
      <c r="C21482">
        <v>0</v>
      </c>
      <c r="D21482" s="1">
        <v>432717.33333333331</v>
      </c>
      <c r="E21482">
        <v>414</v>
      </c>
      <c r="F21482">
        <v>1</v>
      </c>
      <c r="G21482">
        <f t="shared" si="1005"/>
        <v>1</v>
      </c>
      <c r="H21482">
        <f t="shared" si="1006"/>
        <v>3</v>
      </c>
      <c r="I21482">
        <f t="shared" si="1007"/>
        <v>2</v>
      </c>
    </row>
    <row r="21483" spans="1:9" x14ac:dyDescent="0.35">
      <c r="A21483" t="s">
        <v>21485</v>
      </c>
      <c r="B21483">
        <v>37</v>
      </c>
      <c r="C21483">
        <v>0</v>
      </c>
      <c r="D21483" s="1">
        <v>480026.66666666669</v>
      </c>
      <c r="E21483">
        <v>268</v>
      </c>
      <c r="F21483">
        <v>1</v>
      </c>
      <c r="G21483">
        <f t="shared" si="1005"/>
        <v>2</v>
      </c>
      <c r="H21483">
        <f t="shared" si="1006"/>
        <v>2</v>
      </c>
      <c r="I21483">
        <f t="shared" si="1007"/>
        <v>2</v>
      </c>
    </row>
    <row r="21484" spans="1:9" x14ac:dyDescent="0.35">
      <c r="A21484" t="s">
        <v>21486</v>
      </c>
      <c r="B21484">
        <v>47</v>
      </c>
      <c r="C21484">
        <v>1</v>
      </c>
      <c r="D21484" s="1">
        <v>514608</v>
      </c>
      <c r="E21484">
        <v>66</v>
      </c>
      <c r="F21484">
        <v>1</v>
      </c>
      <c r="G21484">
        <f t="shared" si="1005"/>
        <v>2</v>
      </c>
      <c r="H21484">
        <f t="shared" si="1006"/>
        <v>1</v>
      </c>
      <c r="I21484">
        <f t="shared" si="1007"/>
        <v>2</v>
      </c>
    </row>
    <row r="21485" spans="1:9" x14ac:dyDescent="0.35">
      <c r="A21485" t="s">
        <v>21487</v>
      </c>
      <c r="B21485">
        <v>61</v>
      </c>
      <c r="C21485">
        <v>1</v>
      </c>
      <c r="D21485" s="1">
        <v>622113</v>
      </c>
      <c r="E21485">
        <v>452</v>
      </c>
      <c r="F21485">
        <v>1</v>
      </c>
      <c r="G21485">
        <f t="shared" si="1005"/>
        <v>3</v>
      </c>
      <c r="H21485">
        <f t="shared" si="1006"/>
        <v>3</v>
      </c>
      <c r="I21485">
        <f t="shared" si="1007"/>
        <v>3</v>
      </c>
    </row>
    <row r="21486" spans="1:9" x14ac:dyDescent="0.35">
      <c r="A21486" t="s">
        <v>21488</v>
      </c>
      <c r="B21486">
        <v>39</v>
      </c>
      <c r="C21486">
        <v>1</v>
      </c>
      <c r="D21486" s="1">
        <v>423092</v>
      </c>
      <c r="E21486">
        <v>138</v>
      </c>
      <c r="F21486">
        <v>1</v>
      </c>
      <c r="G21486">
        <f t="shared" si="1005"/>
        <v>2</v>
      </c>
      <c r="H21486">
        <f t="shared" si="1006"/>
        <v>1</v>
      </c>
      <c r="I21486">
        <f t="shared" si="1007"/>
        <v>2</v>
      </c>
    </row>
    <row r="21487" spans="1:9" x14ac:dyDescent="0.35">
      <c r="A21487" t="s">
        <v>21489</v>
      </c>
      <c r="B21487">
        <v>35</v>
      </c>
      <c r="C21487">
        <v>1</v>
      </c>
      <c r="D21487" s="1">
        <v>156144</v>
      </c>
      <c r="E21487">
        <v>881</v>
      </c>
      <c r="F21487">
        <v>1</v>
      </c>
      <c r="G21487">
        <f t="shared" si="1005"/>
        <v>2</v>
      </c>
      <c r="H21487">
        <f t="shared" si="1006"/>
        <v>4</v>
      </c>
      <c r="I21487">
        <f t="shared" si="1007"/>
        <v>1</v>
      </c>
    </row>
    <row r="21488" spans="1:9" x14ac:dyDescent="0.35">
      <c r="A21488" t="s">
        <v>21490</v>
      </c>
      <c r="B21488">
        <v>38</v>
      </c>
      <c r="C21488">
        <v>1</v>
      </c>
      <c r="D21488" s="1">
        <v>787917.33333333337</v>
      </c>
      <c r="E21488">
        <v>785</v>
      </c>
      <c r="F21488">
        <v>1</v>
      </c>
      <c r="G21488">
        <f t="shared" si="1005"/>
        <v>2</v>
      </c>
      <c r="H21488">
        <f t="shared" si="1006"/>
        <v>4</v>
      </c>
      <c r="I21488">
        <f t="shared" si="1007"/>
        <v>3</v>
      </c>
    </row>
    <row r="21489" spans="1:9" x14ac:dyDescent="0.35">
      <c r="A21489" t="s">
        <v>21491</v>
      </c>
      <c r="B21489">
        <v>46</v>
      </c>
      <c r="C21489">
        <v>0</v>
      </c>
      <c r="D21489" s="1">
        <v>619373.33333333337</v>
      </c>
      <c r="E21489">
        <v>283</v>
      </c>
      <c r="F21489">
        <v>0</v>
      </c>
      <c r="G21489">
        <f t="shared" si="1005"/>
        <v>2</v>
      </c>
      <c r="H21489">
        <f t="shared" si="1006"/>
        <v>2</v>
      </c>
      <c r="I21489">
        <f t="shared" si="1007"/>
        <v>3</v>
      </c>
    </row>
    <row r="21490" spans="1:9" x14ac:dyDescent="0.35">
      <c r="A21490" t="s">
        <v>21492</v>
      </c>
      <c r="B21490">
        <v>42</v>
      </c>
      <c r="C21490">
        <v>1</v>
      </c>
      <c r="D21490" s="1">
        <v>683309.33333333337</v>
      </c>
      <c r="E21490">
        <v>276</v>
      </c>
      <c r="F21490">
        <v>0</v>
      </c>
      <c r="G21490">
        <f t="shared" si="1005"/>
        <v>2</v>
      </c>
      <c r="H21490">
        <f t="shared" si="1006"/>
        <v>2</v>
      </c>
      <c r="I21490">
        <f t="shared" si="1007"/>
        <v>3</v>
      </c>
    </row>
    <row r="21491" spans="1:9" x14ac:dyDescent="0.35">
      <c r="A21491" t="s">
        <v>21493</v>
      </c>
      <c r="B21491">
        <v>65</v>
      </c>
      <c r="C21491">
        <v>1</v>
      </c>
      <c r="D21491" s="1">
        <v>577200</v>
      </c>
      <c r="E21491">
        <v>383</v>
      </c>
      <c r="F21491">
        <v>1</v>
      </c>
      <c r="G21491">
        <f t="shared" si="1005"/>
        <v>3</v>
      </c>
      <c r="H21491">
        <f t="shared" si="1006"/>
        <v>3</v>
      </c>
      <c r="I21491">
        <f t="shared" si="1007"/>
        <v>3</v>
      </c>
    </row>
    <row r="21492" spans="1:9" x14ac:dyDescent="0.35">
      <c r="A21492" t="s">
        <v>21494</v>
      </c>
      <c r="B21492">
        <v>32</v>
      </c>
      <c r="C21492">
        <v>1</v>
      </c>
      <c r="D21492" s="1">
        <v>105313</v>
      </c>
      <c r="E21492">
        <v>55</v>
      </c>
      <c r="F21492">
        <v>0</v>
      </c>
      <c r="G21492">
        <f t="shared" si="1005"/>
        <v>1</v>
      </c>
      <c r="H21492">
        <f t="shared" si="1006"/>
        <v>1</v>
      </c>
      <c r="I21492">
        <f t="shared" si="1007"/>
        <v>1</v>
      </c>
    </row>
    <row r="21493" spans="1:9" x14ac:dyDescent="0.35">
      <c r="A21493" t="s">
        <v>21495</v>
      </c>
      <c r="B21493">
        <v>53</v>
      </c>
      <c r="C21493">
        <v>1</v>
      </c>
      <c r="D21493" s="1">
        <v>128033</v>
      </c>
      <c r="E21493">
        <v>427</v>
      </c>
      <c r="F21493">
        <v>0</v>
      </c>
      <c r="G21493">
        <f t="shared" si="1005"/>
        <v>2</v>
      </c>
      <c r="H21493">
        <f t="shared" si="1006"/>
        <v>3</v>
      </c>
      <c r="I21493">
        <f t="shared" si="1007"/>
        <v>1</v>
      </c>
    </row>
    <row r="21494" spans="1:9" x14ac:dyDescent="0.35">
      <c r="A21494" t="s">
        <v>21496</v>
      </c>
      <c r="B21494">
        <v>50</v>
      </c>
      <c r="C21494">
        <v>1</v>
      </c>
      <c r="D21494" s="1">
        <v>415363</v>
      </c>
      <c r="E21494">
        <v>307</v>
      </c>
      <c r="F21494">
        <v>0</v>
      </c>
      <c r="G21494">
        <f t="shared" si="1005"/>
        <v>2</v>
      </c>
      <c r="H21494">
        <f t="shared" si="1006"/>
        <v>2</v>
      </c>
      <c r="I21494">
        <f t="shared" si="1007"/>
        <v>2</v>
      </c>
    </row>
    <row r="21495" spans="1:9" x14ac:dyDescent="0.35">
      <c r="A21495" t="s">
        <v>21497</v>
      </c>
      <c r="B21495">
        <v>63</v>
      </c>
      <c r="C21495">
        <v>1</v>
      </c>
      <c r="D21495" s="1">
        <v>644477</v>
      </c>
      <c r="E21495">
        <v>272</v>
      </c>
      <c r="F21495">
        <v>0</v>
      </c>
      <c r="G21495">
        <f t="shared" si="1005"/>
        <v>3</v>
      </c>
      <c r="H21495">
        <f t="shared" si="1006"/>
        <v>2</v>
      </c>
      <c r="I21495">
        <f t="shared" si="1007"/>
        <v>3</v>
      </c>
    </row>
    <row r="21496" spans="1:9" x14ac:dyDescent="0.35">
      <c r="A21496" t="s">
        <v>21498</v>
      </c>
      <c r="B21496">
        <v>62</v>
      </c>
      <c r="C21496">
        <v>1</v>
      </c>
      <c r="D21496" s="1">
        <v>702384</v>
      </c>
      <c r="E21496">
        <v>285</v>
      </c>
      <c r="F21496">
        <v>1</v>
      </c>
      <c r="G21496">
        <f t="shared" si="1005"/>
        <v>3</v>
      </c>
      <c r="H21496">
        <f t="shared" si="1006"/>
        <v>2</v>
      </c>
      <c r="I21496">
        <f t="shared" si="1007"/>
        <v>3</v>
      </c>
    </row>
    <row r="21497" spans="1:9" x14ac:dyDescent="0.35">
      <c r="A21497" t="s">
        <v>21499</v>
      </c>
      <c r="B21497">
        <v>55</v>
      </c>
      <c r="C21497">
        <v>1</v>
      </c>
      <c r="D21497" s="1">
        <v>590113</v>
      </c>
      <c r="E21497">
        <v>360</v>
      </c>
      <c r="F21497">
        <v>0</v>
      </c>
      <c r="G21497">
        <f t="shared" si="1005"/>
        <v>2</v>
      </c>
      <c r="H21497">
        <f t="shared" si="1006"/>
        <v>3</v>
      </c>
      <c r="I21497">
        <f t="shared" si="1007"/>
        <v>3</v>
      </c>
    </row>
    <row r="21498" spans="1:9" x14ac:dyDescent="0.35">
      <c r="A21498" t="s">
        <v>21500</v>
      </c>
      <c r="B21498">
        <v>62</v>
      </c>
      <c r="C21498">
        <v>0</v>
      </c>
      <c r="D21498" s="1">
        <v>191781.33333333334</v>
      </c>
      <c r="E21498">
        <v>493</v>
      </c>
      <c r="F21498">
        <v>0</v>
      </c>
      <c r="G21498">
        <f t="shared" si="1005"/>
        <v>3</v>
      </c>
      <c r="H21498">
        <f t="shared" si="1006"/>
        <v>3</v>
      </c>
      <c r="I21498">
        <f t="shared" si="1007"/>
        <v>1</v>
      </c>
    </row>
    <row r="21499" spans="1:9" x14ac:dyDescent="0.35">
      <c r="A21499" t="s">
        <v>21501</v>
      </c>
      <c r="B21499">
        <v>29</v>
      </c>
      <c r="C21499">
        <v>1</v>
      </c>
      <c r="D21499" s="1">
        <v>295101</v>
      </c>
      <c r="E21499">
        <v>950</v>
      </c>
      <c r="F21499">
        <v>1</v>
      </c>
      <c r="G21499">
        <f t="shared" si="1005"/>
        <v>1</v>
      </c>
      <c r="H21499">
        <f t="shared" si="1006"/>
        <v>4</v>
      </c>
      <c r="I21499">
        <f t="shared" si="1007"/>
        <v>2</v>
      </c>
    </row>
    <row r="21500" spans="1:9" x14ac:dyDescent="0.35">
      <c r="A21500" t="s">
        <v>21502</v>
      </c>
      <c r="B21500">
        <v>40</v>
      </c>
      <c r="C21500">
        <v>0</v>
      </c>
      <c r="D21500" s="1">
        <v>406413.33333333331</v>
      </c>
      <c r="E21500">
        <v>880</v>
      </c>
      <c r="F21500">
        <v>1</v>
      </c>
      <c r="G21500">
        <f t="shared" si="1005"/>
        <v>2</v>
      </c>
      <c r="H21500">
        <f t="shared" si="1006"/>
        <v>4</v>
      </c>
      <c r="I21500">
        <f t="shared" si="1007"/>
        <v>2</v>
      </c>
    </row>
    <row r="21501" spans="1:9" x14ac:dyDescent="0.35">
      <c r="A21501" t="s">
        <v>21503</v>
      </c>
      <c r="B21501">
        <v>25</v>
      </c>
      <c r="C21501">
        <v>0</v>
      </c>
      <c r="D21501" s="1">
        <v>343666.66666666669</v>
      </c>
      <c r="E21501">
        <v>270</v>
      </c>
      <c r="F21501">
        <v>0</v>
      </c>
      <c r="G21501">
        <f t="shared" si="1005"/>
        <v>1</v>
      </c>
      <c r="H21501">
        <f t="shared" si="1006"/>
        <v>2</v>
      </c>
      <c r="I21501">
        <f t="shared" si="1007"/>
        <v>2</v>
      </c>
    </row>
    <row r="21502" spans="1:9" x14ac:dyDescent="0.35">
      <c r="A21502" t="s">
        <v>21504</v>
      </c>
      <c r="B21502">
        <v>40</v>
      </c>
      <c r="C21502">
        <v>1</v>
      </c>
      <c r="D21502" s="1">
        <v>514784</v>
      </c>
      <c r="E21502">
        <v>307</v>
      </c>
      <c r="F21502">
        <v>1</v>
      </c>
      <c r="G21502">
        <f t="shared" si="1005"/>
        <v>2</v>
      </c>
      <c r="H21502">
        <f t="shared" si="1006"/>
        <v>2</v>
      </c>
      <c r="I21502">
        <f t="shared" si="1007"/>
        <v>2</v>
      </c>
    </row>
    <row r="21503" spans="1:9" x14ac:dyDescent="0.35">
      <c r="A21503" t="s">
        <v>21505</v>
      </c>
      <c r="B21503">
        <v>37</v>
      </c>
      <c r="C21503">
        <v>0</v>
      </c>
      <c r="D21503" s="1">
        <v>308738.66666666669</v>
      </c>
      <c r="E21503">
        <v>349</v>
      </c>
      <c r="F21503">
        <v>1</v>
      </c>
      <c r="G21503">
        <f t="shared" si="1005"/>
        <v>2</v>
      </c>
      <c r="H21503">
        <f t="shared" si="1006"/>
        <v>2</v>
      </c>
      <c r="I21503">
        <f t="shared" si="1007"/>
        <v>2</v>
      </c>
    </row>
    <row r="21504" spans="1:9" x14ac:dyDescent="0.35">
      <c r="A21504" t="s">
        <v>21506</v>
      </c>
      <c r="B21504">
        <v>61</v>
      </c>
      <c r="C21504">
        <v>0</v>
      </c>
      <c r="D21504" s="1">
        <v>287146.66666666669</v>
      </c>
      <c r="E21504">
        <v>897</v>
      </c>
      <c r="F21504">
        <v>1</v>
      </c>
      <c r="G21504">
        <f t="shared" si="1005"/>
        <v>3</v>
      </c>
      <c r="H21504">
        <f t="shared" si="1006"/>
        <v>4</v>
      </c>
      <c r="I21504">
        <f t="shared" si="1007"/>
        <v>2</v>
      </c>
    </row>
    <row r="21505" spans="1:9" x14ac:dyDescent="0.35">
      <c r="A21505" t="s">
        <v>21507</v>
      </c>
      <c r="B21505">
        <v>59</v>
      </c>
      <c r="C21505">
        <v>0</v>
      </c>
      <c r="D21505" s="1">
        <v>435432</v>
      </c>
      <c r="E21505">
        <v>935</v>
      </c>
      <c r="F21505">
        <v>0</v>
      </c>
      <c r="G21505">
        <f t="shared" si="1005"/>
        <v>3</v>
      </c>
      <c r="H21505">
        <f t="shared" si="1006"/>
        <v>4</v>
      </c>
      <c r="I21505">
        <f t="shared" si="1007"/>
        <v>2</v>
      </c>
    </row>
    <row r="21506" spans="1:9" x14ac:dyDescent="0.35">
      <c r="A21506" t="s">
        <v>21508</v>
      </c>
      <c r="B21506">
        <v>25</v>
      </c>
      <c r="C21506">
        <v>1</v>
      </c>
      <c r="D21506" s="1">
        <v>126745</v>
      </c>
      <c r="E21506">
        <v>388</v>
      </c>
      <c r="F21506">
        <v>1</v>
      </c>
      <c r="G21506">
        <f t="shared" ref="G21506:G21569" si="1008">IF(B21506&lt;35, 1, IF(B21506&gt;55, 3, 2))</f>
        <v>1</v>
      </c>
      <c r="H21506">
        <f t="shared" ref="H21506:H21569" si="1009">IF(E21506&lt;200,1, IF(E21506&gt;500, 4, IF(E21506&lt;360, 2,3 )))</f>
        <v>3</v>
      </c>
      <c r="I21506">
        <f t="shared" si="1007"/>
        <v>1</v>
      </c>
    </row>
    <row r="21507" spans="1:9" x14ac:dyDescent="0.35">
      <c r="A21507" t="s">
        <v>21509</v>
      </c>
      <c r="B21507">
        <v>43</v>
      </c>
      <c r="C21507">
        <v>1</v>
      </c>
      <c r="D21507" s="1">
        <v>145116</v>
      </c>
      <c r="E21507">
        <v>383</v>
      </c>
      <c r="F21507">
        <v>0</v>
      </c>
      <c r="G21507">
        <f t="shared" si="1008"/>
        <v>2</v>
      </c>
      <c r="H21507">
        <f t="shared" si="1009"/>
        <v>3</v>
      </c>
      <c r="I21507">
        <f t="shared" ref="I21507:I21570" si="1010">IF(D21507&lt;250000, 1, IF(D21507&gt;550000, 3, 2))</f>
        <v>1</v>
      </c>
    </row>
    <row r="21508" spans="1:9" x14ac:dyDescent="0.35">
      <c r="A21508" t="s">
        <v>21510</v>
      </c>
      <c r="B21508">
        <v>63</v>
      </c>
      <c r="C21508">
        <v>1</v>
      </c>
      <c r="D21508" s="1">
        <v>279625</v>
      </c>
      <c r="E21508">
        <v>467</v>
      </c>
      <c r="F21508">
        <v>1</v>
      </c>
      <c r="G21508">
        <f t="shared" si="1008"/>
        <v>3</v>
      </c>
      <c r="H21508">
        <f t="shared" si="1009"/>
        <v>3</v>
      </c>
      <c r="I21508">
        <f t="shared" si="1010"/>
        <v>2</v>
      </c>
    </row>
    <row r="21509" spans="1:9" x14ac:dyDescent="0.35">
      <c r="A21509" t="s">
        <v>21511</v>
      </c>
      <c r="B21509">
        <v>33</v>
      </c>
      <c r="C21509">
        <v>0</v>
      </c>
      <c r="D21509" s="1">
        <v>234170.66666666666</v>
      </c>
      <c r="E21509">
        <v>489</v>
      </c>
      <c r="F21509">
        <v>1</v>
      </c>
      <c r="G21509">
        <f t="shared" si="1008"/>
        <v>1</v>
      </c>
      <c r="H21509">
        <f t="shared" si="1009"/>
        <v>3</v>
      </c>
      <c r="I21509">
        <f t="shared" si="1010"/>
        <v>1</v>
      </c>
    </row>
    <row r="21510" spans="1:9" x14ac:dyDescent="0.35">
      <c r="A21510" t="s">
        <v>21512</v>
      </c>
      <c r="B21510">
        <v>55</v>
      </c>
      <c r="C21510">
        <v>1</v>
      </c>
      <c r="D21510" s="1">
        <v>382675</v>
      </c>
      <c r="E21510">
        <v>118</v>
      </c>
      <c r="F21510">
        <v>0</v>
      </c>
      <c r="G21510">
        <f t="shared" si="1008"/>
        <v>2</v>
      </c>
      <c r="H21510">
        <f t="shared" si="1009"/>
        <v>1</v>
      </c>
      <c r="I21510">
        <f t="shared" si="1010"/>
        <v>2</v>
      </c>
    </row>
    <row r="21511" spans="1:9" x14ac:dyDescent="0.35">
      <c r="A21511" t="s">
        <v>21513</v>
      </c>
      <c r="B21511">
        <v>48</v>
      </c>
      <c r="C21511">
        <v>1</v>
      </c>
      <c r="D21511" s="1">
        <v>416291</v>
      </c>
      <c r="E21511">
        <v>353</v>
      </c>
      <c r="F21511">
        <v>1</v>
      </c>
      <c r="G21511">
        <f t="shared" si="1008"/>
        <v>2</v>
      </c>
      <c r="H21511">
        <f t="shared" si="1009"/>
        <v>2</v>
      </c>
      <c r="I21511">
        <f t="shared" si="1010"/>
        <v>2</v>
      </c>
    </row>
    <row r="21512" spans="1:9" x14ac:dyDescent="0.35">
      <c r="A21512" t="s">
        <v>21514</v>
      </c>
      <c r="B21512">
        <v>52</v>
      </c>
      <c r="C21512">
        <v>1</v>
      </c>
      <c r="D21512" s="1">
        <v>545696</v>
      </c>
      <c r="E21512">
        <v>105</v>
      </c>
      <c r="F21512">
        <v>0</v>
      </c>
      <c r="G21512">
        <f t="shared" si="1008"/>
        <v>2</v>
      </c>
      <c r="H21512">
        <f t="shared" si="1009"/>
        <v>1</v>
      </c>
      <c r="I21512">
        <f t="shared" si="1010"/>
        <v>2</v>
      </c>
    </row>
    <row r="21513" spans="1:9" x14ac:dyDescent="0.35">
      <c r="A21513" t="s">
        <v>21515</v>
      </c>
      <c r="B21513">
        <v>39</v>
      </c>
      <c r="C21513">
        <v>1</v>
      </c>
      <c r="D21513" s="1">
        <v>219326</v>
      </c>
      <c r="E21513">
        <v>496</v>
      </c>
      <c r="F21513">
        <v>0</v>
      </c>
      <c r="G21513">
        <f t="shared" si="1008"/>
        <v>2</v>
      </c>
      <c r="H21513">
        <f t="shared" si="1009"/>
        <v>3</v>
      </c>
      <c r="I21513">
        <f t="shared" si="1010"/>
        <v>1</v>
      </c>
    </row>
    <row r="21514" spans="1:9" x14ac:dyDescent="0.35">
      <c r="A21514" t="s">
        <v>21516</v>
      </c>
      <c r="B21514">
        <v>35</v>
      </c>
      <c r="C21514">
        <v>1</v>
      </c>
      <c r="D21514" s="1">
        <v>231719</v>
      </c>
      <c r="E21514">
        <v>329</v>
      </c>
      <c r="F21514">
        <v>0</v>
      </c>
      <c r="G21514">
        <f t="shared" si="1008"/>
        <v>2</v>
      </c>
      <c r="H21514">
        <f t="shared" si="1009"/>
        <v>2</v>
      </c>
      <c r="I21514">
        <f t="shared" si="1010"/>
        <v>1</v>
      </c>
    </row>
    <row r="21515" spans="1:9" x14ac:dyDescent="0.35">
      <c r="A21515" t="s">
        <v>21517</v>
      </c>
      <c r="B21515">
        <v>32</v>
      </c>
      <c r="C21515">
        <v>0</v>
      </c>
      <c r="D21515" s="1">
        <v>333549.33333333331</v>
      </c>
      <c r="E21515">
        <v>376</v>
      </c>
      <c r="F21515">
        <v>1</v>
      </c>
      <c r="G21515">
        <f t="shared" si="1008"/>
        <v>1</v>
      </c>
      <c r="H21515">
        <f t="shared" si="1009"/>
        <v>3</v>
      </c>
      <c r="I21515">
        <f t="shared" si="1010"/>
        <v>2</v>
      </c>
    </row>
    <row r="21516" spans="1:9" x14ac:dyDescent="0.35">
      <c r="A21516" t="s">
        <v>21518</v>
      </c>
      <c r="B21516">
        <v>60</v>
      </c>
      <c r="C21516">
        <v>0</v>
      </c>
      <c r="D21516" s="1">
        <v>482050.66666666669</v>
      </c>
      <c r="E21516">
        <v>352</v>
      </c>
      <c r="F21516">
        <v>0</v>
      </c>
      <c r="G21516">
        <f t="shared" si="1008"/>
        <v>3</v>
      </c>
      <c r="H21516">
        <f t="shared" si="1009"/>
        <v>2</v>
      </c>
      <c r="I21516">
        <f t="shared" si="1010"/>
        <v>2</v>
      </c>
    </row>
    <row r="21517" spans="1:9" x14ac:dyDescent="0.35">
      <c r="A21517" t="s">
        <v>21519</v>
      </c>
      <c r="B21517">
        <v>26</v>
      </c>
      <c r="C21517">
        <v>0</v>
      </c>
      <c r="D21517" s="1">
        <v>203456</v>
      </c>
      <c r="E21517">
        <v>498</v>
      </c>
      <c r="F21517">
        <v>1</v>
      </c>
      <c r="G21517">
        <f t="shared" si="1008"/>
        <v>1</v>
      </c>
      <c r="H21517">
        <f t="shared" si="1009"/>
        <v>3</v>
      </c>
      <c r="I21517">
        <f t="shared" si="1010"/>
        <v>1</v>
      </c>
    </row>
    <row r="21518" spans="1:9" x14ac:dyDescent="0.35">
      <c r="A21518" t="s">
        <v>21520</v>
      </c>
      <c r="B21518">
        <v>34</v>
      </c>
      <c r="C21518">
        <v>0</v>
      </c>
      <c r="D21518" s="1">
        <v>457544</v>
      </c>
      <c r="E21518">
        <v>277</v>
      </c>
      <c r="F21518">
        <v>0</v>
      </c>
      <c r="G21518">
        <f t="shared" si="1008"/>
        <v>1</v>
      </c>
      <c r="H21518">
        <f t="shared" si="1009"/>
        <v>2</v>
      </c>
      <c r="I21518">
        <f t="shared" si="1010"/>
        <v>2</v>
      </c>
    </row>
    <row r="21519" spans="1:9" x14ac:dyDescent="0.35">
      <c r="A21519" t="s">
        <v>21521</v>
      </c>
      <c r="B21519">
        <v>65</v>
      </c>
      <c r="C21519">
        <v>1</v>
      </c>
      <c r="D21519" s="1">
        <v>530987</v>
      </c>
      <c r="E21519">
        <v>498</v>
      </c>
      <c r="F21519">
        <v>1</v>
      </c>
      <c r="G21519">
        <f t="shared" si="1008"/>
        <v>3</v>
      </c>
      <c r="H21519">
        <f t="shared" si="1009"/>
        <v>3</v>
      </c>
      <c r="I21519">
        <f t="shared" si="1010"/>
        <v>2</v>
      </c>
    </row>
    <row r="21520" spans="1:9" x14ac:dyDescent="0.35">
      <c r="A21520" t="s">
        <v>21522</v>
      </c>
      <c r="B21520">
        <v>62</v>
      </c>
      <c r="C21520">
        <v>1</v>
      </c>
      <c r="D21520" s="1">
        <v>499133</v>
      </c>
      <c r="E21520">
        <v>9</v>
      </c>
      <c r="F21520">
        <v>1</v>
      </c>
      <c r="G21520">
        <f t="shared" si="1008"/>
        <v>3</v>
      </c>
      <c r="H21520">
        <f t="shared" si="1009"/>
        <v>1</v>
      </c>
      <c r="I21520">
        <f t="shared" si="1010"/>
        <v>2</v>
      </c>
    </row>
    <row r="21521" spans="1:9" x14ac:dyDescent="0.35">
      <c r="A21521" t="s">
        <v>21523</v>
      </c>
      <c r="B21521">
        <v>59</v>
      </c>
      <c r="C21521">
        <v>1</v>
      </c>
      <c r="D21521" s="1">
        <v>415699</v>
      </c>
      <c r="E21521">
        <v>427</v>
      </c>
      <c r="F21521">
        <v>1</v>
      </c>
      <c r="G21521">
        <f t="shared" si="1008"/>
        <v>3</v>
      </c>
      <c r="H21521">
        <f t="shared" si="1009"/>
        <v>3</v>
      </c>
      <c r="I21521">
        <f t="shared" si="1010"/>
        <v>2</v>
      </c>
    </row>
    <row r="21522" spans="1:9" x14ac:dyDescent="0.35">
      <c r="A21522" t="s">
        <v>21524</v>
      </c>
      <c r="B21522">
        <v>65</v>
      </c>
      <c r="C21522">
        <v>1</v>
      </c>
      <c r="D21522" s="1">
        <v>583690</v>
      </c>
      <c r="E21522">
        <v>276</v>
      </c>
      <c r="F21522">
        <v>0</v>
      </c>
      <c r="G21522">
        <f t="shared" si="1008"/>
        <v>3</v>
      </c>
      <c r="H21522">
        <f t="shared" si="1009"/>
        <v>2</v>
      </c>
      <c r="I21522">
        <f t="shared" si="1010"/>
        <v>3</v>
      </c>
    </row>
    <row r="21523" spans="1:9" x14ac:dyDescent="0.35">
      <c r="A21523" t="s">
        <v>21525</v>
      </c>
      <c r="B21523">
        <v>48</v>
      </c>
      <c r="C21523">
        <v>1</v>
      </c>
      <c r="D21523" s="1">
        <v>372206</v>
      </c>
      <c r="E21523">
        <v>297</v>
      </c>
      <c r="F21523">
        <v>1</v>
      </c>
      <c r="G21523">
        <f t="shared" si="1008"/>
        <v>2</v>
      </c>
      <c r="H21523">
        <f t="shared" si="1009"/>
        <v>2</v>
      </c>
      <c r="I21523">
        <f t="shared" si="1010"/>
        <v>2</v>
      </c>
    </row>
    <row r="21524" spans="1:9" x14ac:dyDescent="0.35">
      <c r="A21524" t="s">
        <v>21526</v>
      </c>
      <c r="B21524">
        <v>27</v>
      </c>
      <c r="C21524">
        <v>1</v>
      </c>
      <c r="D21524" s="1">
        <v>112372</v>
      </c>
      <c r="E21524">
        <v>440</v>
      </c>
      <c r="F21524">
        <v>1</v>
      </c>
      <c r="G21524">
        <f t="shared" si="1008"/>
        <v>1</v>
      </c>
      <c r="H21524">
        <f t="shared" si="1009"/>
        <v>3</v>
      </c>
      <c r="I21524">
        <f t="shared" si="1010"/>
        <v>1</v>
      </c>
    </row>
    <row r="21525" spans="1:9" x14ac:dyDescent="0.35">
      <c r="A21525" t="s">
        <v>21527</v>
      </c>
      <c r="B21525">
        <v>29</v>
      </c>
      <c r="C21525">
        <v>0</v>
      </c>
      <c r="D21525" s="1">
        <v>379069.33333333331</v>
      </c>
      <c r="E21525">
        <v>362</v>
      </c>
      <c r="F21525">
        <v>1</v>
      </c>
      <c r="G21525">
        <f t="shared" si="1008"/>
        <v>1</v>
      </c>
      <c r="H21525">
        <f t="shared" si="1009"/>
        <v>3</v>
      </c>
      <c r="I21525">
        <f t="shared" si="1010"/>
        <v>2</v>
      </c>
    </row>
    <row r="21526" spans="1:9" x14ac:dyDescent="0.35">
      <c r="A21526" t="s">
        <v>21528</v>
      </c>
      <c r="B21526">
        <v>65</v>
      </c>
      <c r="C21526">
        <v>0</v>
      </c>
      <c r="D21526" s="1">
        <v>344392</v>
      </c>
      <c r="E21526">
        <v>48</v>
      </c>
      <c r="F21526">
        <v>0</v>
      </c>
      <c r="G21526">
        <f t="shared" si="1008"/>
        <v>3</v>
      </c>
      <c r="H21526">
        <f t="shared" si="1009"/>
        <v>1</v>
      </c>
      <c r="I21526">
        <f t="shared" si="1010"/>
        <v>2</v>
      </c>
    </row>
    <row r="21527" spans="1:9" x14ac:dyDescent="0.35">
      <c r="A21527" t="s">
        <v>21529</v>
      </c>
      <c r="B21527">
        <v>60</v>
      </c>
      <c r="C21527">
        <v>0</v>
      </c>
      <c r="D21527" s="1">
        <v>464784</v>
      </c>
      <c r="E21527">
        <v>543</v>
      </c>
      <c r="F21527">
        <v>1</v>
      </c>
      <c r="G21527">
        <f t="shared" si="1008"/>
        <v>3</v>
      </c>
      <c r="H21527">
        <f t="shared" si="1009"/>
        <v>4</v>
      </c>
      <c r="I21527">
        <f t="shared" si="1010"/>
        <v>2</v>
      </c>
    </row>
    <row r="21528" spans="1:9" x14ac:dyDescent="0.35">
      <c r="A21528" t="s">
        <v>21530</v>
      </c>
      <c r="B21528">
        <v>59</v>
      </c>
      <c r="C21528">
        <v>1</v>
      </c>
      <c r="D21528" s="1">
        <v>339885</v>
      </c>
      <c r="E21528">
        <v>264</v>
      </c>
      <c r="F21528">
        <v>1</v>
      </c>
      <c r="G21528">
        <f t="shared" si="1008"/>
        <v>3</v>
      </c>
      <c r="H21528">
        <f t="shared" si="1009"/>
        <v>2</v>
      </c>
      <c r="I21528">
        <f t="shared" si="1010"/>
        <v>2</v>
      </c>
    </row>
    <row r="21529" spans="1:9" x14ac:dyDescent="0.35">
      <c r="A21529" t="s">
        <v>21531</v>
      </c>
      <c r="B21529">
        <v>46</v>
      </c>
      <c r="C21529">
        <v>1</v>
      </c>
      <c r="D21529" s="1">
        <v>383252</v>
      </c>
      <c r="E21529">
        <v>344</v>
      </c>
      <c r="F21529">
        <v>0</v>
      </c>
      <c r="G21529">
        <f t="shared" si="1008"/>
        <v>2</v>
      </c>
      <c r="H21529">
        <f t="shared" si="1009"/>
        <v>2</v>
      </c>
      <c r="I21529">
        <f t="shared" si="1010"/>
        <v>2</v>
      </c>
    </row>
    <row r="21530" spans="1:9" x14ac:dyDescent="0.35">
      <c r="A21530" t="s">
        <v>21532</v>
      </c>
      <c r="B21530">
        <v>46</v>
      </c>
      <c r="C21530">
        <v>0</v>
      </c>
      <c r="D21530" s="1">
        <v>398602.66666666669</v>
      </c>
      <c r="E21530">
        <v>302</v>
      </c>
      <c r="F21530">
        <v>0</v>
      </c>
      <c r="G21530">
        <f t="shared" si="1008"/>
        <v>2</v>
      </c>
      <c r="H21530">
        <f t="shared" si="1009"/>
        <v>2</v>
      </c>
      <c r="I21530">
        <f t="shared" si="1010"/>
        <v>2</v>
      </c>
    </row>
    <row r="21531" spans="1:9" x14ac:dyDescent="0.35">
      <c r="A21531" t="s">
        <v>21533</v>
      </c>
      <c r="B21531">
        <v>52</v>
      </c>
      <c r="C21531">
        <v>1</v>
      </c>
      <c r="D21531" s="1">
        <v>230272</v>
      </c>
      <c r="E21531">
        <v>868</v>
      </c>
      <c r="F21531">
        <v>0</v>
      </c>
      <c r="G21531">
        <f t="shared" si="1008"/>
        <v>2</v>
      </c>
      <c r="H21531">
        <f t="shared" si="1009"/>
        <v>4</v>
      </c>
      <c r="I21531">
        <f t="shared" si="1010"/>
        <v>1</v>
      </c>
    </row>
    <row r="21532" spans="1:9" x14ac:dyDescent="0.35">
      <c r="A21532" t="s">
        <v>21534</v>
      </c>
      <c r="B21532">
        <v>50</v>
      </c>
      <c r="C21532">
        <v>0</v>
      </c>
      <c r="D21532" s="1">
        <v>394565.33333333331</v>
      </c>
      <c r="E21532">
        <v>393</v>
      </c>
      <c r="F21532">
        <v>1</v>
      </c>
      <c r="G21532">
        <f t="shared" si="1008"/>
        <v>2</v>
      </c>
      <c r="H21532">
        <f t="shared" si="1009"/>
        <v>3</v>
      </c>
      <c r="I21532">
        <f t="shared" si="1010"/>
        <v>2</v>
      </c>
    </row>
    <row r="21533" spans="1:9" x14ac:dyDescent="0.35">
      <c r="A21533" t="s">
        <v>21535</v>
      </c>
      <c r="B21533">
        <v>31</v>
      </c>
      <c r="C21533">
        <v>1</v>
      </c>
      <c r="D21533" s="1">
        <v>169323</v>
      </c>
      <c r="E21533">
        <v>90</v>
      </c>
      <c r="F21533">
        <v>0</v>
      </c>
      <c r="G21533">
        <f t="shared" si="1008"/>
        <v>1</v>
      </c>
      <c r="H21533">
        <f t="shared" si="1009"/>
        <v>1</v>
      </c>
      <c r="I21533">
        <f t="shared" si="1010"/>
        <v>1</v>
      </c>
    </row>
    <row r="21534" spans="1:9" x14ac:dyDescent="0.35">
      <c r="A21534" t="s">
        <v>21536</v>
      </c>
      <c r="B21534">
        <v>43</v>
      </c>
      <c r="C21534">
        <v>1</v>
      </c>
      <c r="D21534" s="1">
        <v>205878</v>
      </c>
      <c r="E21534">
        <v>89</v>
      </c>
      <c r="F21534">
        <v>0</v>
      </c>
      <c r="G21534">
        <f t="shared" si="1008"/>
        <v>2</v>
      </c>
      <c r="H21534">
        <f t="shared" si="1009"/>
        <v>1</v>
      </c>
      <c r="I21534">
        <f t="shared" si="1010"/>
        <v>1</v>
      </c>
    </row>
    <row r="21535" spans="1:9" x14ac:dyDescent="0.35">
      <c r="A21535" t="s">
        <v>21537</v>
      </c>
      <c r="B21535">
        <v>38</v>
      </c>
      <c r="C21535">
        <v>1</v>
      </c>
      <c r="D21535" s="1">
        <v>533402.66666666663</v>
      </c>
      <c r="E21535">
        <v>300</v>
      </c>
      <c r="F21535">
        <v>1</v>
      </c>
      <c r="G21535">
        <f t="shared" si="1008"/>
        <v>2</v>
      </c>
      <c r="H21535">
        <f t="shared" si="1009"/>
        <v>2</v>
      </c>
      <c r="I21535">
        <f t="shared" si="1010"/>
        <v>2</v>
      </c>
    </row>
    <row r="21536" spans="1:9" x14ac:dyDescent="0.35">
      <c r="A21536" t="s">
        <v>21538</v>
      </c>
      <c r="B21536">
        <v>44</v>
      </c>
      <c r="C21536">
        <v>1</v>
      </c>
      <c r="D21536" s="1">
        <v>489586</v>
      </c>
      <c r="E21536">
        <v>315</v>
      </c>
      <c r="F21536">
        <v>1</v>
      </c>
      <c r="G21536">
        <f t="shared" si="1008"/>
        <v>2</v>
      </c>
      <c r="H21536">
        <f t="shared" si="1009"/>
        <v>2</v>
      </c>
      <c r="I21536">
        <f t="shared" si="1010"/>
        <v>2</v>
      </c>
    </row>
    <row r="21537" spans="1:9" x14ac:dyDescent="0.35">
      <c r="A21537" t="s">
        <v>21539</v>
      </c>
      <c r="B21537">
        <v>42</v>
      </c>
      <c r="C21537">
        <v>1</v>
      </c>
      <c r="D21537" s="1">
        <v>216606</v>
      </c>
      <c r="E21537">
        <v>293</v>
      </c>
      <c r="F21537">
        <v>0</v>
      </c>
      <c r="G21537">
        <f t="shared" si="1008"/>
        <v>2</v>
      </c>
      <c r="H21537">
        <f t="shared" si="1009"/>
        <v>2</v>
      </c>
      <c r="I21537">
        <f t="shared" si="1010"/>
        <v>1</v>
      </c>
    </row>
    <row r="21538" spans="1:9" x14ac:dyDescent="0.35">
      <c r="A21538" t="s">
        <v>21540</v>
      </c>
      <c r="B21538">
        <v>60</v>
      </c>
      <c r="C21538">
        <v>0</v>
      </c>
      <c r="D21538" s="1">
        <v>181128</v>
      </c>
      <c r="E21538">
        <v>522</v>
      </c>
      <c r="F21538">
        <v>1</v>
      </c>
      <c r="G21538">
        <f t="shared" si="1008"/>
        <v>3</v>
      </c>
      <c r="H21538">
        <f t="shared" si="1009"/>
        <v>4</v>
      </c>
      <c r="I21538">
        <f t="shared" si="1010"/>
        <v>1</v>
      </c>
    </row>
    <row r="21539" spans="1:9" x14ac:dyDescent="0.35">
      <c r="A21539" t="s">
        <v>21541</v>
      </c>
      <c r="B21539">
        <v>64</v>
      </c>
      <c r="C21539">
        <v>1</v>
      </c>
      <c r="D21539" s="1">
        <v>553810</v>
      </c>
      <c r="E21539">
        <v>327</v>
      </c>
      <c r="F21539">
        <v>1</v>
      </c>
      <c r="G21539">
        <f t="shared" si="1008"/>
        <v>3</v>
      </c>
      <c r="H21539">
        <f t="shared" si="1009"/>
        <v>2</v>
      </c>
      <c r="I21539">
        <f t="shared" si="1010"/>
        <v>3</v>
      </c>
    </row>
    <row r="21540" spans="1:9" x14ac:dyDescent="0.35">
      <c r="A21540" t="s">
        <v>21542</v>
      </c>
      <c r="B21540">
        <v>50</v>
      </c>
      <c r="C21540">
        <v>0</v>
      </c>
      <c r="D21540" s="1">
        <v>705765.33333333337</v>
      </c>
      <c r="E21540">
        <v>505</v>
      </c>
      <c r="F21540">
        <v>1</v>
      </c>
      <c r="G21540">
        <f t="shared" si="1008"/>
        <v>2</v>
      </c>
      <c r="H21540">
        <f t="shared" si="1009"/>
        <v>4</v>
      </c>
      <c r="I21540">
        <f t="shared" si="1010"/>
        <v>3</v>
      </c>
    </row>
    <row r="21541" spans="1:9" x14ac:dyDescent="0.35">
      <c r="A21541" t="s">
        <v>21543</v>
      </c>
      <c r="B21541">
        <v>53</v>
      </c>
      <c r="C21541">
        <v>0</v>
      </c>
      <c r="D21541" s="1">
        <v>126418.66666666667</v>
      </c>
      <c r="E21541">
        <v>859</v>
      </c>
      <c r="F21541">
        <v>1</v>
      </c>
      <c r="G21541">
        <f t="shared" si="1008"/>
        <v>2</v>
      </c>
      <c r="H21541">
        <f t="shared" si="1009"/>
        <v>4</v>
      </c>
      <c r="I21541">
        <f t="shared" si="1010"/>
        <v>1</v>
      </c>
    </row>
    <row r="21542" spans="1:9" x14ac:dyDescent="0.35">
      <c r="A21542" t="s">
        <v>21544</v>
      </c>
      <c r="B21542">
        <v>41</v>
      </c>
      <c r="C21542">
        <v>0</v>
      </c>
      <c r="D21542" s="1">
        <v>480650.66666666669</v>
      </c>
      <c r="E21542">
        <v>458</v>
      </c>
      <c r="F21542">
        <v>1</v>
      </c>
      <c r="G21542">
        <f t="shared" si="1008"/>
        <v>2</v>
      </c>
      <c r="H21542">
        <f t="shared" si="1009"/>
        <v>3</v>
      </c>
      <c r="I21542">
        <f t="shared" si="1010"/>
        <v>2</v>
      </c>
    </row>
    <row r="21543" spans="1:9" x14ac:dyDescent="0.35">
      <c r="A21543" t="s">
        <v>21545</v>
      </c>
      <c r="B21543">
        <v>54</v>
      </c>
      <c r="C21543">
        <v>1</v>
      </c>
      <c r="D21543" s="1">
        <v>774094</v>
      </c>
      <c r="E21543">
        <v>207</v>
      </c>
      <c r="F21543">
        <v>1</v>
      </c>
      <c r="G21543">
        <f t="shared" si="1008"/>
        <v>2</v>
      </c>
      <c r="H21543">
        <f t="shared" si="1009"/>
        <v>2</v>
      </c>
      <c r="I21543">
        <f t="shared" si="1010"/>
        <v>3</v>
      </c>
    </row>
    <row r="21544" spans="1:9" x14ac:dyDescent="0.35">
      <c r="A21544" t="s">
        <v>21546</v>
      </c>
      <c r="B21544">
        <v>39</v>
      </c>
      <c r="C21544">
        <v>0</v>
      </c>
      <c r="D21544" s="1">
        <v>734498.66666666663</v>
      </c>
      <c r="E21544">
        <v>266</v>
      </c>
      <c r="F21544">
        <v>0</v>
      </c>
      <c r="G21544">
        <f t="shared" si="1008"/>
        <v>2</v>
      </c>
      <c r="H21544">
        <f t="shared" si="1009"/>
        <v>2</v>
      </c>
      <c r="I21544">
        <f t="shared" si="1010"/>
        <v>3</v>
      </c>
    </row>
    <row r="21545" spans="1:9" x14ac:dyDescent="0.35">
      <c r="A21545" t="s">
        <v>21547</v>
      </c>
      <c r="B21545">
        <v>59</v>
      </c>
      <c r="C21545">
        <v>1</v>
      </c>
      <c r="D21545" s="1">
        <v>624735</v>
      </c>
      <c r="E21545">
        <v>332</v>
      </c>
      <c r="F21545">
        <v>0</v>
      </c>
      <c r="G21545">
        <f t="shared" si="1008"/>
        <v>3</v>
      </c>
      <c r="H21545">
        <f t="shared" si="1009"/>
        <v>2</v>
      </c>
      <c r="I21545">
        <f t="shared" si="1010"/>
        <v>3</v>
      </c>
    </row>
    <row r="21546" spans="1:9" x14ac:dyDescent="0.35">
      <c r="A21546" t="s">
        <v>21548</v>
      </c>
      <c r="B21546">
        <v>49</v>
      </c>
      <c r="C21546">
        <v>0</v>
      </c>
      <c r="D21546" s="1">
        <v>269413.33333333331</v>
      </c>
      <c r="E21546">
        <v>231</v>
      </c>
      <c r="F21546">
        <v>0</v>
      </c>
      <c r="G21546">
        <f t="shared" si="1008"/>
        <v>2</v>
      </c>
      <c r="H21546">
        <f t="shared" si="1009"/>
        <v>2</v>
      </c>
      <c r="I21546">
        <f t="shared" si="1010"/>
        <v>2</v>
      </c>
    </row>
    <row r="21547" spans="1:9" x14ac:dyDescent="0.35">
      <c r="A21547" t="s">
        <v>21549</v>
      </c>
      <c r="B21547">
        <v>65</v>
      </c>
      <c r="C21547">
        <v>1</v>
      </c>
      <c r="D21547" s="1">
        <v>105035</v>
      </c>
      <c r="E21547">
        <v>744</v>
      </c>
      <c r="F21547">
        <v>1</v>
      </c>
      <c r="G21547">
        <f t="shared" si="1008"/>
        <v>3</v>
      </c>
      <c r="H21547">
        <f t="shared" si="1009"/>
        <v>4</v>
      </c>
      <c r="I21547">
        <f t="shared" si="1010"/>
        <v>1</v>
      </c>
    </row>
    <row r="21548" spans="1:9" x14ac:dyDescent="0.35">
      <c r="A21548" t="s">
        <v>21550</v>
      </c>
      <c r="B21548">
        <v>59</v>
      </c>
      <c r="C21548">
        <v>1</v>
      </c>
      <c r="D21548" s="1">
        <v>515089</v>
      </c>
      <c r="E21548">
        <v>362</v>
      </c>
      <c r="F21548">
        <v>1</v>
      </c>
      <c r="G21548">
        <f t="shared" si="1008"/>
        <v>3</v>
      </c>
      <c r="H21548">
        <f t="shared" si="1009"/>
        <v>3</v>
      </c>
      <c r="I21548">
        <f t="shared" si="1010"/>
        <v>2</v>
      </c>
    </row>
    <row r="21549" spans="1:9" x14ac:dyDescent="0.35">
      <c r="A21549" t="s">
        <v>21551</v>
      </c>
      <c r="B21549">
        <v>65</v>
      </c>
      <c r="C21549">
        <v>1</v>
      </c>
      <c r="D21549" s="1">
        <v>94858</v>
      </c>
      <c r="E21549">
        <v>522</v>
      </c>
      <c r="F21549">
        <v>0</v>
      </c>
      <c r="G21549">
        <f t="shared" si="1008"/>
        <v>3</v>
      </c>
      <c r="H21549">
        <f t="shared" si="1009"/>
        <v>4</v>
      </c>
      <c r="I21549">
        <f t="shared" si="1010"/>
        <v>1</v>
      </c>
    </row>
    <row r="21550" spans="1:9" x14ac:dyDescent="0.35">
      <c r="A21550" t="s">
        <v>21552</v>
      </c>
      <c r="B21550">
        <v>35</v>
      </c>
      <c r="C21550">
        <v>1</v>
      </c>
      <c r="D21550" s="1">
        <v>109742</v>
      </c>
      <c r="E21550">
        <v>230</v>
      </c>
      <c r="F21550">
        <v>1</v>
      </c>
      <c r="G21550">
        <f t="shared" si="1008"/>
        <v>2</v>
      </c>
      <c r="H21550">
        <f t="shared" si="1009"/>
        <v>2</v>
      </c>
      <c r="I21550">
        <f t="shared" si="1010"/>
        <v>1</v>
      </c>
    </row>
    <row r="21551" spans="1:9" x14ac:dyDescent="0.35">
      <c r="A21551" t="s">
        <v>21553</v>
      </c>
      <c r="B21551">
        <v>48</v>
      </c>
      <c r="C21551">
        <v>1</v>
      </c>
      <c r="D21551" s="1">
        <v>522290.66666666669</v>
      </c>
      <c r="E21551">
        <v>41</v>
      </c>
      <c r="F21551">
        <v>0</v>
      </c>
      <c r="G21551">
        <f t="shared" si="1008"/>
        <v>2</v>
      </c>
      <c r="H21551">
        <f t="shared" si="1009"/>
        <v>1</v>
      </c>
      <c r="I21551">
        <f t="shared" si="1010"/>
        <v>2</v>
      </c>
    </row>
    <row r="21552" spans="1:9" x14ac:dyDescent="0.35">
      <c r="A21552" t="s">
        <v>21554</v>
      </c>
      <c r="B21552">
        <v>32</v>
      </c>
      <c r="C21552">
        <v>0</v>
      </c>
      <c r="D21552" s="1">
        <v>305706.66666666669</v>
      </c>
      <c r="E21552">
        <v>322</v>
      </c>
      <c r="F21552">
        <v>1</v>
      </c>
      <c r="G21552">
        <f t="shared" si="1008"/>
        <v>1</v>
      </c>
      <c r="H21552">
        <f t="shared" si="1009"/>
        <v>2</v>
      </c>
      <c r="I21552">
        <f t="shared" si="1010"/>
        <v>2</v>
      </c>
    </row>
    <row r="21553" spans="1:9" x14ac:dyDescent="0.35">
      <c r="A21553" t="s">
        <v>21555</v>
      </c>
      <c r="B21553">
        <v>60</v>
      </c>
      <c r="C21553">
        <v>0</v>
      </c>
      <c r="D21553" s="1">
        <v>300832</v>
      </c>
      <c r="E21553">
        <v>212</v>
      </c>
      <c r="F21553">
        <v>0</v>
      </c>
      <c r="G21553">
        <f t="shared" si="1008"/>
        <v>3</v>
      </c>
      <c r="H21553">
        <f t="shared" si="1009"/>
        <v>2</v>
      </c>
      <c r="I21553">
        <f t="shared" si="1010"/>
        <v>2</v>
      </c>
    </row>
    <row r="21554" spans="1:9" x14ac:dyDescent="0.35">
      <c r="A21554" t="s">
        <v>21556</v>
      </c>
      <c r="B21554">
        <v>45</v>
      </c>
      <c r="C21554">
        <v>0</v>
      </c>
      <c r="D21554" s="1">
        <v>457770.66666666669</v>
      </c>
      <c r="E21554">
        <v>300</v>
      </c>
      <c r="F21554">
        <v>0</v>
      </c>
      <c r="G21554">
        <f t="shared" si="1008"/>
        <v>2</v>
      </c>
      <c r="H21554">
        <f t="shared" si="1009"/>
        <v>2</v>
      </c>
      <c r="I21554">
        <f t="shared" si="1010"/>
        <v>2</v>
      </c>
    </row>
    <row r="21555" spans="1:9" x14ac:dyDescent="0.35">
      <c r="A21555" t="s">
        <v>21557</v>
      </c>
      <c r="B21555">
        <v>29</v>
      </c>
      <c r="C21555">
        <v>1</v>
      </c>
      <c r="D21555" s="1">
        <v>255454</v>
      </c>
      <c r="E21555">
        <v>162</v>
      </c>
      <c r="F21555">
        <v>0</v>
      </c>
      <c r="G21555">
        <f t="shared" si="1008"/>
        <v>1</v>
      </c>
      <c r="H21555">
        <f t="shared" si="1009"/>
        <v>1</v>
      </c>
      <c r="I21555">
        <f t="shared" si="1010"/>
        <v>2</v>
      </c>
    </row>
    <row r="21556" spans="1:9" x14ac:dyDescent="0.35">
      <c r="A21556" t="s">
        <v>21558</v>
      </c>
      <c r="B21556">
        <v>25</v>
      </c>
      <c r="C21556">
        <v>1</v>
      </c>
      <c r="D21556" s="1">
        <v>134536</v>
      </c>
      <c r="E21556">
        <v>208</v>
      </c>
      <c r="F21556">
        <v>0</v>
      </c>
      <c r="G21556">
        <f t="shared" si="1008"/>
        <v>1</v>
      </c>
      <c r="H21556">
        <f t="shared" si="1009"/>
        <v>2</v>
      </c>
      <c r="I21556">
        <f t="shared" si="1010"/>
        <v>1</v>
      </c>
    </row>
    <row r="21557" spans="1:9" x14ac:dyDescent="0.35">
      <c r="A21557" t="s">
        <v>21559</v>
      </c>
      <c r="B21557">
        <v>61</v>
      </c>
      <c r="C21557">
        <v>1</v>
      </c>
      <c r="D21557" s="1">
        <v>387570</v>
      </c>
      <c r="E21557">
        <v>289</v>
      </c>
      <c r="F21557">
        <v>0</v>
      </c>
      <c r="G21557">
        <f t="shared" si="1008"/>
        <v>3</v>
      </c>
      <c r="H21557">
        <f t="shared" si="1009"/>
        <v>2</v>
      </c>
      <c r="I21557">
        <f t="shared" si="1010"/>
        <v>2</v>
      </c>
    </row>
    <row r="21558" spans="1:9" x14ac:dyDescent="0.35">
      <c r="A21558" t="s">
        <v>21560</v>
      </c>
      <c r="B21558">
        <v>30</v>
      </c>
      <c r="C21558">
        <v>0</v>
      </c>
      <c r="D21558" s="1">
        <v>345152</v>
      </c>
      <c r="E21558">
        <v>466</v>
      </c>
      <c r="F21558">
        <v>1</v>
      </c>
      <c r="G21558">
        <f t="shared" si="1008"/>
        <v>1</v>
      </c>
      <c r="H21558">
        <f t="shared" si="1009"/>
        <v>3</v>
      </c>
      <c r="I21558">
        <f t="shared" si="1010"/>
        <v>2</v>
      </c>
    </row>
    <row r="21559" spans="1:9" x14ac:dyDescent="0.35">
      <c r="A21559" t="s">
        <v>21561</v>
      </c>
      <c r="B21559">
        <v>38</v>
      </c>
      <c r="C21559">
        <v>0</v>
      </c>
      <c r="D21559" s="1">
        <v>288485.33333333331</v>
      </c>
      <c r="E21559">
        <v>61</v>
      </c>
      <c r="F21559">
        <v>0</v>
      </c>
      <c r="G21559">
        <f t="shared" si="1008"/>
        <v>2</v>
      </c>
      <c r="H21559">
        <f t="shared" si="1009"/>
        <v>1</v>
      </c>
      <c r="I21559">
        <f t="shared" si="1010"/>
        <v>2</v>
      </c>
    </row>
    <row r="21560" spans="1:9" x14ac:dyDescent="0.35">
      <c r="A21560" t="s">
        <v>21562</v>
      </c>
      <c r="B21560">
        <v>56</v>
      </c>
      <c r="C21560">
        <v>0</v>
      </c>
      <c r="D21560" s="1">
        <v>398245.33333333331</v>
      </c>
      <c r="E21560">
        <v>206</v>
      </c>
      <c r="F21560">
        <v>0</v>
      </c>
      <c r="G21560">
        <f t="shared" si="1008"/>
        <v>3</v>
      </c>
      <c r="H21560">
        <f t="shared" si="1009"/>
        <v>2</v>
      </c>
      <c r="I21560">
        <f t="shared" si="1010"/>
        <v>2</v>
      </c>
    </row>
    <row r="21561" spans="1:9" x14ac:dyDescent="0.35">
      <c r="A21561" t="s">
        <v>21563</v>
      </c>
      <c r="B21561">
        <v>57</v>
      </c>
      <c r="C21561">
        <v>0</v>
      </c>
      <c r="D21561" s="1">
        <v>175269.33333333334</v>
      </c>
      <c r="E21561">
        <v>50</v>
      </c>
      <c r="F21561">
        <v>0</v>
      </c>
      <c r="G21561">
        <f t="shared" si="1008"/>
        <v>3</v>
      </c>
      <c r="H21561">
        <f t="shared" si="1009"/>
        <v>1</v>
      </c>
      <c r="I21561">
        <f t="shared" si="1010"/>
        <v>1</v>
      </c>
    </row>
    <row r="21562" spans="1:9" x14ac:dyDescent="0.35">
      <c r="A21562" t="s">
        <v>21564</v>
      </c>
      <c r="B21562">
        <v>28</v>
      </c>
      <c r="C21562">
        <v>1</v>
      </c>
      <c r="D21562" s="1">
        <v>197515</v>
      </c>
      <c r="E21562">
        <v>175</v>
      </c>
      <c r="F21562">
        <v>0</v>
      </c>
      <c r="G21562">
        <f t="shared" si="1008"/>
        <v>1</v>
      </c>
      <c r="H21562">
        <f t="shared" si="1009"/>
        <v>1</v>
      </c>
      <c r="I21562">
        <f t="shared" si="1010"/>
        <v>1</v>
      </c>
    </row>
    <row r="21563" spans="1:9" x14ac:dyDescent="0.35">
      <c r="A21563" t="s">
        <v>21565</v>
      </c>
      <c r="B21563">
        <v>63</v>
      </c>
      <c r="C21563">
        <v>0</v>
      </c>
      <c r="D21563" s="1">
        <v>437280</v>
      </c>
      <c r="E21563">
        <v>563</v>
      </c>
      <c r="F21563">
        <v>1</v>
      </c>
      <c r="G21563">
        <f t="shared" si="1008"/>
        <v>3</v>
      </c>
      <c r="H21563">
        <f t="shared" si="1009"/>
        <v>4</v>
      </c>
      <c r="I21563">
        <f t="shared" si="1010"/>
        <v>2</v>
      </c>
    </row>
    <row r="21564" spans="1:9" x14ac:dyDescent="0.35">
      <c r="A21564" t="s">
        <v>21566</v>
      </c>
      <c r="B21564">
        <v>62</v>
      </c>
      <c r="C21564">
        <v>1</v>
      </c>
      <c r="D21564" s="1">
        <v>658542</v>
      </c>
      <c r="E21564">
        <v>90</v>
      </c>
      <c r="F21564">
        <v>0</v>
      </c>
      <c r="G21564">
        <f t="shared" si="1008"/>
        <v>3</v>
      </c>
      <c r="H21564">
        <f t="shared" si="1009"/>
        <v>1</v>
      </c>
      <c r="I21564">
        <f t="shared" si="1010"/>
        <v>3</v>
      </c>
    </row>
    <row r="21565" spans="1:9" x14ac:dyDescent="0.35">
      <c r="A21565" t="s">
        <v>21567</v>
      </c>
      <c r="B21565">
        <v>47</v>
      </c>
      <c r="C21565">
        <v>1</v>
      </c>
      <c r="D21565" s="1">
        <v>470941</v>
      </c>
      <c r="E21565">
        <v>156</v>
      </c>
      <c r="F21565">
        <v>0</v>
      </c>
      <c r="G21565">
        <f t="shared" si="1008"/>
        <v>2</v>
      </c>
      <c r="H21565">
        <f t="shared" si="1009"/>
        <v>1</v>
      </c>
      <c r="I21565">
        <f t="shared" si="1010"/>
        <v>2</v>
      </c>
    </row>
    <row r="21566" spans="1:9" x14ac:dyDescent="0.35">
      <c r="A21566" t="s">
        <v>21568</v>
      </c>
      <c r="B21566">
        <v>27</v>
      </c>
      <c r="C21566">
        <v>0</v>
      </c>
      <c r="D21566" s="1">
        <v>451005.33333333331</v>
      </c>
      <c r="E21566">
        <v>305</v>
      </c>
      <c r="F21566">
        <v>0</v>
      </c>
      <c r="G21566">
        <f t="shared" si="1008"/>
        <v>1</v>
      </c>
      <c r="H21566">
        <f t="shared" si="1009"/>
        <v>2</v>
      </c>
      <c r="I21566">
        <f t="shared" si="1010"/>
        <v>2</v>
      </c>
    </row>
    <row r="21567" spans="1:9" x14ac:dyDescent="0.35">
      <c r="A21567" t="s">
        <v>21569</v>
      </c>
      <c r="B21567">
        <v>44</v>
      </c>
      <c r="C21567">
        <v>1</v>
      </c>
      <c r="D21567" s="1">
        <v>207883</v>
      </c>
      <c r="E21567">
        <v>358</v>
      </c>
      <c r="F21567">
        <v>0</v>
      </c>
      <c r="G21567">
        <f t="shared" si="1008"/>
        <v>2</v>
      </c>
      <c r="H21567">
        <f t="shared" si="1009"/>
        <v>2</v>
      </c>
      <c r="I21567">
        <f t="shared" si="1010"/>
        <v>1</v>
      </c>
    </row>
    <row r="21568" spans="1:9" x14ac:dyDescent="0.35">
      <c r="A21568" t="s">
        <v>21570</v>
      </c>
      <c r="B21568">
        <v>46</v>
      </c>
      <c r="C21568">
        <v>1</v>
      </c>
      <c r="D21568" s="1">
        <v>388109</v>
      </c>
      <c r="E21568">
        <v>401</v>
      </c>
      <c r="F21568">
        <v>1</v>
      </c>
      <c r="G21568">
        <f t="shared" si="1008"/>
        <v>2</v>
      </c>
      <c r="H21568">
        <f t="shared" si="1009"/>
        <v>3</v>
      </c>
      <c r="I21568">
        <f t="shared" si="1010"/>
        <v>2</v>
      </c>
    </row>
    <row r="21569" spans="1:9" x14ac:dyDescent="0.35">
      <c r="A21569" t="s">
        <v>21571</v>
      </c>
      <c r="B21569">
        <v>61</v>
      </c>
      <c r="C21569">
        <v>0</v>
      </c>
      <c r="D21569" s="1">
        <v>135872</v>
      </c>
      <c r="E21569">
        <v>39</v>
      </c>
      <c r="F21569">
        <v>0</v>
      </c>
      <c r="G21569">
        <f t="shared" si="1008"/>
        <v>3</v>
      </c>
      <c r="H21569">
        <f t="shared" si="1009"/>
        <v>1</v>
      </c>
      <c r="I21569">
        <f t="shared" si="1010"/>
        <v>1</v>
      </c>
    </row>
    <row r="21570" spans="1:9" x14ac:dyDescent="0.35">
      <c r="A21570" t="s">
        <v>21572</v>
      </c>
      <c r="B21570">
        <v>57</v>
      </c>
      <c r="C21570">
        <v>0</v>
      </c>
      <c r="D21570" s="1">
        <v>156592</v>
      </c>
      <c r="E21570">
        <v>323</v>
      </c>
      <c r="F21570">
        <v>0</v>
      </c>
      <c r="G21570">
        <f t="shared" ref="G21570:G21633" si="1011">IF(B21570&lt;35, 1, IF(B21570&gt;55, 3, 2))</f>
        <v>3</v>
      </c>
      <c r="H21570">
        <f t="shared" ref="H21570:H21633" si="1012">IF(E21570&lt;200,1, IF(E21570&gt;500, 4, IF(E21570&lt;360, 2,3 )))</f>
        <v>2</v>
      </c>
      <c r="I21570">
        <f t="shared" si="1010"/>
        <v>1</v>
      </c>
    </row>
    <row r="21571" spans="1:9" x14ac:dyDescent="0.35">
      <c r="A21571" t="s">
        <v>21573</v>
      </c>
      <c r="B21571">
        <v>38</v>
      </c>
      <c r="C21571">
        <v>1</v>
      </c>
      <c r="D21571" s="1">
        <v>560114.66666666663</v>
      </c>
      <c r="E21571">
        <v>539</v>
      </c>
      <c r="F21571">
        <v>1</v>
      </c>
      <c r="G21571">
        <f t="shared" si="1011"/>
        <v>2</v>
      </c>
      <c r="H21571">
        <f t="shared" si="1012"/>
        <v>4</v>
      </c>
      <c r="I21571">
        <f t="shared" ref="I21571:I21634" si="1013">IF(D21571&lt;250000, 1, IF(D21571&gt;550000, 3, 2))</f>
        <v>3</v>
      </c>
    </row>
    <row r="21572" spans="1:9" x14ac:dyDescent="0.35">
      <c r="A21572" t="s">
        <v>21574</v>
      </c>
      <c r="B21572">
        <v>55</v>
      </c>
      <c r="C21572">
        <v>1</v>
      </c>
      <c r="D21572" s="1">
        <v>308972</v>
      </c>
      <c r="E21572">
        <v>450</v>
      </c>
      <c r="F21572">
        <v>1</v>
      </c>
      <c r="G21572">
        <f t="shared" si="1011"/>
        <v>2</v>
      </c>
      <c r="H21572">
        <f t="shared" si="1012"/>
        <v>3</v>
      </c>
      <c r="I21572">
        <f t="shared" si="1013"/>
        <v>2</v>
      </c>
    </row>
    <row r="21573" spans="1:9" x14ac:dyDescent="0.35">
      <c r="A21573" t="s">
        <v>21575</v>
      </c>
      <c r="B21573">
        <v>41</v>
      </c>
      <c r="C21573">
        <v>0</v>
      </c>
      <c r="D21573" s="1">
        <v>373733.33333333331</v>
      </c>
      <c r="E21573">
        <v>242</v>
      </c>
      <c r="F21573">
        <v>0</v>
      </c>
      <c r="G21573">
        <f t="shared" si="1011"/>
        <v>2</v>
      </c>
      <c r="H21573">
        <f t="shared" si="1012"/>
        <v>2</v>
      </c>
      <c r="I21573">
        <f t="shared" si="1013"/>
        <v>2</v>
      </c>
    </row>
    <row r="21574" spans="1:9" x14ac:dyDescent="0.35">
      <c r="A21574" t="s">
        <v>21576</v>
      </c>
      <c r="B21574">
        <v>30</v>
      </c>
      <c r="C21574">
        <v>0</v>
      </c>
      <c r="D21574" s="1">
        <v>436138.66666666669</v>
      </c>
      <c r="E21574">
        <v>343</v>
      </c>
      <c r="F21574">
        <v>0</v>
      </c>
      <c r="G21574">
        <f t="shared" si="1011"/>
        <v>1</v>
      </c>
      <c r="H21574">
        <f t="shared" si="1012"/>
        <v>2</v>
      </c>
      <c r="I21574">
        <f t="shared" si="1013"/>
        <v>2</v>
      </c>
    </row>
    <row r="21575" spans="1:9" x14ac:dyDescent="0.35">
      <c r="A21575" t="s">
        <v>21577</v>
      </c>
      <c r="B21575">
        <v>46</v>
      </c>
      <c r="C21575">
        <v>1</v>
      </c>
      <c r="D21575" s="1">
        <v>416163</v>
      </c>
      <c r="E21575">
        <v>227</v>
      </c>
      <c r="F21575">
        <v>0</v>
      </c>
      <c r="G21575">
        <f t="shared" si="1011"/>
        <v>2</v>
      </c>
      <c r="H21575">
        <f t="shared" si="1012"/>
        <v>2</v>
      </c>
      <c r="I21575">
        <f t="shared" si="1013"/>
        <v>2</v>
      </c>
    </row>
    <row r="21576" spans="1:9" x14ac:dyDescent="0.35">
      <c r="A21576" t="s">
        <v>21578</v>
      </c>
      <c r="B21576">
        <v>64</v>
      </c>
      <c r="C21576">
        <v>1</v>
      </c>
      <c r="D21576" s="1">
        <v>456974</v>
      </c>
      <c r="E21576">
        <v>366</v>
      </c>
      <c r="F21576">
        <v>1</v>
      </c>
      <c r="G21576">
        <f t="shared" si="1011"/>
        <v>3</v>
      </c>
      <c r="H21576">
        <f t="shared" si="1012"/>
        <v>3</v>
      </c>
      <c r="I21576">
        <f t="shared" si="1013"/>
        <v>2</v>
      </c>
    </row>
    <row r="21577" spans="1:9" x14ac:dyDescent="0.35">
      <c r="A21577" t="s">
        <v>21579</v>
      </c>
      <c r="B21577">
        <v>56</v>
      </c>
      <c r="C21577">
        <v>1</v>
      </c>
      <c r="D21577" s="1">
        <v>514500</v>
      </c>
      <c r="E21577">
        <v>841</v>
      </c>
      <c r="F21577">
        <v>1</v>
      </c>
      <c r="G21577">
        <f t="shared" si="1011"/>
        <v>3</v>
      </c>
      <c r="H21577">
        <f t="shared" si="1012"/>
        <v>4</v>
      </c>
      <c r="I21577">
        <f t="shared" si="1013"/>
        <v>2</v>
      </c>
    </row>
    <row r="21578" spans="1:9" x14ac:dyDescent="0.35">
      <c r="A21578" t="s">
        <v>21580</v>
      </c>
      <c r="B21578">
        <v>26</v>
      </c>
      <c r="C21578">
        <v>0</v>
      </c>
      <c r="D21578" s="1">
        <v>198848</v>
      </c>
      <c r="E21578">
        <v>378</v>
      </c>
      <c r="F21578">
        <v>0</v>
      </c>
      <c r="G21578">
        <f t="shared" si="1011"/>
        <v>1</v>
      </c>
      <c r="H21578">
        <f t="shared" si="1012"/>
        <v>3</v>
      </c>
      <c r="I21578">
        <f t="shared" si="1013"/>
        <v>1</v>
      </c>
    </row>
    <row r="21579" spans="1:9" x14ac:dyDescent="0.35">
      <c r="A21579" t="s">
        <v>21581</v>
      </c>
      <c r="B21579">
        <v>60</v>
      </c>
      <c r="C21579">
        <v>0</v>
      </c>
      <c r="D21579" s="1">
        <v>216936</v>
      </c>
      <c r="E21579">
        <v>290</v>
      </c>
      <c r="F21579">
        <v>0</v>
      </c>
      <c r="G21579">
        <f t="shared" si="1011"/>
        <v>3</v>
      </c>
      <c r="H21579">
        <f t="shared" si="1012"/>
        <v>2</v>
      </c>
      <c r="I21579">
        <f t="shared" si="1013"/>
        <v>1</v>
      </c>
    </row>
    <row r="21580" spans="1:9" x14ac:dyDescent="0.35">
      <c r="A21580" t="s">
        <v>21582</v>
      </c>
      <c r="B21580">
        <v>27</v>
      </c>
      <c r="C21580">
        <v>0</v>
      </c>
      <c r="D21580" s="1">
        <v>415559.33333333337</v>
      </c>
      <c r="E21580">
        <v>204</v>
      </c>
      <c r="F21580">
        <v>0</v>
      </c>
      <c r="G21580">
        <f t="shared" si="1011"/>
        <v>1</v>
      </c>
      <c r="H21580">
        <f t="shared" si="1012"/>
        <v>2</v>
      </c>
      <c r="I21580">
        <f t="shared" si="1013"/>
        <v>2</v>
      </c>
    </row>
    <row r="21581" spans="1:9" x14ac:dyDescent="0.35">
      <c r="A21581" t="s">
        <v>21583</v>
      </c>
      <c r="B21581">
        <v>26</v>
      </c>
      <c r="C21581">
        <v>1</v>
      </c>
      <c r="D21581" s="1">
        <v>109450</v>
      </c>
      <c r="E21581">
        <v>411</v>
      </c>
      <c r="F21581">
        <v>1</v>
      </c>
      <c r="G21581">
        <f t="shared" si="1011"/>
        <v>1</v>
      </c>
      <c r="H21581">
        <f t="shared" si="1012"/>
        <v>3</v>
      </c>
      <c r="I21581">
        <f t="shared" si="1013"/>
        <v>1</v>
      </c>
    </row>
    <row r="21582" spans="1:9" x14ac:dyDescent="0.35">
      <c r="A21582" t="s">
        <v>21584</v>
      </c>
      <c r="B21582">
        <v>25</v>
      </c>
      <c r="C21582">
        <v>1</v>
      </c>
      <c r="D21582" s="1">
        <v>213456</v>
      </c>
      <c r="E21582">
        <v>201</v>
      </c>
      <c r="F21582">
        <v>1</v>
      </c>
      <c r="G21582">
        <f t="shared" si="1011"/>
        <v>1</v>
      </c>
      <c r="H21582">
        <f t="shared" si="1012"/>
        <v>2</v>
      </c>
      <c r="I21582">
        <f t="shared" si="1013"/>
        <v>1</v>
      </c>
    </row>
    <row r="21583" spans="1:9" x14ac:dyDescent="0.35">
      <c r="A21583" t="s">
        <v>21585</v>
      </c>
      <c r="B21583">
        <v>49</v>
      </c>
      <c r="C21583">
        <v>0</v>
      </c>
      <c r="D21583" s="1">
        <v>290293.33333333331</v>
      </c>
      <c r="E21583">
        <v>974</v>
      </c>
      <c r="F21583">
        <v>1</v>
      </c>
      <c r="G21583">
        <f t="shared" si="1011"/>
        <v>2</v>
      </c>
      <c r="H21583">
        <f t="shared" si="1012"/>
        <v>4</v>
      </c>
      <c r="I21583">
        <f t="shared" si="1013"/>
        <v>2</v>
      </c>
    </row>
    <row r="21584" spans="1:9" x14ac:dyDescent="0.35">
      <c r="A21584" t="s">
        <v>21586</v>
      </c>
      <c r="B21584">
        <v>29</v>
      </c>
      <c r="C21584">
        <v>1</v>
      </c>
      <c r="D21584" s="1">
        <v>236774</v>
      </c>
      <c r="E21584">
        <v>50</v>
      </c>
      <c r="F21584">
        <v>0</v>
      </c>
      <c r="G21584">
        <f t="shared" si="1011"/>
        <v>1</v>
      </c>
      <c r="H21584">
        <f t="shared" si="1012"/>
        <v>1</v>
      </c>
      <c r="I21584">
        <f t="shared" si="1013"/>
        <v>1</v>
      </c>
    </row>
    <row r="21585" spans="1:9" x14ac:dyDescent="0.35">
      <c r="A21585" t="s">
        <v>21587</v>
      </c>
      <c r="B21585">
        <v>49</v>
      </c>
      <c r="C21585">
        <v>1</v>
      </c>
      <c r="D21585" s="1">
        <v>491692</v>
      </c>
      <c r="E21585">
        <v>413</v>
      </c>
      <c r="F21585">
        <v>1</v>
      </c>
      <c r="G21585">
        <f t="shared" si="1011"/>
        <v>2</v>
      </c>
      <c r="H21585">
        <f t="shared" si="1012"/>
        <v>3</v>
      </c>
      <c r="I21585">
        <f t="shared" si="1013"/>
        <v>2</v>
      </c>
    </row>
    <row r="21586" spans="1:9" x14ac:dyDescent="0.35">
      <c r="A21586" t="s">
        <v>21588</v>
      </c>
      <c r="B21586">
        <v>59</v>
      </c>
      <c r="C21586">
        <v>0</v>
      </c>
      <c r="D21586" s="1">
        <v>253322.66666666666</v>
      </c>
      <c r="E21586">
        <v>391</v>
      </c>
      <c r="F21586">
        <v>0</v>
      </c>
      <c r="G21586">
        <f t="shared" si="1011"/>
        <v>3</v>
      </c>
      <c r="H21586">
        <f t="shared" si="1012"/>
        <v>3</v>
      </c>
      <c r="I21586">
        <f t="shared" si="1013"/>
        <v>2</v>
      </c>
    </row>
    <row r="21587" spans="1:9" x14ac:dyDescent="0.35">
      <c r="A21587" t="s">
        <v>21589</v>
      </c>
      <c r="B21587">
        <v>32</v>
      </c>
      <c r="C21587">
        <v>0</v>
      </c>
      <c r="D21587" s="1">
        <v>318876.33333333331</v>
      </c>
      <c r="E21587">
        <v>182</v>
      </c>
      <c r="F21587">
        <v>1</v>
      </c>
      <c r="G21587">
        <f t="shared" si="1011"/>
        <v>1</v>
      </c>
      <c r="H21587">
        <f t="shared" si="1012"/>
        <v>1</v>
      </c>
      <c r="I21587">
        <f t="shared" si="1013"/>
        <v>2</v>
      </c>
    </row>
    <row r="21588" spans="1:9" x14ac:dyDescent="0.35">
      <c r="A21588" t="s">
        <v>21590</v>
      </c>
      <c r="B21588">
        <v>33</v>
      </c>
      <c r="C21588">
        <v>1</v>
      </c>
      <c r="D21588" s="1">
        <v>257716</v>
      </c>
      <c r="E21588">
        <v>260</v>
      </c>
      <c r="F21588">
        <v>1</v>
      </c>
      <c r="G21588">
        <f t="shared" si="1011"/>
        <v>1</v>
      </c>
      <c r="H21588">
        <f t="shared" si="1012"/>
        <v>2</v>
      </c>
      <c r="I21588">
        <f t="shared" si="1013"/>
        <v>2</v>
      </c>
    </row>
    <row r="21589" spans="1:9" x14ac:dyDescent="0.35">
      <c r="A21589" t="s">
        <v>21591</v>
      </c>
      <c r="B21589">
        <v>43</v>
      </c>
      <c r="C21589">
        <v>1</v>
      </c>
      <c r="D21589" s="1">
        <v>216457</v>
      </c>
      <c r="E21589">
        <v>469</v>
      </c>
      <c r="F21589">
        <v>1</v>
      </c>
      <c r="G21589">
        <f t="shared" si="1011"/>
        <v>2</v>
      </c>
      <c r="H21589">
        <f t="shared" si="1012"/>
        <v>3</v>
      </c>
      <c r="I21589">
        <f t="shared" si="1013"/>
        <v>1</v>
      </c>
    </row>
    <row r="21590" spans="1:9" x14ac:dyDescent="0.35">
      <c r="A21590" t="s">
        <v>21592</v>
      </c>
      <c r="B21590">
        <v>56</v>
      </c>
      <c r="C21590">
        <v>1</v>
      </c>
      <c r="D21590" s="1">
        <v>374727</v>
      </c>
      <c r="E21590">
        <v>606</v>
      </c>
      <c r="F21590">
        <v>1</v>
      </c>
      <c r="G21590">
        <f t="shared" si="1011"/>
        <v>3</v>
      </c>
      <c r="H21590">
        <f t="shared" si="1012"/>
        <v>4</v>
      </c>
      <c r="I21590">
        <f t="shared" si="1013"/>
        <v>2</v>
      </c>
    </row>
    <row r="21591" spans="1:9" x14ac:dyDescent="0.35">
      <c r="A21591" t="s">
        <v>21593</v>
      </c>
      <c r="B21591">
        <v>61</v>
      </c>
      <c r="C21591">
        <v>0</v>
      </c>
      <c r="D21591" s="1">
        <v>446168</v>
      </c>
      <c r="E21591">
        <v>361</v>
      </c>
      <c r="F21591">
        <v>1</v>
      </c>
      <c r="G21591">
        <f t="shared" si="1011"/>
        <v>3</v>
      </c>
      <c r="H21591">
        <f t="shared" si="1012"/>
        <v>3</v>
      </c>
      <c r="I21591">
        <f t="shared" si="1013"/>
        <v>2</v>
      </c>
    </row>
    <row r="21592" spans="1:9" x14ac:dyDescent="0.35">
      <c r="A21592" t="s">
        <v>21594</v>
      </c>
      <c r="B21592">
        <v>61</v>
      </c>
      <c r="C21592">
        <v>1</v>
      </c>
      <c r="D21592" s="1">
        <v>284453</v>
      </c>
      <c r="E21592">
        <v>271</v>
      </c>
      <c r="F21592">
        <v>1</v>
      </c>
      <c r="G21592">
        <f t="shared" si="1011"/>
        <v>3</v>
      </c>
      <c r="H21592">
        <f t="shared" si="1012"/>
        <v>2</v>
      </c>
      <c r="I21592">
        <f t="shared" si="1013"/>
        <v>2</v>
      </c>
    </row>
    <row r="21593" spans="1:9" x14ac:dyDescent="0.35">
      <c r="A21593" t="s">
        <v>21595</v>
      </c>
      <c r="B21593">
        <v>49</v>
      </c>
      <c r="C21593">
        <v>0</v>
      </c>
      <c r="D21593" s="1">
        <v>430352</v>
      </c>
      <c r="E21593">
        <v>763</v>
      </c>
      <c r="F21593">
        <v>1</v>
      </c>
      <c r="G21593">
        <f t="shared" si="1011"/>
        <v>2</v>
      </c>
      <c r="H21593">
        <f t="shared" si="1012"/>
        <v>4</v>
      </c>
      <c r="I21593">
        <f t="shared" si="1013"/>
        <v>2</v>
      </c>
    </row>
    <row r="21594" spans="1:9" x14ac:dyDescent="0.35">
      <c r="A21594" t="s">
        <v>21596</v>
      </c>
      <c r="B21594">
        <v>48</v>
      </c>
      <c r="C21594">
        <v>1</v>
      </c>
      <c r="D21594" s="1">
        <v>349274</v>
      </c>
      <c r="E21594">
        <v>464</v>
      </c>
      <c r="F21594">
        <v>1</v>
      </c>
      <c r="G21594">
        <f t="shared" si="1011"/>
        <v>2</v>
      </c>
      <c r="H21594">
        <f t="shared" si="1012"/>
        <v>3</v>
      </c>
      <c r="I21594">
        <f t="shared" si="1013"/>
        <v>2</v>
      </c>
    </row>
    <row r="21595" spans="1:9" x14ac:dyDescent="0.35">
      <c r="A21595" t="s">
        <v>21597</v>
      </c>
      <c r="B21595">
        <v>50</v>
      </c>
      <c r="C21595">
        <v>0</v>
      </c>
      <c r="D21595" s="1">
        <v>408954.66666666669</v>
      </c>
      <c r="E21595">
        <v>287</v>
      </c>
      <c r="F21595">
        <v>0</v>
      </c>
      <c r="G21595">
        <f t="shared" si="1011"/>
        <v>2</v>
      </c>
      <c r="H21595">
        <f t="shared" si="1012"/>
        <v>2</v>
      </c>
      <c r="I21595">
        <f t="shared" si="1013"/>
        <v>2</v>
      </c>
    </row>
    <row r="21596" spans="1:9" x14ac:dyDescent="0.35">
      <c r="A21596" t="s">
        <v>21598</v>
      </c>
      <c r="B21596">
        <v>47</v>
      </c>
      <c r="C21596">
        <v>1</v>
      </c>
      <c r="D21596" s="1">
        <v>441692</v>
      </c>
      <c r="E21596">
        <v>205</v>
      </c>
      <c r="F21596">
        <v>1</v>
      </c>
      <c r="G21596">
        <f t="shared" si="1011"/>
        <v>2</v>
      </c>
      <c r="H21596">
        <f t="shared" si="1012"/>
        <v>2</v>
      </c>
      <c r="I21596">
        <f t="shared" si="1013"/>
        <v>2</v>
      </c>
    </row>
    <row r="21597" spans="1:9" x14ac:dyDescent="0.35">
      <c r="A21597" t="s">
        <v>21599</v>
      </c>
      <c r="B21597">
        <v>34</v>
      </c>
      <c r="C21597">
        <v>1</v>
      </c>
      <c r="D21597" s="1">
        <v>229975</v>
      </c>
      <c r="E21597">
        <v>331</v>
      </c>
      <c r="F21597">
        <v>0</v>
      </c>
      <c r="G21597">
        <f t="shared" si="1011"/>
        <v>1</v>
      </c>
      <c r="H21597">
        <f t="shared" si="1012"/>
        <v>2</v>
      </c>
      <c r="I21597">
        <f t="shared" si="1013"/>
        <v>1</v>
      </c>
    </row>
    <row r="21598" spans="1:9" x14ac:dyDescent="0.35">
      <c r="A21598" t="s">
        <v>21600</v>
      </c>
      <c r="B21598">
        <v>39</v>
      </c>
      <c r="C21598">
        <v>1</v>
      </c>
      <c r="D21598" s="1">
        <v>462303</v>
      </c>
      <c r="E21598">
        <v>285</v>
      </c>
      <c r="F21598">
        <v>1</v>
      </c>
      <c r="G21598">
        <f t="shared" si="1011"/>
        <v>2</v>
      </c>
      <c r="H21598">
        <f t="shared" si="1012"/>
        <v>2</v>
      </c>
      <c r="I21598">
        <f t="shared" si="1013"/>
        <v>2</v>
      </c>
    </row>
    <row r="21599" spans="1:9" x14ac:dyDescent="0.35">
      <c r="A21599" t="s">
        <v>21601</v>
      </c>
      <c r="B21599">
        <v>26</v>
      </c>
      <c r="C21599">
        <v>0</v>
      </c>
      <c r="D21599" s="1">
        <v>200226.66666666666</v>
      </c>
      <c r="E21599">
        <v>42</v>
      </c>
      <c r="F21599">
        <v>0</v>
      </c>
      <c r="G21599">
        <f t="shared" si="1011"/>
        <v>1</v>
      </c>
      <c r="H21599">
        <f t="shared" si="1012"/>
        <v>1</v>
      </c>
      <c r="I21599">
        <f t="shared" si="1013"/>
        <v>1</v>
      </c>
    </row>
    <row r="21600" spans="1:9" x14ac:dyDescent="0.35">
      <c r="A21600" t="s">
        <v>21602</v>
      </c>
      <c r="B21600">
        <v>50</v>
      </c>
      <c r="C21600">
        <v>0</v>
      </c>
      <c r="D21600" s="1">
        <v>407432</v>
      </c>
      <c r="E21600">
        <v>868</v>
      </c>
      <c r="F21600">
        <v>1</v>
      </c>
      <c r="G21600">
        <f t="shared" si="1011"/>
        <v>2</v>
      </c>
      <c r="H21600">
        <f t="shared" si="1012"/>
        <v>4</v>
      </c>
      <c r="I21600">
        <f t="shared" si="1013"/>
        <v>2</v>
      </c>
    </row>
    <row r="21601" spans="1:9" x14ac:dyDescent="0.35">
      <c r="A21601" t="s">
        <v>21603</v>
      </c>
      <c r="B21601">
        <v>53</v>
      </c>
      <c r="C21601">
        <v>0</v>
      </c>
      <c r="D21601" s="1">
        <v>88253.333333333328</v>
      </c>
      <c r="E21601">
        <v>791</v>
      </c>
      <c r="F21601">
        <v>0</v>
      </c>
      <c r="G21601">
        <f t="shared" si="1011"/>
        <v>2</v>
      </c>
      <c r="H21601">
        <f t="shared" si="1012"/>
        <v>4</v>
      </c>
      <c r="I21601">
        <f t="shared" si="1013"/>
        <v>1</v>
      </c>
    </row>
    <row r="21602" spans="1:9" x14ac:dyDescent="0.35">
      <c r="A21602" t="s">
        <v>21604</v>
      </c>
      <c r="B21602">
        <v>33</v>
      </c>
      <c r="C21602">
        <v>0</v>
      </c>
      <c r="D21602" s="1">
        <v>315438</v>
      </c>
      <c r="E21602">
        <v>280</v>
      </c>
      <c r="F21602">
        <v>1</v>
      </c>
      <c r="G21602">
        <f t="shared" si="1011"/>
        <v>1</v>
      </c>
      <c r="H21602">
        <f t="shared" si="1012"/>
        <v>2</v>
      </c>
      <c r="I21602">
        <f t="shared" si="1013"/>
        <v>2</v>
      </c>
    </row>
    <row r="21603" spans="1:9" x14ac:dyDescent="0.35">
      <c r="A21603" t="s">
        <v>21605</v>
      </c>
      <c r="B21603">
        <v>30</v>
      </c>
      <c r="C21603">
        <v>0</v>
      </c>
      <c r="D21603" s="1">
        <v>242909.33333333334</v>
      </c>
      <c r="E21603">
        <v>236</v>
      </c>
      <c r="F21603">
        <v>0</v>
      </c>
      <c r="G21603">
        <f t="shared" si="1011"/>
        <v>1</v>
      </c>
      <c r="H21603">
        <f t="shared" si="1012"/>
        <v>2</v>
      </c>
      <c r="I21603">
        <f t="shared" si="1013"/>
        <v>1</v>
      </c>
    </row>
    <row r="21604" spans="1:9" x14ac:dyDescent="0.35">
      <c r="A21604" t="s">
        <v>21606</v>
      </c>
      <c r="B21604">
        <v>44</v>
      </c>
      <c r="C21604">
        <v>0</v>
      </c>
      <c r="D21604" s="1">
        <v>508208</v>
      </c>
      <c r="E21604">
        <v>779</v>
      </c>
      <c r="F21604">
        <v>1</v>
      </c>
      <c r="G21604">
        <f t="shared" si="1011"/>
        <v>2</v>
      </c>
      <c r="H21604">
        <f t="shared" si="1012"/>
        <v>4</v>
      </c>
      <c r="I21604">
        <f t="shared" si="1013"/>
        <v>2</v>
      </c>
    </row>
    <row r="21605" spans="1:9" x14ac:dyDescent="0.35">
      <c r="A21605" t="s">
        <v>21607</v>
      </c>
      <c r="B21605">
        <v>48</v>
      </c>
      <c r="C21605">
        <v>1</v>
      </c>
      <c r="D21605" s="1">
        <v>301130</v>
      </c>
      <c r="E21605">
        <v>488</v>
      </c>
      <c r="F21605">
        <v>1</v>
      </c>
      <c r="G21605">
        <f t="shared" si="1011"/>
        <v>2</v>
      </c>
      <c r="H21605">
        <f t="shared" si="1012"/>
        <v>3</v>
      </c>
      <c r="I21605">
        <f t="shared" si="1013"/>
        <v>2</v>
      </c>
    </row>
    <row r="21606" spans="1:9" x14ac:dyDescent="0.35">
      <c r="A21606" t="s">
        <v>21608</v>
      </c>
      <c r="B21606">
        <v>34</v>
      </c>
      <c r="C21606">
        <v>1</v>
      </c>
      <c r="D21606" s="1">
        <v>119910</v>
      </c>
      <c r="E21606">
        <v>242</v>
      </c>
      <c r="F21606">
        <v>0</v>
      </c>
      <c r="G21606">
        <f t="shared" si="1011"/>
        <v>1</v>
      </c>
      <c r="H21606">
        <f t="shared" si="1012"/>
        <v>2</v>
      </c>
      <c r="I21606">
        <f t="shared" si="1013"/>
        <v>1</v>
      </c>
    </row>
    <row r="21607" spans="1:9" x14ac:dyDescent="0.35">
      <c r="A21607" t="s">
        <v>21609</v>
      </c>
      <c r="B21607">
        <v>62</v>
      </c>
      <c r="C21607">
        <v>0</v>
      </c>
      <c r="D21607" s="1">
        <v>385349.33333333331</v>
      </c>
      <c r="E21607">
        <v>853</v>
      </c>
      <c r="F21607">
        <v>1</v>
      </c>
      <c r="G21607">
        <f t="shared" si="1011"/>
        <v>3</v>
      </c>
      <c r="H21607">
        <f t="shared" si="1012"/>
        <v>4</v>
      </c>
      <c r="I21607">
        <f t="shared" si="1013"/>
        <v>2</v>
      </c>
    </row>
    <row r="21608" spans="1:9" x14ac:dyDescent="0.35">
      <c r="A21608" t="s">
        <v>21610</v>
      </c>
      <c r="B21608">
        <v>29</v>
      </c>
      <c r="C21608">
        <v>1</v>
      </c>
      <c r="D21608" s="1">
        <v>174437</v>
      </c>
      <c r="E21608">
        <v>551</v>
      </c>
      <c r="F21608">
        <v>0</v>
      </c>
      <c r="G21608">
        <f t="shared" si="1011"/>
        <v>1</v>
      </c>
      <c r="H21608">
        <f t="shared" si="1012"/>
        <v>4</v>
      </c>
      <c r="I21608">
        <f t="shared" si="1013"/>
        <v>1</v>
      </c>
    </row>
    <row r="21609" spans="1:9" x14ac:dyDescent="0.35">
      <c r="A21609" t="s">
        <v>21611</v>
      </c>
      <c r="B21609">
        <v>35</v>
      </c>
      <c r="C21609">
        <v>1</v>
      </c>
      <c r="D21609" s="1">
        <v>130256</v>
      </c>
      <c r="E21609">
        <v>786</v>
      </c>
      <c r="F21609">
        <v>0</v>
      </c>
      <c r="G21609">
        <f t="shared" si="1011"/>
        <v>2</v>
      </c>
      <c r="H21609">
        <f t="shared" si="1012"/>
        <v>4</v>
      </c>
      <c r="I21609">
        <f t="shared" si="1013"/>
        <v>1</v>
      </c>
    </row>
    <row r="21610" spans="1:9" x14ac:dyDescent="0.35">
      <c r="A21610" t="s">
        <v>21612</v>
      </c>
      <c r="B21610">
        <v>56</v>
      </c>
      <c r="C21610">
        <v>0</v>
      </c>
      <c r="D21610" s="1">
        <v>246232</v>
      </c>
      <c r="E21610">
        <v>4</v>
      </c>
      <c r="F21610">
        <v>0</v>
      </c>
      <c r="G21610">
        <f t="shared" si="1011"/>
        <v>3</v>
      </c>
      <c r="H21610">
        <f t="shared" si="1012"/>
        <v>1</v>
      </c>
      <c r="I21610">
        <f t="shared" si="1013"/>
        <v>1</v>
      </c>
    </row>
    <row r="21611" spans="1:9" x14ac:dyDescent="0.35">
      <c r="A21611" t="s">
        <v>21613</v>
      </c>
      <c r="B21611">
        <v>26</v>
      </c>
      <c r="C21611">
        <v>0</v>
      </c>
      <c r="D21611" s="1">
        <v>190146.66666666666</v>
      </c>
      <c r="E21611">
        <v>358</v>
      </c>
      <c r="F21611">
        <v>0</v>
      </c>
      <c r="G21611">
        <f t="shared" si="1011"/>
        <v>1</v>
      </c>
      <c r="H21611">
        <f t="shared" si="1012"/>
        <v>2</v>
      </c>
      <c r="I21611">
        <f t="shared" si="1013"/>
        <v>1</v>
      </c>
    </row>
    <row r="21612" spans="1:9" x14ac:dyDescent="0.35">
      <c r="A21612" t="s">
        <v>21614</v>
      </c>
      <c r="B21612">
        <v>46</v>
      </c>
      <c r="C21612">
        <v>0</v>
      </c>
      <c r="D21612" s="1">
        <v>378240</v>
      </c>
      <c r="E21612">
        <v>270</v>
      </c>
      <c r="F21612">
        <v>0</v>
      </c>
      <c r="G21612">
        <f t="shared" si="1011"/>
        <v>2</v>
      </c>
      <c r="H21612">
        <f t="shared" si="1012"/>
        <v>2</v>
      </c>
      <c r="I21612">
        <f t="shared" si="1013"/>
        <v>2</v>
      </c>
    </row>
    <row r="21613" spans="1:9" x14ac:dyDescent="0.35">
      <c r="A21613" t="s">
        <v>21615</v>
      </c>
      <c r="B21613">
        <v>47</v>
      </c>
      <c r="C21613">
        <v>1</v>
      </c>
      <c r="D21613" s="1">
        <v>194462</v>
      </c>
      <c r="E21613">
        <v>133</v>
      </c>
      <c r="F21613">
        <v>0</v>
      </c>
      <c r="G21613">
        <f t="shared" si="1011"/>
        <v>2</v>
      </c>
      <c r="H21613">
        <f t="shared" si="1012"/>
        <v>1</v>
      </c>
      <c r="I21613">
        <f t="shared" si="1013"/>
        <v>1</v>
      </c>
    </row>
    <row r="21614" spans="1:9" x14ac:dyDescent="0.35">
      <c r="A21614" t="s">
        <v>21616</v>
      </c>
      <c r="B21614">
        <v>61</v>
      </c>
      <c r="C21614">
        <v>1</v>
      </c>
      <c r="D21614" s="1">
        <v>544619</v>
      </c>
      <c r="E21614">
        <v>770</v>
      </c>
      <c r="F21614">
        <v>1</v>
      </c>
      <c r="G21614">
        <f t="shared" si="1011"/>
        <v>3</v>
      </c>
      <c r="H21614">
        <f t="shared" si="1012"/>
        <v>4</v>
      </c>
      <c r="I21614">
        <f t="shared" si="1013"/>
        <v>2</v>
      </c>
    </row>
    <row r="21615" spans="1:9" x14ac:dyDescent="0.35">
      <c r="A21615" t="s">
        <v>21617</v>
      </c>
      <c r="B21615">
        <v>64</v>
      </c>
      <c r="C21615">
        <v>0</v>
      </c>
      <c r="D21615" s="1">
        <v>493461.33333333331</v>
      </c>
      <c r="E21615">
        <v>270</v>
      </c>
      <c r="F21615">
        <v>1</v>
      </c>
      <c r="G21615">
        <f t="shared" si="1011"/>
        <v>3</v>
      </c>
      <c r="H21615">
        <f t="shared" si="1012"/>
        <v>2</v>
      </c>
      <c r="I21615">
        <f t="shared" si="1013"/>
        <v>2</v>
      </c>
    </row>
    <row r="21616" spans="1:9" x14ac:dyDescent="0.35">
      <c r="A21616" t="s">
        <v>21618</v>
      </c>
      <c r="B21616">
        <v>31</v>
      </c>
      <c r="C21616">
        <v>1</v>
      </c>
      <c r="D21616" s="1">
        <v>270253</v>
      </c>
      <c r="E21616">
        <v>866</v>
      </c>
      <c r="F21616">
        <v>1</v>
      </c>
      <c r="G21616">
        <f t="shared" si="1011"/>
        <v>1</v>
      </c>
      <c r="H21616">
        <f t="shared" si="1012"/>
        <v>4</v>
      </c>
      <c r="I21616">
        <f t="shared" si="1013"/>
        <v>2</v>
      </c>
    </row>
    <row r="21617" spans="1:9" x14ac:dyDescent="0.35">
      <c r="A21617" t="s">
        <v>21619</v>
      </c>
      <c r="B21617">
        <v>30</v>
      </c>
      <c r="C21617">
        <v>0</v>
      </c>
      <c r="D21617" s="1">
        <v>420090.66666666663</v>
      </c>
      <c r="E21617">
        <v>456</v>
      </c>
      <c r="F21617">
        <v>1</v>
      </c>
      <c r="G21617">
        <f t="shared" si="1011"/>
        <v>1</v>
      </c>
      <c r="H21617">
        <f t="shared" si="1012"/>
        <v>3</v>
      </c>
      <c r="I21617">
        <f t="shared" si="1013"/>
        <v>2</v>
      </c>
    </row>
    <row r="21618" spans="1:9" x14ac:dyDescent="0.35">
      <c r="A21618" t="s">
        <v>21620</v>
      </c>
      <c r="B21618">
        <v>28</v>
      </c>
      <c r="C21618">
        <v>1</v>
      </c>
      <c r="D21618" s="1">
        <v>184690</v>
      </c>
      <c r="E21618">
        <v>584</v>
      </c>
      <c r="F21618">
        <v>1</v>
      </c>
      <c r="G21618">
        <f t="shared" si="1011"/>
        <v>1</v>
      </c>
      <c r="H21618">
        <f t="shared" si="1012"/>
        <v>4</v>
      </c>
      <c r="I21618">
        <f t="shared" si="1013"/>
        <v>1</v>
      </c>
    </row>
    <row r="21619" spans="1:9" x14ac:dyDescent="0.35">
      <c r="A21619" t="s">
        <v>21621</v>
      </c>
      <c r="B21619">
        <v>45</v>
      </c>
      <c r="C21619">
        <v>0</v>
      </c>
      <c r="D21619" s="1">
        <v>344200</v>
      </c>
      <c r="E21619">
        <v>326</v>
      </c>
      <c r="F21619">
        <v>1</v>
      </c>
      <c r="G21619">
        <f t="shared" si="1011"/>
        <v>2</v>
      </c>
      <c r="H21619">
        <f t="shared" si="1012"/>
        <v>2</v>
      </c>
      <c r="I21619">
        <f t="shared" si="1013"/>
        <v>2</v>
      </c>
    </row>
    <row r="21620" spans="1:9" x14ac:dyDescent="0.35">
      <c r="A21620" t="s">
        <v>21622</v>
      </c>
      <c r="B21620">
        <v>31</v>
      </c>
      <c r="C21620">
        <v>1</v>
      </c>
      <c r="D21620" s="1">
        <v>129721</v>
      </c>
      <c r="E21620">
        <v>420</v>
      </c>
      <c r="F21620">
        <v>1</v>
      </c>
      <c r="G21620">
        <f t="shared" si="1011"/>
        <v>1</v>
      </c>
      <c r="H21620">
        <f t="shared" si="1012"/>
        <v>3</v>
      </c>
      <c r="I21620">
        <f t="shared" si="1013"/>
        <v>1</v>
      </c>
    </row>
    <row r="21621" spans="1:9" x14ac:dyDescent="0.35">
      <c r="A21621" t="s">
        <v>21623</v>
      </c>
      <c r="B21621">
        <v>29</v>
      </c>
      <c r="C21621">
        <v>0</v>
      </c>
      <c r="D21621" s="1">
        <v>435077.33333333337</v>
      </c>
      <c r="E21621">
        <v>452</v>
      </c>
      <c r="F21621">
        <v>1</v>
      </c>
      <c r="G21621">
        <f t="shared" si="1011"/>
        <v>1</v>
      </c>
      <c r="H21621">
        <f t="shared" si="1012"/>
        <v>3</v>
      </c>
      <c r="I21621">
        <f t="shared" si="1013"/>
        <v>2</v>
      </c>
    </row>
    <row r="21622" spans="1:9" x14ac:dyDescent="0.35">
      <c r="A21622" t="s">
        <v>21624</v>
      </c>
      <c r="B21622">
        <v>49</v>
      </c>
      <c r="C21622">
        <v>1</v>
      </c>
      <c r="D21622" s="1">
        <v>144241</v>
      </c>
      <c r="E21622">
        <v>497</v>
      </c>
      <c r="F21622">
        <v>1</v>
      </c>
      <c r="G21622">
        <f t="shared" si="1011"/>
        <v>2</v>
      </c>
      <c r="H21622">
        <f t="shared" si="1012"/>
        <v>3</v>
      </c>
      <c r="I21622">
        <f t="shared" si="1013"/>
        <v>1</v>
      </c>
    </row>
    <row r="21623" spans="1:9" x14ac:dyDescent="0.35">
      <c r="A21623" t="s">
        <v>21625</v>
      </c>
      <c r="B21623">
        <v>43</v>
      </c>
      <c r="C21623">
        <v>0</v>
      </c>
      <c r="D21623" s="1">
        <v>725773.33333333337</v>
      </c>
      <c r="E21623">
        <v>267</v>
      </c>
      <c r="F21623">
        <v>0</v>
      </c>
      <c r="G21623">
        <f t="shared" si="1011"/>
        <v>2</v>
      </c>
      <c r="H21623">
        <f t="shared" si="1012"/>
        <v>2</v>
      </c>
      <c r="I21623">
        <f t="shared" si="1013"/>
        <v>3</v>
      </c>
    </row>
    <row r="21624" spans="1:9" x14ac:dyDescent="0.35">
      <c r="A21624" t="s">
        <v>21626</v>
      </c>
      <c r="B21624">
        <v>60</v>
      </c>
      <c r="C21624">
        <v>1</v>
      </c>
      <c r="D21624" s="1">
        <v>178195</v>
      </c>
      <c r="E21624">
        <v>416</v>
      </c>
      <c r="F21624">
        <v>0</v>
      </c>
      <c r="G21624">
        <f t="shared" si="1011"/>
        <v>3</v>
      </c>
      <c r="H21624">
        <f t="shared" si="1012"/>
        <v>3</v>
      </c>
      <c r="I21624">
        <f t="shared" si="1013"/>
        <v>1</v>
      </c>
    </row>
    <row r="21625" spans="1:9" x14ac:dyDescent="0.35">
      <c r="A21625" t="s">
        <v>21627</v>
      </c>
      <c r="B21625">
        <v>32</v>
      </c>
      <c r="C21625">
        <v>0</v>
      </c>
      <c r="D21625" s="1">
        <v>141677.33333333334</v>
      </c>
      <c r="E21625">
        <v>227</v>
      </c>
      <c r="F21625">
        <v>0</v>
      </c>
      <c r="G21625">
        <f t="shared" si="1011"/>
        <v>1</v>
      </c>
      <c r="H21625">
        <f t="shared" si="1012"/>
        <v>2</v>
      </c>
      <c r="I21625">
        <f t="shared" si="1013"/>
        <v>1</v>
      </c>
    </row>
    <row r="21626" spans="1:9" x14ac:dyDescent="0.35">
      <c r="A21626" t="s">
        <v>21628</v>
      </c>
      <c r="B21626">
        <v>48</v>
      </c>
      <c r="C21626">
        <v>0</v>
      </c>
      <c r="D21626" s="1">
        <v>389453.33333333331</v>
      </c>
      <c r="E21626">
        <v>832</v>
      </c>
      <c r="F21626">
        <v>1</v>
      </c>
      <c r="G21626">
        <f t="shared" si="1011"/>
        <v>2</v>
      </c>
      <c r="H21626">
        <f t="shared" si="1012"/>
        <v>4</v>
      </c>
      <c r="I21626">
        <f t="shared" si="1013"/>
        <v>2</v>
      </c>
    </row>
    <row r="21627" spans="1:9" x14ac:dyDescent="0.35">
      <c r="A21627" t="s">
        <v>21629</v>
      </c>
      <c r="B21627">
        <v>30</v>
      </c>
      <c r="C21627">
        <v>1</v>
      </c>
      <c r="D21627" s="1">
        <v>174835</v>
      </c>
      <c r="E21627">
        <v>266</v>
      </c>
      <c r="F21627">
        <v>0</v>
      </c>
      <c r="G21627">
        <f t="shared" si="1011"/>
        <v>1</v>
      </c>
      <c r="H21627">
        <f t="shared" si="1012"/>
        <v>2</v>
      </c>
      <c r="I21627">
        <f t="shared" si="1013"/>
        <v>1</v>
      </c>
    </row>
    <row r="21628" spans="1:9" x14ac:dyDescent="0.35">
      <c r="A21628" t="s">
        <v>21630</v>
      </c>
      <c r="B21628">
        <v>25</v>
      </c>
      <c r="C21628">
        <v>0</v>
      </c>
      <c r="D21628" s="1">
        <v>471581.33333333331</v>
      </c>
      <c r="E21628">
        <v>356</v>
      </c>
      <c r="F21628">
        <v>0</v>
      </c>
      <c r="G21628">
        <f t="shared" si="1011"/>
        <v>1</v>
      </c>
      <c r="H21628">
        <f t="shared" si="1012"/>
        <v>2</v>
      </c>
      <c r="I21628">
        <f t="shared" si="1013"/>
        <v>2</v>
      </c>
    </row>
    <row r="21629" spans="1:9" x14ac:dyDescent="0.35">
      <c r="A21629" t="s">
        <v>21631</v>
      </c>
      <c r="B21629">
        <v>64</v>
      </c>
      <c r="C21629">
        <v>1</v>
      </c>
      <c r="D21629" s="1">
        <v>499942</v>
      </c>
      <c r="E21629">
        <v>248</v>
      </c>
      <c r="F21629">
        <v>0</v>
      </c>
      <c r="G21629">
        <f t="shared" si="1011"/>
        <v>3</v>
      </c>
      <c r="H21629">
        <f t="shared" si="1012"/>
        <v>2</v>
      </c>
      <c r="I21629">
        <f t="shared" si="1013"/>
        <v>2</v>
      </c>
    </row>
    <row r="21630" spans="1:9" x14ac:dyDescent="0.35">
      <c r="A21630" t="s">
        <v>21632</v>
      </c>
      <c r="B21630">
        <v>60</v>
      </c>
      <c r="C21630">
        <v>0</v>
      </c>
      <c r="D21630" s="1">
        <v>223397.33333333334</v>
      </c>
      <c r="E21630">
        <v>302</v>
      </c>
      <c r="F21630">
        <v>0</v>
      </c>
      <c r="G21630">
        <f t="shared" si="1011"/>
        <v>3</v>
      </c>
      <c r="H21630">
        <f t="shared" si="1012"/>
        <v>2</v>
      </c>
      <c r="I21630">
        <f t="shared" si="1013"/>
        <v>1</v>
      </c>
    </row>
    <row r="21631" spans="1:9" x14ac:dyDescent="0.35">
      <c r="A21631" t="s">
        <v>21633</v>
      </c>
      <c r="B21631">
        <v>42</v>
      </c>
      <c r="C21631">
        <v>1</v>
      </c>
      <c r="D21631" s="1">
        <v>173583</v>
      </c>
      <c r="E21631">
        <v>284</v>
      </c>
      <c r="F21631">
        <v>1</v>
      </c>
      <c r="G21631">
        <f t="shared" si="1011"/>
        <v>2</v>
      </c>
      <c r="H21631">
        <f t="shared" si="1012"/>
        <v>2</v>
      </c>
      <c r="I21631">
        <f t="shared" si="1013"/>
        <v>1</v>
      </c>
    </row>
    <row r="21632" spans="1:9" x14ac:dyDescent="0.35">
      <c r="A21632" t="s">
        <v>21634</v>
      </c>
      <c r="B21632">
        <v>64</v>
      </c>
      <c r="C21632">
        <v>1</v>
      </c>
      <c r="D21632" s="1">
        <v>166991</v>
      </c>
      <c r="E21632">
        <v>228</v>
      </c>
      <c r="F21632">
        <v>1</v>
      </c>
      <c r="G21632">
        <f t="shared" si="1011"/>
        <v>3</v>
      </c>
      <c r="H21632">
        <f t="shared" si="1012"/>
        <v>2</v>
      </c>
      <c r="I21632">
        <f t="shared" si="1013"/>
        <v>1</v>
      </c>
    </row>
    <row r="21633" spans="1:9" x14ac:dyDescent="0.35">
      <c r="A21633" t="s">
        <v>21635</v>
      </c>
      <c r="B21633">
        <v>38</v>
      </c>
      <c r="C21633">
        <v>0</v>
      </c>
      <c r="D21633" s="1">
        <v>730392</v>
      </c>
      <c r="E21633">
        <v>104</v>
      </c>
      <c r="F21633">
        <v>0</v>
      </c>
      <c r="G21633">
        <f t="shared" si="1011"/>
        <v>2</v>
      </c>
      <c r="H21633">
        <f t="shared" si="1012"/>
        <v>1</v>
      </c>
      <c r="I21633">
        <f t="shared" si="1013"/>
        <v>3</v>
      </c>
    </row>
    <row r="21634" spans="1:9" x14ac:dyDescent="0.35">
      <c r="A21634" t="s">
        <v>21636</v>
      </c>
      <c r="B21634">
        <v>26</v>
      </c>
      <c r="C21634">
        <v>1</v>
      </c>
      <c r="D21634" s="1">
        <v>120948</v>
      </c>
      <c r="E21634">
        <v>451</v>
      </c>
      <c r="F21634">
        <v>1</v>
      </c>
      <c r="G21634">
        <f t="shared" ref="G21634:G21697" si="1014">IF(B21634&lt;35, 1, IF(B21634&gt;55, 3, 2))</f>
        <v>1</v>
      </c>
      <c r="H21634">
        <f t="shared" ref="H21634:H21697" si="1015">IF(E21634&lt;200,1, IF(E21634&gt;500, 4, IF(E21634&lt;360, 2,3 )))</f>
        <v>3</v>
      </c>
      <c r="I21634">
        <f t="shared" si="1013"/>
        <v>1</v>
      </c>
    </row>
    <row r="21635" spans="1:9" x14ac:dyDescent="0.35">
      <c r="A21635" t="s">
        <v>21637</v>
      </c>
      <c r="B21635">
        <v>34</v>
      </c>
      <c r="C21635">
        <v>0</v>
      </c>
      <c r="D21635" s="1">
        <v>462908.66666666663</v>
      </c>
      <c r="E21635">
        <v>402</v>
      </c>
      <c r="F21635">
        <v>1</v>
      </c>
      <c r="G21635">
        <f t="shared" si="1014"/>
        <v>1</v>
      </c>
      <c r="H21635">
        <f t="shared" si="1015"/>
        <v>3</v>
      </c>
      <c r="I21635">
        <f t="shared" ref="I21635:I21698" si="1016">IF(D21635&lt;250000, 1, IF(D21635&gt;550000, 3, 2))</f>
        <v>2</v>
      </c>
    </row>
    <row r="21636" spans="1:9" x14ac:dyDescent="0.35">
      <c r="A21636" t="s">
        <v>21638</v>
      </c>
      <c r="B21636">
        <v>26</v>
      </c>
      <c r="C21636">
        <v>0</v>
      </c>
      <c r="D21636" s="1">
        <v>377838.33333333337</v>
      </c>
      <c r="E21636">
        <v>170</v>
      </c>
      <c r="F21636">
        <v>0</v>
      </c>
      <c r="G21636">
        <f t="shared" si="1014"/>
        <v>1</v>
      </c>
      <c r="H21636">
        <f t="shared" si="1015"/>
        <v>1</v>
      </c>
      <c r="I21636">
        <f t="shared" si="1016"/>
        <v>2</v>
      </c>
    </row>
    <row r="21637" spans="1:9" x14ac:dyDescent="0.35">
      <c r="A21637" t="s">
        <v>21639</v>
      </c>
      <c r="B21637">
        <v>55</v>
      </c>
      <c r="C21637">
        <v>1</v>
      </c>
      <c r="D21637" s="1">
        <v>318680</v>
      </c>
      <c r="E21637">
        <v>667</v>
      </c>
      <c r="F21637">
        <v>1</v>
      </c>
      <c r="G21637">
        <f t="shared" si="1014"/>
        <v>2</v>
      </c>
      <c r="H21637">
        <f t="shared" si="1015"/>
        <v>4</v>
      </c>
      <c r="I21637">
        <f t="shared" si="1016"/>
        <v>2</v>
      </c>
    </row>
    <row r="21638" spans="1:9" x14ac:dyDescent="0.35">
      <c r="A21638" t="s">
        <v>21640</v>
      </c>
      <c r="B21638">
        <v>44</v>
      </c>
      <c r="C21638">
        <v>1</v>
      </c>
      <c r="D21638" s="1">
        <v>295909</v>
      </c>
      <c r="E21638">
        <v>406</v>
      </c>
      <c r="F21638">
        <v>0</v>
      </c>
      <c r="G21638">
        <f t="shared" si="1014"/>
        <v>2</v>
      </c>
      <c r="H21638">
        <f t="shared" si="1015"/>
        <v>3</v>
      </c>
      <c r="I21638">
        <f t="shared" si="1016"/>
        <v>2</v>
      </c>
    </row>
    <row r="21639" spans="1:9" x14ac:dyDescent="0.35">
      <c r="A21639" t="s">
        <v>21641</v>
      </c>
      <c r="B21639">
        <v>60</v>
      </c>
      <c r="C21639">
        <v>1</v>
      </c>
      <c r="D21639" s="1">
        <v>262726</v>
      </c>
      <c r="E21639">
        <v>493</v>
      </c>
      <c r="F21639">
        <v>1</v>
      </c>
      <c r="G21639">
        <f t="shared" si="1014"/>
        <v>3</v>
      </c>
      <c r="H21639">
        <f t="shared" si="1015"/>
        <v>3</v>
      </c>
      <c r="I21639">
        <f t="shared" si="1016"/>
        <v>2</v>
      </c>
    </row>
    <row r="21640" spans="1:9" x14ac:dyDescent="0.35">
      <c r="A21640" t="s">
        <v>21642</v>
      </c>
      <c r="B21640">
        <v>47</v>
      </c>
      <c r="C21640">
        <v>1</v>
      </c>
      <c r="D21640" s="1">
        <v>289989</v>
      </c>
      <c r="E21640">
        <v>490</v>
      </c>
      <c r="F21640">
        <v>1</v>
      </c>
      <c r="G21640">
        <f t="shared" si="1014"/>
        <v>2</v>
      </c>
      <c r="H21640">
        <f t="shared" si="1015"/>
        <v>3</v>
      </c>
      <c r="I21640">
        <f t="shared" si="1016"/>
        <v>2</v>
      </c>
    </row>
    <row r="21641" spans="1:9" x14ac:dyDescent="0.35">
      <c r="A21641" t="s">
        <v>21643</v>
      </c>
      <c r="B21641">
        <v>58</v>
      </c>
      <c r="C21641">
        <v>0</v>
      </c>
      <c r="D21641" s="1">
        <v>80653.333333333328</v>
      </c>
      <c r="E21641">
        <v>139</v>
      </c>
      <c r="F21641">
        <v>0</v>
      </c>
      <c r="G21641">
        <f t="shared" si="1014"/>
        <v>3</v>
      </c>
      <c r="H21641">
        <f t="shared" si="1015"/>
        <v>1</v>
      </c>
      <c r="I21641">
        <f t="shared" si="1016"/>
        <v>1</v>
      </c>
    </row>
    <row r="21642" spans="1:9" x14ac:dyDescent="0.35">
      <c r="A21642" t="s">
        <v>21644</v>
      </c>
      <c r="B21642">
        <v>51</v>
      </c>
      <c r="C21642">
        <v>0</v>
      </c>
      <c r="D21642" s="1">
        <v>473933.33333333331</v>
      </c>
      <c r="E21642">
        <v>403</v>
      </c>
      <c r="F21642">
        <v>1</v>
      </c>
      <c r="G21642">
        <f t="shared" si="1014"/>
        <v>2</v>
      </c>
      <c r="H21642">
        <f t="shared" si="1015"/>
        <v>3</v>
      </c>
      <c r="I21642">
        <f t="shared" si="1016"/>
        <v>2</v>
      </c>
    </row>
    <row r="21643" spans="1:9" x14ac:dyDescent="0.35">
      <c r="A21643" t="s">
        <v>21645</v>
      </c>
      <c r="B21643">
        <v>32</v>
      </c>
      <c r="C21643">
        <v>0</v>
      </c>
      <c r="D21643" s="1">
        <v>450775.33333333337</v>
      </c>
      <c r="E21643">
        <v>437</v>
      </c>
      <c r="F21643">
        <v>1</v>
      </c>
      <c r="G21643">
        <f t="shared" si="1014"/>
        <v>1</v>
      </c>
      <c r="H21643">
        <f t="shared" si="1015"/>
        <v>3</v>
      </c>
      <c r="I21643">
        <f t="shared" si="1016"/>
        <v>2</v>
      </c>
    </row>
    <row r="21644" spans="1:9" x14ac:dyDescent="0.35">
      <c r="A21644" t="s">
        <v>21646</v>
      </c>
      <c r="B21644">
        <v>47</v>
      </c>
      <c r="C21644">
        <v>1</v>
      </c>
      <c r="D21644" s="1">
        <v>430481</v>
      </c>
      <c r="E21644">
        <v>419</v>
      </c>
      <c r="F21644">
        <v>1</v>
      </c>
      <c r="G21644">
        <f t="shared" si="1014"/>
        <v>2</v>
      </c>
      <c r="H21644">
        <f t="shared" si="1015"/>
        <v>3</v>
      </c>
      <c r="I21644">
        <f t="shared" si="1016"/>
        <v>2</v>
      </c>
    </row>
    <row r="21645" spans="1:9" x14ac:dyDescent="0.35">
      <c r="A21645" t="s">
        <v>21647</v>
      </c>
      <c r="B21645">
        <v>31</v>
      </c>
      <c r="C21645">
        <v>1</v>
      </c>
      <c r="D21645" s="1">
        <v>251679</v>
      </c>
      <c r="E21645">
        <v>387</v>
      </c>
      <c r="F21645">
        <v>1</v>
      </c>
      <c r="G21645">
        <f t="shared" si="1014"/>
        <v>1</v>
      </c>
      <c r="H21645">
        <f t="shared" si="1015"/>
        <v>3</v>
      </c>
      <c r="I21645">
        <f t="shared" si="1016"/>
        <v>2</v>
      </c>
    </row>
    <row r="21646" spans="1:9" x14ac:dyDescent="0.35">
      <c r="A21646" t="s">
        <v>21648</v>
      </c>
      <c r="B21646">
        <v>57</v>
      </c>
      <c r="C21646">
        <v>0</v>
      </c>
      <c r="D21646" s="1">
        <v>99682.666666666672</v>
      </c>
      <c r="E21646">
        <v>159</v>
      </c>
      <c r="F21646">
        <v>0</v>
      </c>
      <c r="G21646">
        <f t="shared" si="1014"/>
        <v>3</v>
      </c>
      <c r="H21646">
        <f t="shared" si="1015"/>
        <v>1</v>
      </c>
      <c r="I21646">
        <f t="shared" si="1016"/>
        <v>1</v>
      </c>
    </row>
    <row r="21647" spans="1:9" x14ac:dyDescent="0.35">
      <c r="A21647" t="s">
        <v>21649</v>
      </c>
      <c r="B21647">
        <v>36</v>
      </c>
      <c r="C21647">
        <v>1</v>
      </c>
      <c r="D21647" s="1">
        <v>633877.33333333337</v>
      </c>
      <c r="E21647">
        <v>444</v>
      </c>
      <c r="F21647">
        <v>1</v>
      </c>
      <c r="G21647">
        <f t="shared" si="1014"/>
        <v>2</v>
      </c>
      <c r="H21647">
        <f t="shared" si="1015"/>
        <v>3</v>
      </c>
      <c r="I21647">
        <f t="shared" si="1016"/>
        <v>3</v>
      </c>
    </row>
    <row r="21648" spans="1:9" x14ac:dyDescent="0.35">
      <c r="A21648" t="s">
        <v>21650</v>
      </c>
      <c r="B21648">
        <v>60</v>
      </c>
      <c r="C21648">
        <v>0</v>
      </c>
      <c r="D21648" s="1">
        <v>425725.33333333331</v>
      </c>
      <c r="E21648">
        <v>729</v>
      </c>
      <c r="F21648">
        <v>1</v>
      </c>
      <c r="G21648">
        <f t="shared" si="1014"/>
        <v>3</v>
      </c>
      <c r="H21648">
        <f t="shared" si="1015"/>
        <v>4</v>
      </c>
      <c r="I21648">
        <f t="shared" si="1016"/>
        <v>2</v>
      </c>
    </row>
    <row r="21649" spans="1:9" x14ac:dyDescent="0.35">
      <c r="A21649" t="s">
        <v>21651</v>
      </c>
      <c r="B21649">
        <v>61</v>
      </c>
      <c r="C21649">
        <v>1</v>
      </c>
      <c r="D21649" s="1">
        <v>210029</v>
      </c>
      <c r="E21649">
        <v>359</v>
      </c>
      <c r="F21649">
        <v>0</v>
      </c>
      <c r="G21649">
        <f t="shared" si="1014"/>
        <v>3</v>
      </c>
      <c r="H21649">
        <f t="shared" si="1015"/>
        <v>2</v>
      </c>
      <c r="I21649">
        <f t="shared" si="1016"/>
        <v>1</v>
      </c>
    </row>
    <row r="21650" spans="1:9" x14ac:dyDescent="0.35">
      <c r="A21650" t="s">
        <v>21652</v>
      </c>
      <c r="B21650">
        <v>44</v>
      </c>
      <c r="C21650">
        <v>1</v>
      </c>
      <c r="D21650" s="1">
        <v>523741.33333333331</v>
      </c>
      <c r="E21650">
        <v>652</v>
      </c>
      <c r="F21650">
        <v>1</v>
      </c>
      <c r="G21650">
        <f t="shared" si="1014"/>
        <v>2</v>
      </c>
      <c r="H21650">
        <f t="shared" si="1015"/>
        <v>4</v>
      </c>
      <c r="I21650">
        <f t="shared" si="1016"/>
        <v>2</v>
      </c>
    </row>
    <row r="21651" spans="1:9" x14ac:dyDescent="0.35">
      <c r="A21651" t="s">
        <v>21653</v>
      </c>
      <c r="B21651">
        <v>65</v>
      </c>
      <c r="C21651">
        <v>0</v>
      </c>
      <c r="D21651" s="1">
        <v>513461.33333333331</v>
      </c>
      <c r="E21651">
        <v>337</v>
      </c>
      <c r="F21651">
        <v>0</v>
      </c>
      <c r="G21651">
        <f t="shared" si="1014"/>
        <v>3</v>
      </c>
      <c r="H21651">
        <f t="shared" si="1015"/>
        <v>2</v>
      </c>
      <c r="I21651">
        <f t="shared" si="1016"/>
        <v>2</v>
      </c>
    </row>
    <row r="21652" spans="1:9" x14ac:dyDescent="0.35">
      <c r="A21652" t="s">
        <v>21654</v>
      </c>
      <c r="B21652">
        <v>64</v>
      </c>
      <c r="C21652">
        <v>1</v>
      </c>
      <c r="D21652" s="1">
        <v>297784</v>
      </c>
      <c r="E21652">
        <v>417</v>
      </c>
      <c r="F21652">
        <v>1</v>
      </c>
      <c r="G21652">
        <f t="shared" si="1014"/>
        <v>3</v>
      </c>
      <c r="H21652">
        <f t="shared" si="1015"/>
        <v>3</v>
      </c>
      <c r="I21652">
        <f t="shared" si="1016"/>
        <v>2</v>
      </c>
    </row>
    <row r="21653" spans="1:9" x14ac:dyDescent="0.35">
      <c r="A21653" t="s">
        <v>21655</v>
      </c>
      <c r="B21653">
        <v>27</v>
      </c>
      <c r="C21653">
        <v>0</v>
      </c>
      <c r="D21653" s="1">
        <v>378124.33333333337</v>
      </c>
      <c r="E21653">
        <v>204</v>
      </c>
      <c r="F21653">
        <v>1</v>
      </c>
      <c r="G21653">
        <f t="shared" si="1014"/>
        <v>1</v>
      </c>
      <c r="H21653">
        <f t="shared" si="1015"/>
        <v>2</v>
      </c>
      <c r="I21653">
        <f t="shared" si="1016"/>
        <v>2</v>
      </c>
    </row>
    <row r="21654" spans="1:9" x14ac:dyDescent="0.35">
      <c r="A21654" t="s">
        <v>21656</v>
      </c>
      <c r="B21654">
        <v>26</v>
      </c>
      <c r="C21654">
        <v>1</v>
      </c>
      <c r="D21654" s="1">
        <v>223881</v>
      </c>
      <c r="E21654">
        <v>569</v>
      </c>
      <c r="F21654">
        <v>1</v>
      </c>
      <c r="G21654">
        <f t="shared" si="1014"/>
        <v>1</v>
      </c>
      <c r="H21654">
        <f t="shared" si="1015"/>
        <v>4</v>
      </c>
      <c r="I21654">
        <f t="shared" si="1016"/>
        <v>1</v>
      </c>
    </row>
    <row r="21655" spans="1:9" x14ac:dyDescent="0.35">
      <c r="A21655" t="s">
        <v>21657</v>
      </c>
      <c r="B21655">
        <v>37</v>
      </c>
      <c r="C21655">
        <v>1</v>
      </c>
      <c r="D21655" s="1">
        <v>201657</v>
      </c>
      <c r="E21655">
        <v>85</v>
      </c>
      <c r="F21655">
        <v>0</v>
      </c>
      <c r="G21655">
        <f t="shared" si="1014"/>
        <v>2</v>
      </c>
      <c r="H21655">
        <f t="shared" si="1015"/>
        <v>1</v>
      </c>
      <c r="I21655">
        <f t="shared" si="1016"/>
        <v>1</v>
      </c>
    </row>
    <row r="21656" spans="1:9" x14ac:dyDescent="0.35">
      <c r="A21656" t="s">
        <v>21658</v>
      </c>
      <c r="B21656">
        <v>34</v>
      </c>
      <c r="C21656">
        <v>1</v>
      </c>
      <c r="D21656" s="1">
        <v>115855</v>
      </c>
      <c r="E21656">
        <v>351</v>
      </c>
      <c r="F21656">
        <v>0</v>
      </c>
      <c r="G21656">
        <f t="shared" si="1014"/>
        <v>1</v>
      </c>
      <c r="H21656">
        <f t="shared" si="1015"/>
        <v>2</v>
      </c>
      <c r="I21656">
        <f t="shared" si="1016"/>
        <v>1</v>
      </c>
    </row>
    <row r="21657" spans="1:9" x14ac:dyDescent="0.35">
      <c r="A21657" t="s">
        <v>21659</v>
      </c>
      <c r="B21657">
        <v>35</v>
      </c>
      <c r="C21657">
        <v>1</v>
      </c>
      <c r="D21657" s="1">
        <v>158758</v>
      </c>
      <c r="E21657">
        <v>46</v>
      </c>
      <c r="F21657">
        <v>0</v>
      </c>
      <c r="G21657">
        <f t="shared" si="1014"/>
        <v>2</v>
      </c>
      <c r="H21657">
        <f t="shared" si="1015"/>
        <v>1</v>
      </c>
      <c r="I21657">
        <f t="shared" si="1016"/>
        <v>1</v>
      </c>
    </row>
    <row r="21658" spans="1:9" x14ac:dyDescent="0.35">
      <c r="A21658" t="s">
        <v>21660</v>
      </c>
      <c r="B21658">
        <v>51</v>
      </c>
      <c r="C21658">
        <v>1</v>
      </c>
      <c r="D21658" s="1">
        <v>588059</v>
      </c>
      <c r="E21658">
        <v>1004</v>
      </c>
      <c r="F21658">
        <v>1</v>
      </c>
      <c r="G21658">
        <f t="shared" si="1014"/>
        <v>2</v>
      </c>
      <c r="H21658">
        <f t="shared" si="1015"/>
        <v>4</v>
      </c>
      <c r="I21658">
        <f t="shared" si="1016"/>
        <v>3</v>
      </c>
    </row>
    <row r="21659" spans="1:9" x14ac:dyDescent="0.35">
      <c r="A21659" t="s">
        <v>21661</v>
      </c>
      <c r="B21659">
        <v>32</v>
      </c>
      <c r="C21659">
        <v>0</v>
      </c>
      <c r="D21659" s="1">
        <v>392684.33333333337</v>
      </c>
      <c r="E21659">
        <v>247</v>
      </c>
      <c r="F21659">
        <v>0</v>
      </c>
      <c r="G21659">
        <f t="shared" si="1014"/>
        <v>1</v>
      </c>
      <c r="H21659">
        <f t="shared" si="1015"/>
        <v>2</v>
      </c>
      <c r="I21659">
        <f t="shared" si="1016"/>
        <v>2</v>
      </c>
    </row>
    <row r="21660" spans="1:9" x14ac:dyDescent="0.35">
      <c r="A21660" t="s">
        <v>21662</v>
      </c>
      <c r="B21660">
        <v>42</v>
      </c>
      <c r="C21660">
        <v>1</v>
      </c>
      <c r="D21660" s="1">
        <v>711120</v>
      </c>
      <c r="E21660">
        <v>901</v>
      </c>
      <c r="F21660">
        <v>1</v>
      </c>
      <c r="G21660">
        <f t="shared" si="1014"/>
        <v>2</v>
      </c>
      <c r="H21660">
        <f t="shared" si="1015"/>
        <v>4</v>
      </c>
      <c r="I21660">
        <f t="shared" si="1016"/>
        <v>3</v>
      </c>
    </row>
    <row r="21661" spans="1:9" x14ac:dyDescent="0.35">
      <c r="A21661" t="s">
        <v>21663</v>
      </c>
      <c r="B21661">
        <v>36</v>
      </c>
      <c r="C21661">
        <v>0</v>
      </c>
      <c r="D21661" s="1">
        <v>497970.66666666669</v>
      </c>
      <c r="E21661">
        <v>390</v>
      </c>
      <c r="F21661">
        <v>0</v>
      </c>
      <c r="G21661">
        <f t="shared" si="1014"/>
        <v>2</v>
      </c>
      <c r="H21661">
        <f t="shared" si="1015"/>
        <v>3</v>
      </c>
      <c r="I21661">
        <f t="shared" si="1016"/>
        <v>2</v>
      </c>
    </row>
    <row r="21662" spans="1:9" x14ac:dyDescent="0.35">
      <c r="A21662" t="s">
        <v>21664</v>
      </c>
      <c r="B21662">
        <v>28</v>
      </c>
      <c r="C21662">
        <v>0</v>
      </c>
      <c r="D21662" s="1">
        <v>363882.66666666669</v>
      </c>
      <c r="E21662">
        <v>247</v>
      </c>
      <c r="F21662">
        <v>0</v>
      </c>
      <c r="G21662">
        <f t="shared" si="1014"/>
        <v>1</v>
      </c>
      <c r="H21662">
        <f t="shared" si="1015"/>
        <v>2</v>
      </c>
      <c r="I21662">
        <f t="shared" si="1016"/>
        <v>2</v>
      </c>
    </row>
    <row r="21663" spans="1:9" x14ac:dyDescent="0.35">
      <c r="A21663" t="s">
        <v>21665</v>
      </c>
      <c r="B21663">
        <v>55</v>
      </c>
      <c r="C21663">
        <v>0</v>
      </c>
      <c r="D21663" s="1">
        <v>165898.66666666666</v>
      </c>
      <c r="E21663">
        <v>219</v>
      </c>
      <c r="F21663">
        <v>0</v>
      </c>
      <c r="G21663">
        <f t="shared" si="1014"/>
        <v>2</v>
      </c>
      <c r="H21663">
        <f t="shared" si="1015"/>
        <v>2</v>
      </c>
      <c r="I21663">
        <f t="shared" si="1016"/>
        <v>1</v>
      </c>
    </row>
    <row r="21664" spans="1:9" x14ac:dyDescent="0.35">
      <c r="A21664" t="s">
        <v>21666</v>
      </c>
      <c r="B21664">
        <v>36</v>
      </c>
      <c r="C21664">
        <v>0</v>
      </c>
      <c r="D21664" s="1">
        <v>398922.66666666669</v>
      </c>
      <c r="E21664">
        <v>458</v>
      </c>
      <c r="F21664">
        <v>1</v>
      </c>
      <c r="G21664">
        <f t="shared" si="1014"/>
        <v>2</v>
      </c>
      <c r="H21664">
        <f t="shared" si="1015"/>
        <v>3</v>
      </c>
      <c r="I21664">
        <f t="shared" si="1016"/>
        <v>2</v>
      </c>
    </row>
    <row r="21665" spans="1:9" x14ac:dyDescent="0.35">
      <c r="A21665" t="s">
        <v>21667</v>
      </c>
      <c r="B21665">
        <v>58</v>
      </c>
      <c r="C21665">
        <v>0</v>
      </c>
      <c r="D21665" s="1">
        <v>396496</v>
      </c>
      <c r="E21665">
        <v>275</v>
      </c>
      <c r="F21665">
        <v>1</v>
      </c>
      <c r="G21665">
        <f t="shared" si="1014"/>
        <v>3</v>
      </c>
      <c r="H21665">
        <f t="shared" si="1015"/>
        <v>2</v>
      </c>
      <c r="I21665">
        <f t="shared" si="1016"/>
        <v>2</v>
      </c>
    </row>
    <row r="21666" spans="1:9" x14ac:dyDescent="0.35">
      <c r="A21666" t="s">
        <v>21668</v>
      </c>
      <c r="B21666">
        <v>38</v>
      </c>
      <c r="C21666">
        <v>1</v>
      </c>
      <c r="D21666" s="1">
        <v>243183</v>
      </c>
      <c r="E21666">
        <v>475</v>
      </c>
      <c r="F21666">
        <v>1</v>
      </c>
      <c r="G21666">
        <f t="shared" si="1014"/>
        <v>2</v>
      </c>
      <c r="H21666">
        <f t="shared" si="1015"/>
        <v>3</v>
      </c>
      <c r="I21666">
        <f t="shared" si="1016"/>
        <v>1</v>
      </c>
    </row>
    <row r="21667" spans="1:9" x14ac:dyDescent="0.35">
      <c r="A21667" t="s">
        <v>21669</v>
      </c>
      <c r="B21667">
        <v>41</v>
      </c>
      <c r="C21667">
        <v>1</v>
      </c>
      <c r="D21667" s="1">
        <v>150297</v>
      </c>
      <c r="E21667">
        <v>387</v>
      </c>
      <c r="F21667">
        <v>1</v>
      </c>
      <c r="G21667">
        <f t="shared" si="1014"/>
        <v>2</v>
      </c>
      <c r="H21667">
        <f t="shared" si="1015"/>
        <v>3</v>
      </c>
      <c r="I21667">
        <f t="shared" si="1016"/>
        <v>1</v>
      </c>
    </row>
    <row r="21668" spans="1:9" x14ac:dyDescent="0.35">
      <c r="A21668" t="s">
        <v>21670</v>
      </c>
      <c r="B21668">
        <v>27</v>
      </c>
      <c r="C21668">
        <v>1</v>
      </c>
      <c r="D21668" s="1">
        <v>247878</v>
      </c>
      <c r="E21668">
        <v>486</v>
      </c>
      <c r="F21668">
        <v>1</v>
      </c>
      <c r="G21668">
        <f t="shared" si="1014"/>
        <v>1</v>
      </c>
      <c r="H21668">
        <f t="shared" si="1015"/>
        <v>3</v>
      </c>
      <c r="I21668">
        <f t="shared" si="1016"/>
        <v>1</v>
      </c>
    </row>
    <row r="21669" spans="1:9" x14ac:dyDescent="0.35">
      <c r="A21669" t="s">
        <v>21671</v>
      </c>
      <c r="B21669">
        <v>53</v>
      </c>
      <c r="C21669">
        <v>0</v>
      </c>
      <c r="D21669" s="1">
        <v>367642.66666666669</v>
      </c>
      <c r="E21669">
        <v>390</v>
      </c>
      <c r="F21669">
        <v>1</v>
      </c>
      <c r="G21669">
        <f t="shared" si="1014"/>
        <v>2</v>
      </c>
      <c r="H21669">
        <f t="shared" si="1015"/>
        <v>3</v>
      </c>
      <c r="I21669">
        <f t="shared" si="1016"/>
        <v>2</v>
      </c>
    </row>
    <row r="21670" spans="1:9" x14ac:dyDescent="0.35">
      <c r="A21670" t="s">
        <v>21672</v>
      </c>
      <c r="B21670">
        <v>28</v>
      </c>
      <c r="C21670">
        <v>0</v>
      </c>
      <c r="D21670" s="1">
        <v>296688</v>
      </c>
      <c r="E21670">
        <v>406</v>
      </c>
      <c r="F21670">
        <v>0</v>
      </c>
      <c r="G21670">
        <f t="shared" si="1014"/>
        <v>1</v>
      </c>
      <c r="H21670">
        <f t="shared" si="1015"/>
        <v>3</v>
      </c>
      <c r="I21670">
        <f t="shared" si="1016"/>
        <v>2</v>
      </c>
    </row>
    <row r="21671" spans="1:9" x14ac:dyDescent="0.35">
      <c r="A21671" t="s">
        <v>21673</v>
      </c>
      <c r="B21671">
        <v>32</v>
      </c>
      <c r="C21671">
        <v>1</v>
      </c>
      <c r="D21671" s="1">
        <v>203984</v>
      </c>
      <c r="E21671">
        <v>269</v>
      </c>
      <c r="F21671">
        <v>0</v>
      </c>
      <c r="G21671">
        <f t="shared" si="1014"/>
        <v>1</v>
      </c>
      <c r="H21671">
        <f t="shared" si="1015"/>
        <v>2</v>
      </c>
      <c r="I21671">
        <f t="shared" si="1016"/>
        <v>1</v>
      </c>
    </row>
    <row r="21672" spans="1:9" x14ac:dyDescent="0.35">
      <c r="A21672" t="s">
        <v>21674</v>
      </c>
      <c r="B21672">
        <v>31</v>
      </c>
      <c r="C21672">
        <v>0</v>
      </c>
      <c r="D21672" s="1">
        <v>324818.66666666669</v>
      </c>
      <c r="E21672">
        <v>320</v>
      </c>
      <c r="F21672">
        <v>0</v>
      </c>
      <c r="G21672">
        <f t="shared" si="1014"/>
        <v>1</v>
      </c>
      <c r="H21672">
        <f t="shared" si="1015"/>
        <v>2</v>
      </c>
      <c r="I21672">
        <f t="shared" si="1016"/>
        <v>2</v>
      </c>
    </row>
    <row r="21673" spans="1:9" x14ac:dyDescent="0.35">
      <c r="A21673" t="s">
        <v>21675</v>
      </c>
      <c r="B21673">
        <v>29</v>
      </c>
      <c r="C21673">
        <v>1</v>
      </c>
      <c r="D21673" s="1">
        <v>266063</v>
      </c>
      <c r="E21673">
        <v>453</v>
      </c>
      <c r="F21673">
        <v>1</v>
      </c>
      <c r="G21673">
        <f t="shared" si="1014"/>
        <v>1</v>
      </c>
      <c r="H21673">
        <f t="shared" si="1015"/>
        <v>3</v>
      </c>
      <c r="I21673">
        <f t="shared" si="1016"/>
        <v>2</v>
      </c>
    </row>
    <row r="21674" spans="1:9" x14ac:dyDescent="0.35">
      <c r="A21674" t="s">
        <v>21676</v>
      </c>
      <c r="B21674">
        <v>36</v>
      </c>
      <c r="C21674">
        <v>0</v>
      </c>
      <c r="D21674" s="1">
        <v>627101.33333333337</v>
      </c>
      <c r="E21674">
        <v>489</v>
      </c>
      <c r="F21674">
        <v>1</v>
      </c>
      <c r="G21674">
        <f t="shared" si="1014"/>
        <v>2</v>
      </c>
      <c r="H21674">
        <f t="shared" si="1015"/>
        <v>3</v>
      </c>
      <c r="I21674">
        <f t="shared" si="1016"/>
        <v>3</v>
      </c>
    </row>
    <row r="21675" spans="1:9" x14ac:dyDescent="0.35">
      <c r="A21675" t="s">
        <v>21677</v>
      </c>
      <c r="B21675">
        <v>25</v>
      </c>
      <c r="C21675">
        <v>1</v>
      </c>
      <c r="D21675" s="1">
        <v>295166</v>
      </c>
      <c r="E21675">
        <v>641</v>
      </c>
      <c r="F21675">
        <v>1</v>
      </c>
      <c r="G21675">
        <f t="shared" si="1014"/>
        <v>1</v>
      </c>
      <c r="H21675">
        <f t="shared" si="1015"/>
        <v>4</v>
      </c>
      <c r="I21675">
        <f t="shared" si="1016"/>
        <v>2</v>
      </c>
    </row>
    <row r="21676" spans="1:9" x14ac:dyDescent="0.35">
      <c r="A21676" t="s">
        <v>21678</v>
      </c>
      <c r="B21676">
        <v>59</v>
      </c>
      <c r="C21676">
        <v>1</v>
      </c>
      <c r="D21676" s="1">
        <v>241378</v>
      </c>
      <c r="E21676">
        <v>478</v>
      </c>
      <c r="F21676">
        <v>1</v>
      </c>
      <c r="G21676">
        <f t="shared" si="1014"/>
        <v>3</v>
      </c>
      <c r="H21676">
        <f t="shared" si="1015"/>
        <v>3</v>
      </c>
      <c r="I21676">
        <f t="shared" si="1016"/>
        <v>1</v>
      </c>
    </row>
    <row r="21677" spans="1:9" x14ac:dyDescent="0.35">
      <c r="A21677" t="s">
        <v>21679</v>
      </c>
      <c r="B21677">
        <v>48</v>
      </c>
      <c r="C21677">
        <v>1</v>
      </c>
      <c r="D21677" s="1">
        <v>660290.66666666663</v>
      </c>
      <c r="E21677">
        <v>498</v>
      </c>
      <c r="F21677">
        <v>1</v>
      </c>
      <c r="G21677">
        <f t="shared" si="1014"/>
        <v>2</v>
      </c>
      <c r="H21677">
        <f t="shared" si="1015"/>
        <v>3</v>
      </c>
      <c r="I21677">
        <f t="shared" si="1016"/>
        <v>3</v>
      </c>
    </row>
    <row r="21678" spans="1:9" x14ac:dyDescent="0.35">
      <c r="A21678" t="s">
        <v>21680</v>
      </c>
      <c r="B21678">
        <v>42</v>
      </c>
      <c r="C21678">
        <v>0</v>
      </c>
      <c r="D21678" s="1">
        <v>664658.66666666663</v>
      </c>
      <c r="E21678">
        <v>279</v>
      </c>
      <c r="F21678">
        <v>0</v>
      </c>
      <c r="G21678">
        <f t="shared" si="1014"/>
        <v>2</v>
      </c>
      <c r="H21678">
        <f t="shared" si="1015"/>
        <v>2</v>
      </c>
      <c r="I21678">
        <f t="shared" si="1016"/>
        <v>3</v>
      </c>
    </row>
    <row r="21679" spans="1:9" x14ac:dyDescent="0.35">
      <c r="A21679" t="s">
        <v>21681</v>
      </c>
      <c r="B21679">
        <v>47</v>
      </c>
      <c r="C21679">
        <v>1</v>
      </c>
      <c r="D21679" s="1">
        <v>738056</v>
      </c>
      <c r="E21679">
        <v>307</v>
      </c>
      <c r="F21679">
        <v>1</v>
      </c>
      <c r="G21679">
        <f t="shared" si="1014"/>
        <v>2</v>
      </c>
      <c r="H21679">
        <f t="shared" si="1015"/>
        <v>2</v>
      </c>
      <c r="I21679">
        <f t="shared" si="1016"/>
        <v>3</v>
      </c>
    </row>
    <row r="21680" spans="1:9" x14ac:dyDescent="0.35">
      <c r="A21680" t="s">
        <v>21682</v>
      </c>
      <c r="B21680">
        <v>36</v>
      </c>
      <c r="C21680">
        <v>0</v>
      </c>
      <c r="D21680" s="1">
        <v>296765.33333333331</v>
      </c>
      <c r="E21680">
        <v>322</v>
      </c>
      <c r="F21680">
        <v>0</v>
      </c>
      <c r="G21680">
        <f t="shared" si="1014"/>
        <v>2</v>
      </c>
      <c r="H21680">
        <f t="shared" si="1015"/>
        <v>2</v>
      </c>
      <c r="I21680">
        <f t="shared" si="1016"/>
        <v>2</v>
      </c>
    </row>
    <row r="21681" spans="1:9" x14ac:dyDescent="0.35">
      <c r="A21681" t="s">
        <v>21683</v>
      </c>
      <c r="B21681">
        <v>40</v>
      </c>
      <c r="C21681">
        <v>1</v>
      </c>
      <c r="D21681" s="1">
        <v>195168</v>
      </c>
      <c r="E21681">
        <v>229</v>
      </c>
      <c r="F21681">
        <v>0</v>
      </c>
      <c r="G21681">
        <f t="shared" si="1014"/>
        <v>2</v>
      </c>
      <c r="H21681">
        <f t="shared" si="1015"/>
        <v>2</v>
      </c>
      <c r="I21681">
        <f t="shared" si="1016"/>
        <v>1</v>
      </c>
    </row>
    <row r="21682" spans="1:9" x14ac:dyDescent="0.35">
      <c r="A21682" t="s">
        <v>21684</v>
      </c>
      <c r="B21682">
        <v>42</v>
      </c>
      <c r="C21682">
        <v>0</v>
      </c>
      <c r="D21682" s="1">
        <v>701029.33333333337</v>
      </c>
      <c r="E21682">
        <v>791</v>
      </c>
      <c r="F21682">
        <v>0</v>
      </c>
      <c r="G21682">
        <f t="shared" si="1014"/>
        <v>2</v>
      </c>
      <c r="H21682">
        <f t="shared" si="1015"/>
        <v>4</v>
      </c>
      <c r="I21682">
        <f t="shared" si="1016"/>
        <v>3</v>
      </c>
    </row>
    <row r="21683" spans="1:9" x14ac:dyDescent="0.35">
      <c r="A21683" t="s">
        <v>21685</v>
      </c>
      <c r="B21683">
        <v>34</v>
      </c>
      <c r="C21683">
        <v>1</v>
      </c>
      <c r="D21683" s="1">
        <v>240717</v>
      </c>
      <c r="E21683">
        <v>494</v>
      </c>
      <c r="F21683">
        <v>0</v>
      </c>
      <c r="G21683">
        <f t="shared" si="1014"/>
        <v>1</v>
      </c>
      <c r="H21683">
        <f t="shared" si="1015"/>
        <v>3</v>
      </c>
      <c r="I21683">
        <f t="shared" si="1016"/>
        <v>1</v>
      </c>
    </row>
    <row r="21684" spans="1:9" x14ac:dyDescent="0.35">
      <c r="A21684" t="s">
        <v>21686</v>
      </c>
      <c r="B21684">
        <v>52</v>
      </c>
      <c r="C21684">
        <v>1</v>
      </c>
      <c r="D21684" s="1">
        <v>178574</v>
      </c>
      <c r="E21684">
        <v>301</v>
      </c>
      <c r="F21684">
        <v>1</v>
      </c>
      <c r="G21684">
        <f t="shared" si="1014"/>
        <v>2</v>
      </c>
      <c r="H21684">
        <f t="shared" si="1015"/>
        <v>2</v>
      </c>
      <c r="I21684">
        <f t="shared" si="1016"/>
        <v>1</v>
      </c>
    </row>
    <row r="21685" spans="1:9" x14ac:dyDescent="0.35">
      <c r="A21685" t="s">
        <v>21687</v>
      </c>
      <c r="B21685">
        <v>44</v>
      </c>
      <c r="C21685">
        <v>1</v>
      </c>
      <c r="D21685" s="1">
        <v>752216</v>
      </c>
      <c r="E21685">
        <v>355</v>
      </c>
      <c r="F21685">
        <v>1</v>
      </c>
      <c r="G21685">
        <f t="shared" si="1014"/>
        <v>2</v>
      </c>
      <c r="H21685">
        <f t="shared" si="1015"/>
        <v>2</v>
      </c>
      <c r="I21685">
        <f t="shared" si="1016"/>
        <v>3</v>
      </c>
    </row>
    <row r="21686" spans="1:9" x14ac:dyDescent="0.35">
      <c r="A21686" t="s">
        <v>21688</v>
      </c>
      <c r="B21686">
        <v>39</v>
      </c>
      <c r="C21686">
        <v>1</v>
      </c>
      <c r="D21686" s="1">
        <v>591458.66666666663</v>
      </c>
      <c r="E21686">
        <v>331</v>
      </c>
      <c r="F21686">
        <v>0</v>
      </c>
      <c r="G21686">
        <f t="shared" si="1014"/>
        <v>2</v>
      </c>
      <c r="H21686">
        <f t="shared" si="1015"/>
        <v>2</v>
      </c>
      <c r="I21686">
        <f t="shared" si="1016"/>
        <v>3</v>
      </c>
    </row>
    <row r="21687" spans="1:9" x14ac:dyDescent="0.35">
      <c r="A21687" t="s">
        <v>21689</v>
      </c>
      <c r="B21687">
        <v>43</v>
      </c>
      <c r="C21687">
        <v>1</v>
      </c>
      <c r="D21687" s="1">
        <v>339843</v>
      </c>
      <c r="E21687">
        <v>325</v>
      </c>
      <c r="F21687">
        <v>0</v>
      </c>
      <c r="G21687">
        <f t="shared" si="1014"/>
        <v>2</v>
      </c>
      <c r="H21687">
        <f t="shared" si="1015"/>
        <v>2</v>
      </c>
      <c r="I21687">
        <f t="shared" si="1016"/>
        <v>2</v>
      </c>
    </row>
    <row r="21688" spans="1:9" x14ac:dyDescent="0.35">
      <c r="A21688" t="s">
        <v>21690</v>
      </c>
      <c r="B21688">
        <v>58</v>
      </c>
      <c r="C21688">
        <v>1</v>
      </c>
      <c r="D21688" s="1">
        <v>150844</v>
      </c>
      <c r="E21688">
        <v>233</v>
      </c>
      <c r="F21688">
        <v>1</v>
      </c>
      <c r="G21688">
        <f t="shared" si="1014"/>
        <v>3</v>
      </c>
      <c r="H21688">
        <f t="shared" si="1015"/>
        <v>2</v>
      </c>
      <c r="I21688">
        <f t="shared" si="1016"/>
        <v>1</v>
      </c>
    </row>
    <row r="21689" spans="1:9" x14ac:dyDescent="0.35">
      <c r="A21689" t="s">
        <v>21691</v>
      </c>
      <c r="B21689">
        <v>58</v>
      </c>
      <c r="C21689">
        <v>0</v>
      </c>
      <c r="D21689" s="1">
        <v>181410.66666666666</v>
      </c>
      <c r="E21689">
        <v>630</v>
      </c>
      <c r="F21689">
        <v>1</v>
      </c>
      <c r="G21689">
        <f t="shared" si="1014"/>
        <v>3</v>
      </c>
      <c r="H21689">
        <f t="shared" si="1015"/>
        <v>4</v>
      </c>
      <c r="I21689">
        <f t="shared" si="1016"/>
        <v>1</v>
      </c>
    </row>
    <row r="21690" spans="1:9" x14ac:dyDescent="0.35">
      <c r="A21690" t="s">
        <v>21692</v>
      </c>
      <c r="B21690">
        <v>41</v>
      </c>
      <c r="C21690">
        <v>1</v>
      </c>
      <c r="D21690" s="1">
        <v>279893</v>
      </c>
      <c r="E21690">
        <v>194</v>
      </c>
      <c r="F21690">
        <v>0</v>
      </c>
      <c r="G21690">
        <f t="shared" si="1014"/>
        <v>2</v>
      </c>
      <c r="H21690">
        <f t="shared" si="1015"/>
        <v>1</v>
      </c>
      <c r="I21690">
        <f t="shared" si="1016"/>
        <v>2</v>
      </c>
    </row>
    <row r="21691" spans="1:9" x14ac:dyDescent="0.35">
      <c r="A21691" t="s">
        <v>21693</v>
      </c>
      <c r="B21691">
        <v>54</v>
      </c>
      <c r="C21691">
        <v>1</v>
      </c>
      <c r="D21691" s="1">
        <v>718740</v>
      </c>
      <c r="E21691">
        <v>229</v>
      </c>
      <c r="F21691">
        <v>0</v>
      </c>
      <c r="G21691">
        <f t="shared" si="1014"/>
        <v>2</v>
      </c>
      <c r="H21691">
        <f t="shared" si="1015"/>
        <v>2</v>
      </c>
      <c r="I21691">
        <f t="shared" si="1016"/>
        <v>3</v>
      </c>
    </row>
    <row r="21692" spans="1:9" x14ac:dyDescent="0.35">
      <c r="A21692" t="s">
        <v>21694</v>
      </c>
      <c r="B21692">
        <v>64</v>
      </c>
      <c r="C21692">
        <v>1</v>
      </c>
      <c r="D21692" s="1">
        <v>390510</v>
      </c>
      <c r="E21692">
        <v>138</v>
      </c>
      <c r="F21692">
        <v>0</v>
      </c>
      <c r="G21692">
        <f t="shared" si="1014"/>
        <v>3</v>
      </c>
      <c r="H21692">
        <f t="shared" si="1015"/>
        <v>1</v>
      </c>
      <c r="I21692">
        <f t="shared" si="1016"/>
        <v>2</v>
      </c>
    </row>
    <row r="21693" spans="1:9" x14ac:dyDescent="0.35">
      <c r="A21693" t="s">
        <v>21695</v>
      </c>
      <c r="B21693">
        <v>53</v>
      </c>
      <c r="C21693">
        <v>0</v>
      </c>
      <c r="D21693" s="1">
        <v>395352</v>
      </c>
      <c r="E21693">
        <v>283</v>
      </c>
      <c r="F21693">
        <v>1</v>
      </c>
      <c r="G21693">
        <f t="shared" si="1014"/>
        <v>2</v>
      </c>
      <c r="H21693">
        <f t="shared" si="1015"/>
        <v>2</v>
      </c>
      <c r="I21693">
        <f t="shared" si="1016"/>
        <v>2</v>
      </c>
    </row>
    <row r="21694" spans="1:9" x14ac:dyDescent="0.35">
      <c r="A21694" t="s">
        <v>21696</v>
      </c>
      <c r="B21694">
        <v>31</v>
      </c>
      <c r="C21694">
        <v>1</v>
      </c>
      <c r="D21694" s="1">
        <v>274534</v>
      </c>
      <c r="E21694">
        <v>149</v>
      </c>
      <c r="F21694">
        <v>1</v>
      </c>
      <c r="G21694">
        <f t="shared" si="1014"/>
        <v>1</v>
      </c>
      <c r="H21694">
        <f t="shared" si="1015"/>
        <v>1</v>
      </c>
      <c r="I21694">
        <f t="shared" si="1016"/>
        <v>2</v>
      </c>
    </row>
    <row r="21695" spans="1:9" x14ac:dyDescent="0.35">
      <c r="A21695" t="s">
        <v>21697</v>
      </c>
      <c r="B21695">
        <v>51</v>
      </c>
      <c r="C21695">
        <v>0</v>
      </c>
      <c r="D21695" s="1">
        <v>398762.66666666669</v>
      </c>
      <c r="E21695">
        <v>83</v>
      </c>
      <c r="F21695">
        <v>1</v>
      </c>
      <c r="G21695">
        <f t="shared" si="1014"/>
        <v>2</v>
      </c>
      <c r="H21695">
        <f t="shared" si="1015"/>
        <v>1</v>
      </c>
      <c r="I21695">
        <f t="shared" si="1016"/>
        <v>2</v>
      </c>
    </row>
    <row r="21696" spans="1:9" x14ac:dyDescent="0.35">
      <c r="A21696" t="s">
        <v>21698</v>
      </c>
      <c r="B21696">
        <v>30</v>
      </c>
      <c r="C21696">
        <v>0</v>
      </c>
      <c r="D21696" s="1">
        <v>153250.66666666666</v>
      </c>
      <c r="E21696">
        <v>201</v>
      </c>
      <c r="F21696">
        <v>0</v>
      </c>
      <c r="G21696">
        <f t="shared" si="1014"/>
        <v>1</v>
      </c>
      <c r="H21696">
        <f t="shared" si="1015"/>
        <v>2</v>
      </c>
      <c r="I21696">
        <f t="shared" si="1016"/>
        <v>1</v>
      </c>
    </row>
    <row r="21697" spans="1:9" x14ac:dyDescent="0.35">
      <c r="A21697" t="s">
        <v>21699</v>
      </c>
      <c r="B21697">
        <v>33</v>
      </c>
      <c r="C21697">
        <v>0</v>
      </c>
      <c r="D21697" s="1">
        <v>156600</v>
      </c>
      <c r="E21697">
        <v>390</v>
      </c>
      <c r="F21697">
        <v>0</v>
      </c>
      <c r="G21697">
        <f t="shared" si="1014"/>
        <v>1</v>
      </c>
      <c r="H21697">
        <f t="shared" si="1015"/>
        <v>3</v>
      </c>
      <c r="I21697">
        <f t="shared" si="1016"/>
        <v>1</v>
      </c>
    </row>
    <row r="21698" spans="1:9" x14ac:dyDescent="0.35">
      <c r="A21698" t="s">
        <v>21700</v>
      </c>
      <c r="B21698">
        <v>42</v>
      </c>
      <c r="C21698">
        <v>1</v>
      </c>
      <c r="D21698" s="1">
        <v>324792</v>
      </c>
      <c r="E21698">
        <v>301</v>
      </c>
      <c r="F21698">
        <v>0</v>
      </c>
      <c r="G21698">
        <f t="shared" ref="G21698:G21761" si="1017">IF(B21698&lt;35, 1, IF(B21698&gt;55, 3, 2))</f>
        <v>2</v>
      </c>
      <c r="H21698">
        <f t="shared" ref="H21698:H21761" si="1018">IF(E21698&lt;200,1, IF(E21698&gt;500, 4, IF(E21698&lt;360, 2,3 )))</f>
        <v>2</v>
      </c>
      <c r="I21698">
        <f t="shared" si="1016"/>
        <v>2</v>
      </c>
    </row>
    <row r="21699" spans="1:9" x14ac:dyDescent="0.35">
      <c r="A21699" t="s">
        <v>21701</v>
      </c>
      <c r="B21699">
        <v>39</v>
      </c>
      <c r="C21699">
        <v>1</v>
      </c>
      <c r="D21699" s="1">
        <v>723669.33333333337</v>
      </c>
      <c r="E21699">
        <v>251</v>
      </c>
      <c r="F21699">
        <v>1</v>
      </c>
      <c r="G21699">
        <f t="shared" si="1017"/>
        <v>2</v>
      </c>
      <c r="H21699">
        <f t="shared" si="1018"/>
        <v>2</v>
      </c>
      <c r="I21699">
        <f t="shared" ref="I21699:I21762" si="1019">IF(D21699&lt;250000, 1, IF(D21699&gt;550000, 3, 2))</f>
        <v>3</v>
      </c>
    </row>
    <row r="21700" spans="1:9" x14ac:dyDescent="0.35">
      <c r="A21700" t="s">
        <v>21702</v>
      </c>
      <c r="B21700">
        <v>53</v>
      </c>
      <c r="C21700">
        <v>1</v>
      </c>
      <c r="D21700" s="1">
        <v>610663</v>
      </c>
      <c r="E21700">
        <v>357</v>
      </c>
      <c r="F21700">
        <v>1</v>
      </c>
      <c r="G21700">
        <f t="shared" si="1017"/>
        <v>2</v>
      </c>
      <c r="H21700">
        <f t="shared" si="1018"/>
        <v>2</v>
      </c>
      <c r="I21700">
        <f t="shared" si="1019"/>
        <v>3</v>
      </c>
    </row>
    <row r="21701" spans="1:9" x14ac:dyDescent="0.35">
      <c r="A21701" t="s">
        <v>21703</v>
      </c>
      <c r="B21701">
        <v>52</v>
      </c>
      <c r="C21701">
        <v>1</v>
      </c>
      <c r="D21701" s="1">
        <v>280439</v>
      </c>
      <c r="E21701">
        <v>293</v>
      </c>
      <c r="F21701">
        <v>0</v>
      </c>
      <c r="G21701">
        <f t="shared" si="1017"/>
        <v>2</v>
      </c>
      <c r="H21701">
        <f t="shared" si="1018"/>
        <v>2</v>
      </c>
      <c r="I21701">
        <f t="shared" si="1019"/>
        <v>2</v>
      </c>
    </row>
    <row r="21702" spans="1:9" x14ac:dyDescent="0.35">
      <c r="A21702" t="s">
        <v>21704</v>
      </c>
      <c r="B21702">
        <v>47</v>
      </c>
      <c r="C21702">
        <v>1</v>
      </c>
      <c r="D21702" s="1">
        <v>236639</v>
      </c>
      <c r="E21702">
        <v>480</v>
      </c>
      <c r="F21702">
        <v>0</v>
      </c>
      <c r="G21702">
        <f t="shared" si="1017"/>
        <v>2</v>
      </c>
      <c r="H21702">
        <f t="shared" si="1018"/>
        <v>3</v>
      </c>
      <c r="I21702">
        <f t="shared" si="1019"/>
        <v>1</v>
      </c>
    </row>
    <row r="21703" spans="1:9" x14ac:dyDescent="0.35">
      <c r="A21703" t="s">
        <v>21705</v>
      </c>
      <c r="B21703">
        <v>51</v>
      </c>
      <c r="C21703">
        <v>1</v>
      </c>
      <c r="D21703" s="1">
        <v>145933</v>
      </c>
      <c r="E21703">
        <v>891</v>
      </c>
      <c r="F21703">
        <v>0</v>
      </c>
      <c r="G21703">
        <f t="shared" si="1017"/>
        <v>2</v>
      </c>
      <c r="H21703">
        <f t="shared" si="1018"/>
        <v>4</v>
      </c>
      <c r="I21703">
        <f t="shared" si="1019"/>
        <v>1</v>
      </c>
    </row>
    <row r="21704" spans="1:9" x14ac:dyDescent="0.35">
      <c r="A21704" t="s">
        <v>21706</v>
      </c>
      <c r="B21704">
        <v>49</v>
      </c>
      <c r="C21704">
        <v>0</v>
      </c>
      <c r="D21704" s="1">
        <v>486746.66666666669</v>
      </c>
      <c r="E21704">
        <v>313</v>
      </c>
      <c r="F21704">
        <v>1</v>
      </c>
      <c r="G21704">
        <f t="shared" si="1017"/>
        <v>2</v>
      </c>
      <c r="H21704">
        <f t="shared" si="1018"/>
        <v>2</v>
      </c>
      <c r="I21704">
        <f t="shared" si="1019"/>
        <v>2</v>
      </c>
    </row>
    <row r="21705" spans="1:9" x14ac:dyDescent="0.35">
      <c r="A21705" t="s">
        <v>21707</v>
      </c>
      <c r="B21705">
        <v>43</v>
      </c>
      <c r="C21705">
        <v>1</v>
      </c>
      <c r="D21705" s="1">
        <v>137406</v>
      </c>
      <c r="E21705">
        <v>318</v>
      </c>
      <c r="F21705">
        <v>0</v>
      </c>
      <c r="G21705">
        <f t="shared" si="1017"/>
        <v>2</v>
      </c>
      <c r="H21705">
        <f t="shared" si="1018"/>
        <v>2</v>
      </c>
      <c r="I21705">
        <f t="shared" si="1019"/>
        <v>1</v>
      </c>
    </row>
    <row r="21706" spans="1:9" x14ac:dyDescent="0.35">
      <c r="A21706" t="s">
        <v>21708</v>
      </c>
      <c r="B21706">
        <v>63</v>
      </c>
      <c r="C21706">
        <v>1</v>
      </c>
      <c r="D21706" s="1">
        <v>647180</v>
      </c>
      <c r="E21706">
        <v>3</v>
      </c>
      <c r="F21706">
        <v>1</v>
      </c>
      <c r="G21706">
        <f t="shared" si="1017"/>
        <v>3</v>
      </c>
      <c r="H21706">
        <f t="shared" si="1018"/>
        <v>1</v>
      </c>
      <c r="I21706">
        <f t="shared" si="1019"/>
        <v>3</v>
      </c>
    </row>
    <row r="21707" spans="1:9" x14ac:dyDescent="0.35">
      <c r="A21707" t="s">
        <v>21709</v>
      </c>
      <c r="B21707">
        <v>28</v>
      </c>
      <c r="C21707">
        <v>1</v>
      </c>
      <c r="D21707" s="1">
        <v>205560</v>
      </c>
      <c r="E21707">
        <v>386</v>
      </c>
      <c r="F21707">
        <v>1</v>
      </c>
      <c r="G21707">
        <f t="shared" si="1017"/>
        <v>1</v>
      </c>
      <c r="H21707">
        <f t="shared" si="1018"/>
        <v>3</v>
      </c>
      <c r="I21707">
        <f t="shared" si="1019"/>
        <v>1</v>
      </c>
    </row>
    <row r="21708" spans="1:9" x14ac:dyDescent="0.35">
      <c r="A21708" t="s">
        <v>21710</v>
      </c>
      <c r="B21708">
        <v>28</v>
      </c>
      <c r="C21708">
        <v>0</v>
      </c>
      <c r="D21708" s="1">
        <v>155605.33333333334</v>
      </c>
      <c r="E21708">
        <v>286</v>
      </c>
      <c r="F21708">
        <v>1</v>
      </c>
      <c r="G21708">
        <f t="shared" si="1017"/>
        <v>1</v>
      </c>
      <c r="H21708">
        <f t="shared" si="1018"/>
        <v>2</v>
      </c>
      <c r="I21708">
        <f t="shared" si="1019"/>
        <v>1</v>
      </c>
    </row>
    <row r="21709" spans="1:9" x14ac:dyDescent="0.35">
      <c r="A21709" t="s">
        <v>21711</v>
      </c>
      <c r="B21709">
        <v>45</v>
      </c>
      <c r="C21709">
        <v>1</v>
      </c>
      <c r="D21709" s="1">
        <v>149366</v>
      </c>
      <c r="E21709">
        <v>167</v>
      </c>
      <c r="F21709">
        <v>0</v>
      </c>
      <c r="G21709">
        <f t="shared" si="1017"/>
        <v>2</v>
      </c>
      <c r="H21709">
        <f t="shared" si="1018"/>
        <v>1</v>
      </c>
      <c r="I21709">
        <f t="shared" si="1019"/>
        <v>1</v>
      </c>
    </row>
    <row r="21710" spans="1:9" x14ac:dyDescent="0.35">
      <c r="A21710" t="s">
        <v>21712</v>
      </c>
      <c r="B21710">
        <v>47</v>
      </c>
      <c r="C21710">
        <v>0</v>
      </c>
      <c r="D21710" s="1">
        <v>695970.66666666663</v>
      </c>
      <c r="E21710">
        <v>390</v>
      </c>
      <c r="F21710">
        <v>1</v>
      </c>
      <c r="G21710">
        <f t="shared" si="1017"/>
        <v>2</v>
      </c>
      <c r="H21710">
        <f t="shared" si="1018"/>
        <v>3</v>
      </c>
      <c r="I21710">
        <f t="shared" si="1019"/>
        <v>3</v>
      </c>
    </row>
    <row r="21711" spans="1:9" x14ac:dyDescent="0.35">
      <c r="A21711" t="s">
        <v>21713</v>
      </c>
      <c r="B21711">
        <v>60</v>
      </c>
      <c r="C21711">
        <v>0</v>
      </c>
      <c r="D21711" s="1">
        <v>294269.33333333331</v>
      </c>
      <c r="E21711">
        <v>436</v>
      </c>
      <c r="F21711">
        <v>1</v>
      </c>
      <c r="G21711">
        <f t="shared" si="1017"/>
        <v>3</v>
      </c>
      <c r="H21711">
        <f t="shared" si="1018"/>
        <v>3</v>
      </c>
      <c r="I21711">
        <f t="shared" si="1019"/>
        <v>2</v>
      </c>
    </row>
    <row r="21712" spans="1:9" x14ac:dyDescent="0.35">
      <c r="A21712" t="s">
        <v>21714</v>
      </c>
      <c r="B21712">
        <v>59</v>
      </c>
      <c r="C21712">
        <v>0</v>
      </c>
      <c r="D21712" s="1">
        <v>495584</v>
      </c>
      <c r="E21712">
        <v>93</v>
      </c>
      <c r="F21712">
        <v>0</v>
      </c>
      <c r="G21712">
        <f t="shared" si="1017"/>
        <v>3</v>
      </c>
      <c r="H21712">
        <f t="shared" si="1018"/>
        <v>1</v>
      </c>
      <c r="I21712">
        <f t="shared" si="1019"/>
        <v>2</v>
      </c>
    </row>
    <row r="21713" spans="1:9" x14ac:dyDescent="0.35">
      <c r="A21713" t="s">
        <v>21715</v>
      </c>
      <c r="B21713">
        <v>63</v>
      </c>
      <c r="C21713">
        <v>1</v>
      </c>
      <c r="D21713" s="1">
        <v>275233</v>
      </c>
      <c r="E21713">
        <v>318</v>
      </c>
      <c r="F21713">
        <v>0</v>
      </c>
      <c r="G21713">
        <f t="shared" si="1017"/>
        <v>3</v>
      </c>
      <c r="H21713">
        <f t="shared" si="1018"/>
        <v>2</v>
      </c>
      <c r="I21713">
        <f t="shared" si="1019"/>
        <v>2</v>
      </c>
    </row>
    <row r="21714" spans="1:9" x14ac:dyDescent="0.35">
      <c r="A21714" t="s">
        <v>21716</v>
      </c>
      <c r="B21714">
        <v>56</v>
      </c>
      <c r="C21714">
        <v>1</v>
      </c>
      <c r="D21714" s="1">
        <v>671708</v>
      </c>
      <c r="E21714">
        <v>102</v>
      </c>
      <c r="F21714">
        <v>1</v>
      </c>
      <c r="G21714">
        <f t="shared" si="1017"/>
        <v>3</v>
      </c>
      <c r="H21714">
        <f t="shared" si="1018"/>
        <v>1</v>
      </c>
      <c r="I21714">
        <f t="shared" si="1019"/>
        <v>3</v>
      </c>
    </row>
    <row r="21715" spans="1:9" x14ac:dyDescent="0.35">
      <c r="A21715" t="s">
        <v>21717</v>
      </c>
      <c r="B21715">
        <v>47</v>
      </c>
      <c r="C21715">
        <v>1</v>
      </c>
      <c r="D21715" s="1">
        <v>190506</v>
      </c>
      <c r="E21715">
        <v>286</v>
      </c>
      <c r="F21715">
        <v>1</v>
      </c>
      <c r="G21715">
        <f t="shared" si="1017"/>
        <v>2</v>
      </c>
      <c r="H21715">
        <f t="shared" si="1018"/>
        <v>2</v>
      </c>
      <c r="I21715">
        <f t="shared" si="1019"/>
        <v>1</v>
      </c>
    </row>
    <row r="21716" spans="1:9" x14ac:dyDescent="0.35">
      <c r="A21716" t="s">
        <v>21718</v>
      </c>
      <c r="B21716">
        <v>65</v>
      </c>
      <c r="C21716">
        <v>0</v>
      </c>
      <c r="D21716" s="1">
        <v>256144</v>
      </c>
      <c r="E21716">
        <v>311</v>
      </c>
      <c r="F21716">
        <v>1</v>
      </c>
      <c r="G21716">
        <f t="shared" si="1017"/>
        <v>3</v>
      </c>
      <c r="H21716">
        <f t="shared" si="1018"/>
        <v>2</v>
      </c>
      <c r="I21716">
        <f t="shared" si="1019"/>
        <v>2</v>
      </c>
    </row>
    <row r="21717" spans="1:9" x14ac:dyDescent="0.35">
      <c r="A21717" t="s">
        <v>21719</v>
      </c>
      <c r="B21717">
        <v>55</v>
      </c>
      <c r="C21717">
        <v>1</v>
      </c>
      <c r="D21717" s="1">
        <v>156745</v>
      </c>
      <c r="E21717">
        <v>663</v>
      </c>
      <c r="F21717">
        <v>0</v>
      </c>
      <c r="G21717">
        <f t="shared" si="1017"/>
        <v>2</v>
      </c>
      <c r="H21717">
        <f t="shared" si="1018"/>
        <v>4</v>
      </c>
      <c r="I21717">
        <f t="shared" si="1019"/>
        <v>1</v>
      </c>
    </row>
    <row r="21718" spans="1:9" x14ac:dyDescent="0.35">
      <c r="A21718" t="s">
        <v>21720</v>
      </c>
      <c r="B21718">
        <v>41</v>
      </c>
      <c r="C21718">
        <v>1</v>
      </c>
      <c r="D21718" s="1">
        <v>654378.66666666663</v>
      </c>
      <c r="E21718">
        <v>154</v>
      </c>
      <c r="F21718">
        <v>1</v>
      </c>
      <c r="G21718">
        <f t="shared" si="1017"/>
        <v>2</v>
      </c>
      <c r="H21718">
        <f t="shared" si="1018"/>
        <v>1</v>
      </c>
      <c r="I21718">
        <f t="shared" si="1019"/>
        <v>3</v>
      </c>
    </row>
    <row r="21719" spans="1:9" x14ac:dyDescent="0.35">
      <c r="A21719" t="s">
        <v>21721</v>
      </c>
      <c r="B21719">
        <v>52</v>
      </c>
      <c r="C21719">
        <v>0</v>
      </c>
      <c r="D21719" s="1">
        <v>94397.333333333328</v>
      </c>
      <c r="E21719">
        <v>489</v>
      </c>
      <c r="F21719">
        <v>0</v>
      </c>
      <c r="G21719">
        <f t="shared" si="1017"/>
        <v>2</v>
      </c>
      <c r="H21719">
        <f t="shared" si="1018"/>
        <v>3</v>
      </c>
      <c r="I21719">
        <f t="shared" si="1019"/>
        <v>1</v>
      </c>
    </row>
    <row r="21720" spans="1:9" x14ac:dyDescent="0.35">
      <c r="A21720" t="s">
        <v>21722</v>
      </c>
      <c r="B21720">
        <v>39</v>
      </c>
      <c r="C21720">
        <v>1</v>
      </c>
      <c r="D21720" s="1">
        <v>460223</v>
      </c>
      <c r="E21720">
        <v>266</v>
      </c>
      <c r="F21720">
        <v>1</v>
      </c>
      <c r="G21720">
        <f t="shared" si="1017"/>
        <v>2</v>
      </c>
      <c r="H21720">
        <f t="shared" si="1018"/>
        <v>2</v>
      </c>
      <c r="I21720">
        <f t="shared" si="1019"/>
        <v>2</v>
      </c>
    </row>
    <row r="21721" spans="1:9" x14ac:dyDescent="0.35">
      <c r="A21721" t="s">
        <v>21723</v>
      </c>
      <c r="B21721">
        <v>33</v>
      </c>
      <c r="C21721">
        <v>1</v>
      </c>
      <c r="D21721" s="1">
        <v>150841</v>
      </c>
      <c r="E21721">
        <v>65</v>
      </c>
      <c r="F21721">
        <v>1</v>
      </c>
      <c r="G21721">
        <f t="shared" si="1017"/>
        <v>1</v>
      </c>
      <c r="H21721">
        <f t="shared" si="1018"/>
        <v>1</v>
      </c>
      <c r="I21721">
        <f t="shared" si="1019"/>
        <v>1</v>
      </c>
    </row>
    <row r="21722" spans="1:9" x14ac:dyDescent="0.35">
      <c r="A21722" t="s">
        <v>21724</v>
      </c>
      <c r="B21722">
        <v>29</v>
      </c>
      <c r="C21722">
        <v>0</v>
      </c>
      <c r="D21722" s="1">
        <v>401584</v>
      </c>
      <c r="E21722">
        <v>476</v>
      </c>
      <c r="F21722">
        <v>1</v>
      </c>
      <c r="G21722">
        <f t="shared" si="1017"/>
        <v>1</v>
      </c>
      <c r="H21722">
        <f t="shared" si="1018"/>
        <v>3</v>
      </c>
      <c r="I21722">
        <f t="shared" si="1019"/>
        <v>2</v>
      </c>
    </row>
    <row r="21723" spans="1:9" x14ac:dyDescent="0.35">
      <c r="A21723" t="s">
        <v>21725</v>
      </c>
      <c r="B21723">
        <v>26</v>
      </c>
      <c r="C21723">
        <v>1</v>
      </c>
      <c r="D21723" s="1">
        <v>253173</v>
      </c>
      <c r="E21723">
        <v>326</v>
      </c>
      <c r="F21723">
        <v>0</v>
      </c>
      <c r="G21723">
        <f t="shared" si="1017"/>
        <v>1</v>
      </c>
      <c r="H21723">
        <f t="shared" si="1018"/>
        <v>2</v>
      </c>
      <c r="I21723">
        <f t="shared" si="1019"/>
        <v>2</v>
      </c>
    </row>
    <row r="21724" spans="1:9" x14ac:dyDescent="0.35">
      <c r="A21724" t="s">
        <v>21726</v>
      </c>
      <c r="B21724">
        <v>45</v>
      </c>
      <c r="C21724">
        <v>1</v>
      </c>
      <c r="D21724" s="1">
        <v>484171</v>
      </c>
      <c r="E21724">
        <v>356</v>
      </c>
      <c r="F21724">
        <v>1</v>
      </c>
      <c r="G21724">
        <f t="shared" si="1017"/>
        <v>2</v>
      </c>
      <c r="H21724">
        <f t="shared" si="1018"/>
        <v>2</v>
      </c>
      <c r="I21724">
        <f t="shared" si="1019"/>
        <v>2</v>
      </c>
    </row>
    <row r="21725" spans="1:9" x14ac:dyDescent="0.35">
      <c r="A21725" t="s">
        <v>21727</v>
      </c>
      <c r="B21725">
        <v>37</v>
      </c>
      <c r="C21725">
        <v>0</v>
      </c>
      <c r="D21725" s="1">
        <v>559701.33333333337</v>
      </c>
      <c r="E21725">
        <v>328</v>
      </c>
      <c r="F21725">
        <v>1</v>
      </c>
      <c r="G21725">
        <f t="shared" si="1017"/>
        <v>2</v>
      </c>
      <c r="H21725">
        <f t="shared" si="1018"/>
        <v>2</v>
      </c>
      <c r="I21725">
        <f t="shared" si="1019"/>
        <v>3</v>
      </c>
    </row>
    <row r="21726" spans="1:9" x14ac:dyDescent="0.35">
      <c r="A21726" t="s">
        <v>21728</v>
      </c>
      <c r="B21726">
        <v>52</v>
      </c>
      <c r="C21726">
        <v>1</v>
      </c>
      <c r="D21726" s="1">
        <v>608467</v>
      </c>
      <c r="E21726">
        <v>293</v>
      </c>
      <c r="F21726">
        <v>1</v>
      </c>
      <c r="G21726">
        <f t="shared" si="1017"/>
        <v>2</v>
      </c>
      <c r="H21726">
        <f t="shared" si="1018"/>
        <v>2</v>
      </c>
      <c r="I21726">
        <f t="shared" si="1019"/>
        <v>3</v>
      </c>
    </row>
    <row r="21727" spans="1:9" x14ac:dyDescent="0.35">
      <c r="A21727" t="s">
        <v>21729</v>
      </c>
      <c r="B21727">
        <v>61</v>
      </c>
      <c r="C21727">
        <v>1</v>
      </c>
      <c r="D21727" s="1">
        <v>133389</v>
      </c>
      <c r="E21727">
        <v>358</v>
      </c>
      <c r="F21727">
        <v>0</v>
      </c>
      <c r="G21727">
        <f t="shared" si="1017"/>
        <v>3</v>
      </c>
      <c r="H21727">
        <f t="shared" si="1018"/>
        <v>2</v>
      </c>
      <c r="I21727">
        <f t="shared" si="1019"/>
        <v>1</v>
      </c>
    </row>
    <row r="21728" spans="1:9" x14ac:dyDescent="0.35">
      <c r="A21728" t="s">
        <v>21730</v>
      </c>
      <c r="B21728">
        <v>53</v>
      </c>
      <c r="C21728">
        <v>0</v>
      </c>
      <c r="D21728" s="1">
        <v>402442.66666666669</v>
      </c>
      <c r="E21728">
        <v>575</v>
      </c>
      <c r="F21728">
        <v>0</v>
      </c>
      <c r="G21728">
        <f t="shared" si="1017"/>
        <v>2</v>
      </c>
      <c r="H21728">
        <f t="shared" si="1018"/>
        <v>4</v>
      </c>
      <c r="I21728">
        <f t="shared" si="1019"/>
        <v>2</v>
      </c>
    </row>
    <row r="21729" spans="1:9" x14ac:dyDescent="0.35">
      <c r="A21729" t="s">
        <v>21731</v>
      </c>
      <c r="B21729">
        <v>33</v>
      </c>
      <c r="C21729">
        <v>1</v>
      </c>
      <c r="D21729" s="1">
        <v>198318</v>
      </c>
      <c r="E21729">
        <v>287</v>
      </c>
      <c r="F21729">
        <v>1</v>
      </c>
      <c r="G21729">
        <f t="shared" si="1017"/>
        <v>1</v>
      </c>
      <c r="H21729">
        <f t="shared" si="1018"/>
        <v>2</v>
      </c>
      <c r="I21729">
        <f t="shared" si="1019"/>
        <v>1</v>
      </c>
    </row>
    <row r="21730" spans="1:9" x14ac:dyDescent="0.35">
      <c r="A21730" t="s">
        <v>21732</v>
      </c>
      <c r="B21730">
        <v>55</v>
      </c>
      <c r="C21730">
        <v>0</v>
      </c>
      <c r="D21730" s="1">
        <v>458701.33333333331</v>
      </c>
      <c r="E21730">
        <v>205</v>
      </c>
      <c r="F21730">
        <v>0</v>
      </c>
      <c r="G21730">
        <f t="shared" si="1017"/>
        <v>2</v>
      </c>
      <c r="H21730">
        <f t="shared" si="1018"/>
        <v>2</v>
      </c>
      <c r="I21730">
        <f t="shared" si="1019"/>
        <v>2</v>
      </c>
    </row>
    <row r="21731" spans="1:9" x14ac:dyDescent="0.35">
      <c r="A21731" t="s">
        <v>21733</v>
      </c>
      <c r="B21731">
        <v>56</v>
      </c>
      <c r="C21731">
        <v>0</v>
      </c>
      <c r="D21731" s="1">
        <v>246381.33333333334</v>
      </c>
      <c r="E21731">
        <v>314</v>
      </c>
      <c r="F21731">
        <v>0</v>
      </c>
      <c r="G21731">
        <f t="shared" si="1017"/>
        <v>3</v>
      </c>
      <c r="H21731">
        <f t="shared" si="1018"/>
        <v>2</v>
      </c>
      <c r="I21731">
        <f t="shared" si="1019"/>
        <v>1</v>
      </c>
    </row>
    <row r="21732" spans="1:9" x14ac:dyDescent="0.35">
      <c r="A21732" t="s">
        <v>21734</v>
      </c>
      <c r="B21732">
        <v>56</v>
      </c>
      <c r="C21732">
        <v>0</v>
      </c>
      <c r="D21732" s="1">
        <v>423346.66666666669</v>
      </c>
      <c r="E21732">
        <v>305</v>
      </c>
      <c r="F21732">
        <v>1</v>
      </c>
      <c r="G21732">
        <f t="shared" si="1017"/>
        <v>3</v>
      </c>
      <c r="H21732">
        <f t="shared" si="1018"/>
        <v>2</v>
      </c>
      <c r="I21732">
        <f t="shared" si="1019"/>
        <v>2</v>
      </c>
    </row>
    <row r="21733" spans="1:9" x14ac:dyDescent="0.35">
      <c r="A21733" t="s">
        <v>21735</v>
      </c>
      <c r="B21733">
        <v>26</v>
      </c>
      <c r="C21733">
        <v>1</v>
      </c>
      <c r="D21733" s="1">
        <v>161056</v>
      </c>
      <c r="E21733">
        <v>582</v>
      </c>
      <c r="F21733">
        <v>0</v>
      </c>
      <c r="G21733">
        <f t="shared" si="1017"/>
        <v>1</v>
      </c>
      <c r="H21733">
        <f t="shared" si="1018"/>
        <v>4</v>
      </c>
      <c r="I21733">
        <f t="shared" si="1019"/>
        <v>1</v>
      </c>
    </row>
    <row r="21734" spans="1:9" x14ac:dyDescent="0.35">
      <c r="A21734" t="s">
        <v>21736</v>
      </c>
      <c r="B21734">
        <v>46</v>
      </c>
      <c r="C21734">
        <v>0</v>
      </c>
      <c r="D21734" s="1">
        <v>537928</v>
      </c>
      <c r="E21734">
        <v>340</v>
      </c>
      <c r="F21734">
        <v>0</v>
      </c>
      <c r="G21734">
        <f t="shared" si="1017"/>
        <v>2</v>
      </c>
      <c r="H21734">
        <f t="shared" si="1018"/>
        <v>2</v>
      </c>
      <c r="I21734">
        <f t="shared" si="1019"/>
        <v>2</v>
      </c>
    </row>
    <row r="21735" spans="1:9" x14ac:dyDescent="0.35">
      <c r="A21735" t="s">
        <v>21737</v>
      </c>
      <c r="B21735">
        <v>26</v>
      </c>
      <c r="C21735">
        <v>1</v>
      </c>
      <c r="D21735" s="1">
        <v>171755</v>
      </c>
      <c r="E21735">
        <v>393</v>
      </c>
      <c r="F21735">
        <v>0</v>
      </c>
      <c r="G21735">
        <f t="shared" si="1017"/>
        <v>1</v>
      </c>
      <c r="H21735">
        <f t="shared" si="1018"/>
        <v>3</v>
      </c>
      <c r="I21735">
        <f t="shared" si="1019"/>
        <v>1</v>
      </c>
    </row>
    <row r="21736" spans="1:9" x14ac:dyDescent="0.35">
      <c r="A21736" t="s">
        <v>21738</v>
      </c>
      <c r="B21736">
        <v>47</v>
      </c>
      <c r="C21736">
        <v>1</v>
      </c>
      <c r="D21736" s="1">
        <v>524090.66666666669</v>
      </c>
      <c r="E21736">
        <v>318</v>
      </c>
      <c r="F21736">
        <v>1</v>
      </c>
      <c r="G21736">
        <f t="shared" si="1017"/>
        <v>2</v>
      </c>
      <c r="H21736">
        <f t="shared" si="1018"/>
        <v>2</v>
      </c>
      <c r="I21736">
        <f t="shared" si="1019"/>
        <v>2</v>
      </c>
    </row>
    <row r="21737" spans="1:9" x14ac:dyDescent="0.35">
      <c r="A21737" t="s">
        <v>21739</v>
      </c>
      <c r="B21737">
        <v>62</v>
      </c>
      <c r="C21737">
        <v>1</v>
      </c>
      <c r="D21737" s="1">
        <v>762311</v>
      </c>
      <c r="E21737">
        <v>67</v>
      </c>
      <c r="F21737">
        <v>0</v>
      </c>
      <c r="G21737">
        <f t="shared" si="1017"/>
        <v>3</v>
      </c>
      <c r="H21737">
        <f t="shared" si="1018"/>
        <v>1</v>
      </c>
      <c r="I21737">
        <f t="shared" si="1019"/>
        <v>3</v>
      </c>
    </row>
    <row r="21738" spans="1:9" x14ac:dyDescent="0.35">
      <c r="A21738" t="s">
        <v>21740</v>
      </c>
      <c r="B21738">
        <v>36</v>
      </c>
      <c r="C21738">
        <v>0</v>
      </c>
      <c r="D21738" s="1">
        <v>538568</v>
      </c>
      <c r="E21738">
        <v>259</v>
      </c>
      <c r="F21738">
        <v>0</v>
      </c>
      <c r="G21738">
        <f t="shared" si="1017"/>
        <v>2</v>
      </c>
      <c r="H21738">
        <f t="shared" si="1018"/>
        <v>2</v>
      </c>
      <c r="I21738">
        <f t="shared" si="1019"/>
        <v>2</v>
      </c>
    </row>
    <row r="21739" spans="1:9" x14ac:dyDescent="0.35">
      <c r="A21739" t="s">
        <v>21741</v>
      </c>
      <c r="B21739">
        <v>57</v>
      </c>
      <c r="C21739">
        <v>0</v>
      </c>
      <c r="D21739" s="1">
        <v>289930.66666666669</v>
      </c>
      <c r="E21739">
        <v>439</v>
      </c>
      <c r="F21739">
        <v>1</v>
      </c>
      <c r="G21739">
        <f t="shared" si="1017"/>
        <v>3</v>
      </c>
      <c r="H21739">
        <f t="shared" si="1018"/>
        <v>3</v>
      </c>
      <c r="I21739">
        <f t="shared" si="1019"/>
        <v>2</v>
      </c>
    </row>
    <row r="21740" spans="1:9" x14ac:dyDescent="0.35">
      <c r="A21740" t="s">
        <v>21742</v>
      </c>
      <c r="B21740">
        <v>63</v>
      </c>
      <c r="C21740">
        <v>1</v>
      </c>
      <c r="D21740" s="1">
        <v>585032</v>
      </c>
      <c r="E21740">
        <v>759</v>
      </c>
      <c r="F21740">
        <v>1</v>
      </c>
      <c r="G21740">
        <f t="shared" si="1017"/>
        <v>3</v>
      </c>
      <c r="H21740">
        <f t="shared" si="1018"/>
        <v>4</v>
      </c>
      <c r="I21740">
        <f t="shared" si="1019"/>
        <v>3</v>
      </c>
    </row>
    <row r="21741" spans="1:9" x14ac:dyDescent="0.35">
      <c r="A21741" t="s">
        <v>21743</v>
      </c>
      <c r="B21741">
        <v>38</v>
      </c>
      <c r="C21741">
        <v>1</v>
      </c>
      <c r="D21741" s="1">
        <v>638402.66666666663</v>
      </c>
      <c r="E21741">
        <v>642</v>
      </c>
      <c r="F21741">
        <v>1</v>
      </c>
      <c r="G21741">
        <f t="shared" si="1017"/>
        <v>2</v>
      </c>
      <c r="H21741">
        <f t="shared" si="1018"/>
        <v>4</v>
      </c>
      <c r="I21741">
        <f t="shared" si="1019"/>
        <v>3</v>
      </c>
    </row>
    <row r="21742" spans="1:9" x14ac:dyDescent="0.35">
      <c r="A21742" t="s">
        <v>21744</v>
      </c>
      <c r="B21742">
        <v>63</v>
      </c>
      <c r="C21742">
        <v>1</v>
      </c>
      <c r="D21742" s="1">
        <v>594130</v>
      </c>
      <c r="E21742">
        <v>173</v>
      </c>
      <c r="F21742">
        <v>0</v>
      </c>
      <c r="G21742">
        <f t="shared" si="1017"/>
        <v>3</v>
      </c>
      <c r="H21742">
        <f t="shared" si="1018"/>
        <v>1</v>
      </c>
      <c r="I21742">
        <f t="shared" si="1019"/>
        <v>3</v>
      </c>
    </row>
    <row r="21743" spans="1:9" x14ac:dyDescent="0.35">
      <c r="A21743" t="s">
        <v>21745</v>
      </c>
      <c r="B21743">
        <v>31</v>
      </c>
      <c r="C21743">
        <v>0</v>
      </c>
      <c r="D21743" s="1">
        <v>281869.33333333331</v>
      </c>
      <c r="E21743">
        <v>413</v>
      </c>
      <c r="F21743">
        <v>1</v>
      </c>
      <c r="G21743">
        <f t="shared" si="1017"/>
        <v>1</v>
      </c>
      <c r="H21743">
        <f t="shared" si="1018"/>
        <v>3</v>
      </c>
      <c r="I21743">
        <f t="shared" si="1019"/>
        <v>2</v>
      </c>
    </row>
    <row r="21744" spans="1:9" x14ac:dyDescent="0.35">
      <c r="A21744" t="s">
        <v>21746</v>
      </c>
      <c r="B21744">
        <v>53</v>
      </c>
      <c r="C21744">
        <v>0</v>
      </c>
      <c r="D21744" s="1">
        <v>336125.33333333331</v>
      </c>
      <c r="E21744">
        <v>363</v>
      </c>
      <c r="F21744">
        <v>1</v>
      </c>
      <c r="G21744">
        <f t="shared" si="1017"/>
        <v>2</v>
      </c>
      <c r="H21744">
        <f t="shared" si="1018"/>
        <v>3</v>
      </c>
      <c r="I21744">
        <f t="shared" si="1019"/>
        <v>2</v>
      </c>
    </row>
    <row r="21745" spans="1:9" x14ac:dyDescent="0.35">
      <c r="A21745" t="s">
        <v>21747</v>
      </c>
      <c r="B21745">
        <v>25</v>
      </c>
      <c r="C21745">
        <v>1</v>
      </c>
      <c r="D21745" s="1">
        <v>245931</v>
      </c>
      <c r="E21745">
        <v>979</v>
      </c>
      <c r="F21745">
        <v>0</v>
      </c>
      <c r="G21745">
        <f t="shared" si="1017"/>
        <v>1</v>
      </c>
      <c r="H21745">
        <f t="shared" si="1018"/>
        <v>4</v>
      </c>
      <c r="I21745">
        <f t="shared" si="1019"/>
        <v>1</v>
      </c>
    </row>
    <row r="21746" spans="1:9" x14ac:dyDescent="0.35">
      <c r="A21746" t="s">
        <v>21748</v>
      </c>
      <c r="B21746">
        <v>25</v>
      </c>
      <c r="C21746">
        <v>0</v>
      </c>
      <c r="D21746" s="1">
        <v>430504</v>
      </c>
      <c r="E21746">
        <v>64</v>
      </c>
      <c r="F21746">
        <v>1</v>
      </c>
      <c r="G21746">
        <f t="shared" si="1017"/>
        <v>1</v>
      </c>
      <c r="H21746">
        <f t="shared" si="1018"/>
        <v>1</v>
      </c>
      <c r="I21746">
        <f t="shared" si="1019"/>
        <v>2</v>
      </c>
    </row>
    <row r="21747" spans="1:9" x14ac:dyDescent="0.35">
      <c r="A21747" t="s">
        <v>21749</v>
      </c>
      <c r="B21747">
        <v>36</v>
      </c>
      <c r="C21747">
        <v>1</v>
      </c>
      <c r="D21747" s="1">
        <v>109872</v>
      </c>
      <c r="E21747">
        <v>337</v>
      </c>
      <c r="F21747">
        <v>0</v>
      </c>
      <c r="G21747">
        <f t="shared" si="1017"/>
        <v>2</v>
      </c>
      <c r="H21747">
        <f t="shared" si="1018"/>
        <v>2</v>
      </c>
      <c r="I21747">
        <f t="shared" si="1019"/>
        <v>1</v>
      </c>
    </row>
    <row r="21748" spans="1:9" x14ac:dyDescent="0.35">
      <c r="A21748" t="s">
        <v>21750</v>
      </c>
      <c r="B21748">
        <v>46</v>
      </c>
      <c r="C21748">
        <v>1</v>
      </c>
      <c r="D21748" s="1">
        <v>107114</v>
      </c>
      <c r="E21748">
        <v>393</v>
      </c>
      <c r="F21748">
        <v>0</v>
      </c>
      <c r="G21748">
        <f t="shared" si="1017"/>
        <v>2</v>
      </c>
      <c r="H21748">
        <f t="shared" si="1018"/>
        <v>3</v>
      </c>
      <c r="I21748">
        <f t="shared" si="1019"/>
        <v>1</v>
      </c>
    </row>
    <row r="21749" spans="1:9" x14ac:dyDescent="0.35">
      <c r="A21749" t="s">
        <v>21751</v>
      </c>
      <c r="B21749">
        <v>29</v>
      </c>
      <c r="C21749">
        <v>0</v>
      </c>
      <c r="D21749" s="1">
        <v>301672</v>
      </c>
      <c r="E21749">
        <v>342</v>
      </c>
      <c r="F21749">
        <v>0</v>
      </c>
      <c r="G21749">
        <f t="shared" si="1017"/>
        <v>1</v>
      </c>
      <c r="H21749">
        <f t="shared" si="1018"/>
        <v>2</v>
      </c>
      <c r="I21749">
        <f t="shared" si="1019"/>
        <v>2</v>
      </c>
    </row>
    <row r="21750" spans="1:9" x14ac:dyDescent="0.35">
      <c r="A21750" t="s">
        <v>21752</v>
      </c>
      <c r="B21750">
        <v>46</v>
      </c>
      <c r="C21750">
        <v>1</v>
      </c>
      <c r="D21750" s="1">
        <v>397807</v>
      </c>
      <c r="E21750">
        <v>441</v>
      </c>
      <c r="F21750">
        <v>1</v>
      </c>
      <c r="G21750">
        <f t="shared" si="1017"/>
        <v>2</v>
      </c>
      <c r="H21750">
        <f t="shared" si="1018"/>
        <v>3</v>
      </c>
      <c r="I21750">
        <f t="shared" si="1019"/>
        <v>2</v>
      </c>
    </row>
    <row r="21751" spans="1:9" x14ac:dyDescent="0.35">
      <c r="A21751" t="s">
        <v>21753</v>
      </c>
      <c r="B21751">
        <v>65</v>
      </c>
      <c r="C21751">
        <v>1</v>
      </c>
      <c r="D21751" s="1">
        <v>432065</v>
      </c>
      <c r="E21751">
        <v>224</v>
      </c>
      <c r="F21751">
        <v>0</v>
      </c>
      <c r="G21751">
        <f t="shared" si="1017"/>
        <v>3</v>
      </c>
      <c r="H21751">
        <f t="shared" si="1018"/>
        <v>2</v>
      </c>
      <c r="I21751">
        <f t="shared" si="1019"/>
        <v>2</v>
      </c>
    </row>
    <row r="21752" spans="1:9" x14ac:dyDescent="0.35">
      <c r="A21752" t="s">
        <v>21754</v>
      </c>
      <c r="B21752">
        <v>31</v>
      </c>
      <c r="C21752">
        <v>1</v>
      </c>
      <c r="D21752" s="1">
        <v>261551</v>
      </c>
      <c r="E21752">
        <v>280</v>
      </c>
      <c r="F21752">
        <v>0</v>
      </c>
      <c r="G21752">
        <f t="shared" si="1017"/>
        <v>1</v>
      </c>
      <c r="H21752">
        <f t="shared" si="1018"/>
        <v>2</v>
      </c>
      <c r="I21752">
        <f t="shared" si="1019"/>
        <v>2</v>
      </c>
    </row>
    <row r="21753" spans="1:9" x14ac:dyDescent="0.35">
      <c r="A21753" t="s">
        <v>21755</v>
      </c>
      <c r="B21753">
        <v>27</v>
      </c>
      <c r="C21753">
        <v>1</v>
      </c>
      <c r="D21753" s="1">
        <v>227183</v>
      </c>
      <c r="E21753">
        <v>305</v>
      </c>
      <c r="F21753">
        <v>0</v>
      </c>
      <c r="G21753">
        <f t="shared" si="1017"/>
        <v>1</v>
      </c>
      <c r="H21753">
        <f t="shared" si="1018"/>
        <v>2</v>
      </c>
      <c r="I21753">
        <f t="shared" si="1019"/>
        <v>1</v>
      </c>
    </row>
    <row r="21754" spans="1:9" x14ac:dyDescent="0.35">
      <c r="A21754" t="s">
        <v>21756</v>
      </c>
      <c r="B21754">
        <v>52</v>
      </c>
      <c r="C21754">
        <v>0</v>
      </c>
      <c r="D21754" s="1">
        <v>299517.33333333331</v>
      </c>
      <c r="E21754">
        <v>397</v>
      </c>
      <c r="F21754">
        <v>1</v>
      </c>
      <c r="G21754">
        <f t="shared" si="1017"/>
        <v>2</v>
      </c>
      <c r="H21754">
        <f t="shared" si="1018"/>
        <v>3</v>
      </c>
      <c r="I21754">
        <f t="shared" si="1019"/>
        <v>2</v>
      </c>
    </row>
    <row r="21755" spans="1:9" x14ac:dyDescent="0.35">
      <c r="A21755" t="s">
        <v>21757</v>
      </c>
      <c r="B21755">
        <v>64</v>
      </c>
      <c r="C21755">
        <v>0</v>
      </c>
      <c r="D21755" s="1">
        <v>382360</v>
      </c>
      <c r="E21755">
        <v>347</v>
      </c>
      <c r="F21755">
        <v>0</v>
      </c>
      <c r="G21755">
        <f t="shared" si="1017"/>
        <v>3</v>
      </c>
      <c r="H21755">
        <f t="shared" si="1018"/>
        <v>2</v>
      </c>
      <c r="I21755">
        <f t="shared" si="1019"/>
        <v>2</v>
      </c>
    </row>
    <row r="21756" spans="1:9" x14ac:dyDescent="0.35">
      <c r="A21756" t="s">
        <v>21758</v>
      </c>
      <c r="B21756">
        <v>54</v>
      </c>
      <c r="C21756">
        <v>1</v>
      </c>
      <c r="D21756" s="1">
        <v>82456</v>
      </c>
      <c r="E21756">
        <v>191</v>
      </c>
      <c r="F21756">
        <v>0</v>
      </c>
      <c r="G21756">
        <f t="shared" si="1017"/>
        <v>2</v>
      </c>
      <c r="H21756">
        <f t="shared" si="1018"/>
        <v>1</v>
      </c>
      <c r="I21756">
        <f t="shared" si="1019"/>
        <v>1</v>
      </c>
    </row>
    <row r="21757" spans="1:9" x14ac:dyDescent="0.35">
      <c r="A21757" t="s">
        <v>21759</v>
      </c>
      <c r="B21757">
        <v>28</v>
      </c>
      <c r="C21757">
        <v>1</v>
      </c>
      <c r="D21757" s="1">
        <v>190067</v>
      </c>
      <c r="E21757">
        <v>72</v>
      </c>
      <c r="F21757">
        <v>1</v>
      </c>
      <c r="G21757">
        <f t="shared" si="1017"/>
        <v>1</v>
      </c>
      <c r="H21757">
        <f t="shared" si="1018"/>
        <v>1</v>
      </c>
      <c r="I21757">
        <f t="shared" si="1019"/>
        <v>1</v>
      </c>
    </row>
    <row r="21758" spans="1:9" x14ac:dyDescent="0.35">
      <c r="A21758" t="s">
        <v>21760</v>
      </c>
      <c r="B21758">
        <v>37</v>
      </c>
      <c r="C21758">
        <v>0</v>
      </c>
      <c r="D21758" s="1">
        <v>419765.33333333331</v>
      </c>
      <c r="E21758">
        <v>311</v>
      </c>
      <c r="F21758">
        <v>1</v>
      </c>
      <c r="G21758">
        <f t="shared" si="1017"/>
        <v>2</v>
      </c>
      <c r="H21758">
        <f t="shared" si="1018"/>
        <v>2</v>
      </c>
      <c r="I21758">
        <f t="shared" si="1019"/>
        <v>2</v>
      </c>
    </row>
    <row r="21759" spans="1:9" x14ac:dyDescent="0.35">
      <c r="A21759" t="s">
        <v>21761</v>
      </c>
      <c r="B21759">
        <v>45</v>
      </c>
      <c r="C21759">
        <v>1</v>
      </c>
      <c r="D21759" s="1">
        <v>701842.66666666663</v>
      </c>
      <c r="E21759">
        <v>404</v>
      </c>
      <c r="F21759">
        <v>1</v>
      </c>
      <c r="G21759">
        <f t="shared" si="1017"/>
        <v>2</v>
      </c>
      <c r="H21759">
        <f t="shared" si="1018"/>
        <v>3</v>
      </c>
      <c r="I21759">
        <f t="shared" si="1019"/>
        <v>3</v>
      </c>
    </row>
    <row r="21760" spans="1:9" x14ac:dyDescent="0.35">
      <c r="A21760" t="s">
        <v>21762</v>
      </c>
      <c r="B21760">
        <v>57</v>
      </c>
      <c r="C21760">
        <v>0</v>
      </c>
      <c r="D21760" s="1">
        <v>350890.66666666669</v>
      </c>
      <c r="E21760">
        <v>89</v>
      </c>
      <c r="F21760">
        <v>0</v>
      </c>
      <c r="G21760">
        <f t="shared" si="1017"/>
        <v>3</v>
      </c>
      <c r="H21760">
        <f t="shared" si="1018"/>
        <v>1</v>
      </c>
      <c r="I21760">
        <f t="shared" si="1019"/>
        <v>2</v>
      </c>
    </row>
    <row r="21761" spans="1:9" x14ac:dyDescent="0.35">
      <c r="A21761" t="s">
        <v>21763</v>
      </c>
      <c r="B21761">
        <v>39</v>
      </c>
      <c r="C21761">
        <v>1</v>
      </c>
      <c r="D21761" s="1">
        <v>762712</v>
      </c>
      <c r="E21761">
        <v>189</v>
      </c>
      <c r="F21761">
        <v>1</v>
      </c>
      <c r="G21761">
        <f t="shared" si="1017"/>
        <v>2</v>
      </c>
      <c r="H21761">
        <f t="shared" si="1018"/>
        <v>1</v>
      </c>
      <c r="I21761">
        <f t="shared" si="1019"/>
        <v>3</v>
      </c>
    </row>
    <row r="21762" spans="1:9" x14ac:dyDescent="0.35">
      <c r="A21762" t="s">
        <v>21764</v>
      </c>
      <c r="B21762">
        <v>39</v>
      </c>
      <c r="C21762">
        <v>1</v>
      </c>
      <c r="D21762" s="1">
        <v>126963</v>
      </c>
      <c r="E21762">
        <v>344</v>
      </c>
      <c r="F21762">
        <v>0</v>
      </c>
      <c r="G21762">
        <f t="shared" ref="G21762:G21825" si="1020">IF(B21762&lt;35, 1, IF(B21762&gt;55, 3, 2))</f>
        <v>2</v>
      </c>
      <c r="H21762">
        <f t="shared" ref="H21762:H21825" si="1021">IF(E21762&lt;200,1, IF(E21762&gt;500, 4, IF(E21762&lt;360, 2,3 )))</f>
        <v>2</v>
      </c>
      <c r="I21762">
        <f t="shared" si="1019"/>
        <v>1</v>
      </c>
    </row>
    <row r="21763" spans="1:9" x14ac:dyDescent="0.35">
      <c r="A21763" t="s">
        <v>21765</v>
      </c>
      <c r="B21763">
        <v>52</v>
      </c>
      <c r="C21763">
        <v>0</v>
      </c>
      <c r="D21763" s="1">
        <v>387381.33333333331</v>
      </c>
      <c r="E21763">
        <v>331</v>
      </c>
      <c r="F21763">
        <v>0</v>
      </c>
      <c r="G21763">
        <f t="shared" si="1020"/>
        <v>2</v>
      </c>
      <c r="H21763">
        <f t="shared" si="1021"/>
        <v>2</v>
      </c>
      <c r="I21763">
        <f t="shared" ref="I21763:I21826" si="1022">IF(D21763&lt;250000, 1, IF(D21763&gt;550000, 3, 2))</f>
        <v>2</v>
      </c>
    </row>
    <row r="21764" spans="1:9" x14ac:dyDescent="0.35">
      <c r="A21764" t="s">
        <v>21766</v>
      </c>
      <c r="B21764">
        <v>42</v>
      </c>
      <c r="C21764">
        <v>0</v>
      </c>
      <c r="D21764" s="1">
        <v>797584</v>
      </c>
      <c r="E21764">
        <v>292</v>
      </c>
      <c r="F21764">
        <v>0</v>
      </c>
      <c r="G21764">
        <f t="shared" si="1020"/>
        <v>2</v>
      </c>
      <c r="H21764">
        <f t="shared" si="1021"/>
        <v>2</v>
      </c>
      <c r="I21764">
        <f t="shared" si="1022"/>
        <v>3</v>
      </c>
    </row>
    <row r="21765" spans="1:9" x14ac:dyDescent="0.35">
      <c r="A21765" t="s">
        <v>21767</v>
      </c>
      <c r="B21765">
        <v>47</v>
      </c>
      <c r="C21765">
        <v>1</v>
      </c>
      <c r="D21765" s="1">
        <v>144088</v>
      </c>
      <c r="E21765">
        <v>208</v>
      </c>
      <c r="F21765">
        <v>0</v>
      </c>
      <c r="G21765">
        <f t="shared" si="1020"/>
        <v>2</v>
      </c>
      <c r="H21765">
        <f t="shared" si="1021"/>
        <v>2</v>
      </c>
      <c r="I21765">
        <f t="shared" si="1022"/>
        <v>1</v>
      </c>
    </row>
    <row r="21766" spans="1:9" x14ac:dyDescent="0.35">
      <c r="A21766" t="s">
        <v>21768</v>
      </c>
      <c r="B21766">
        <v>63</v>
      </c>
      <c r="C21766">
        <v>1</v>
      </c>
      <c r="D21766" s="1">
        <v>176549</v>
      </c>
      <c r="E21766">
        <v>19</v>
      </c>
      <c r="F21766">
        <v>1</v>
      </c>
      <c r="G21766">
        <f t="shared" si="1020"/>
        <v>3</v>
      </c>
      <c r="H21766">
        <f t="shared" si="1021"/>
        <v>1</v>
      </c>
      <c r="I21766">
        <f t="shared" si="1022"/>
        <v>1</v>
      </c>
    </row>
    <row r="21767" spans="1:9" x14ac:dyDescent="0.35">
      <c r="A21767" t="s">
        <v>21769</v>
      </c>
      <c r="B21767">
        <v>36</v>
      </c>
      <c r="C21767">
        <v>0</v>
      </c>
      <c r="D21767" s="1">
        <v>633448</v>
      </c>
      <c r="E21767">
        <v>208</v>
      </c>
      <c r="F21767">
        <v>0</v>
      </c>
      <c r="G21767">
        <f t="shared" si="1020"/>
        <v>2</v>
      </c>
      <c r="H21767">
        <f t="shared" si="1021"/>
        <v>2</v>
      </c>
      <c r="I21767">
        <f t="shared" si="1022"/>
        <v>3</v>
      </c>
    </row>
    <row r="21768" spans="1:9" x14ac:dyDescent="0.35">
      <c r="A21768" t="s">
        <v>21770</v>
      </c>
      <c r="B21768">
        <v>25</v>
      </c>
      <c r="C21768">
        <v>1</v>
      </c>
      <c r="D21768" s="1">
        <v>127515</v>
      </c>
      <c r="E21768">
        <v>224</v>
      </c>
      <c r="F21768">
        <v>0</v>
      </c>
      <c r="G21768">
        <f t="shared" si="1020"/>
        <v>1</v>
      </c>
      <c r="H21768">
        <f t="shared" si="1021"/>
        <v>2</v>
      </c>
      <c r="I21768">
        <f t="shared" si="1022"/>
        <v>1</v>
      </c>
    </row>
    <row r="21769" spans="1:9" x14ac:dyDescent="0.35">
      <c r="A21769" t="s">
        <v>21771</v>
      </c>
      <c r="B21769">
        <v>65</v>
      </c>
      <c r="C21769">
        <v>0</v>
      </c>
      <c r="D21769" s="1">
        <v>376448</v>
      </c>
      <c r="E21769">
        <v>258</v>
      </c>
      <c r="F21769">
        <v>1</v>
      </c>
      <c r="G21769">
        <f t="shared" si="1020"/>
        <v>3</v>
      </c>
      <c r="H21769">
        <f t="shared" si="1021"/>
        <v>2</v>
      </c>
      <c r="I21769">
        <f t="shared" si="1022"/>
        <v>2</v>
      </c>
    </row>
    <row r="21770" spans="1:9" x14ac:dyDescent="0.35">
      <c r="A21770" t="s">
        <v>21772</v>
      </c>
      <c r="B21770">
        <v>56</v>
      </c>
      <c r="C21770">
        <v>1</v>
      </c>
      <c r="D21770" s="1">
        <v>708767</v>
      </c>
      <c r="E21770">
        <v>336</v>
      </c>
      <c r="F21770">
        <v>0</v>
      </c>
      <c r="G21770">
        <f t="shared" si="1020"/>
        <v>3</v>
      </c>
      <c r="H21770">
        <f t="shared" si="1021"/>
        <v>2</v>
      </c>
      <c r="I21770">
        <f t="shared" si="1022"/>
        <v>3</v>
      </c>
    </row>
    <row r="21771" spans="1:9" x14ac:dyDescent="0.35">
      <c r="A21771" t="s">
        <v>21773</v>
      </c>
      <c r="B21771">
        <v>62</v>
      </c>
      <c r="C21771">
        <v>1</v>
      </c>
      <c r="D21771" s="1">
        <v>77894</v>
      </c>
      <c r="E21771">
        <v>283</v>
      </c>
      <c r="F21771">
        <v>0</v>
      </c>
      <c r="G21771">
        <f t="shared" si="1020"/>
        <v>3</v>
      </c>
      <c r="H21771">
        <f t="shared" si="1021"/>
        <v>2</v>
      </c>
      <c r="I21771">
        <f t="shared" si="1022"/>
        <v>1</v>
      </c>
    </row>
    <row r="21772" spans="1:9" x14ac:dyDescent="0.35">
      <c r="A21772" t="s">
        <v>21774</v>
      </c>
      <c r="B21772">
        <v>43</v>
      </c>
      <c r="C21772">
        <v>1</v>
      </c>
      <c r="D21772" s="1">
        <v>456359</v>
      </c>
      <c r="E21772">
        <v>410</v>
      </c>
      <c r="F21772">
        <v>1</v>
      </c>
      <c r="G21772">
        <f t="shared" si="1020"/>
        <v>2</v>
      </c>
      <c r="H21772">
        <f t="shared" si="1021"/>
        <v>3</v>
      </c>
      <c r="I21772">
        <f t="shared" si="1022"/>
        <v>2</v>
      </c>
    </row>
    <row r="21773" spans="1:9" x14ac:dyDescent="0.35">
      <c r="A21773" t="s">
        <v>21775</v>
      </c>
      <c r="B21773">
        <v>60</v>
      </c>
      <c r="C21773">
        <v>1</v>
      </c>
      <c r="D21773" s="1">
        <v>531827</v>
      </c>
      <c r="E21773">
        <v>430</v>
      </c>
      <c r="F21773">
        <v>1</v>
      </c>
      <c r="G21773">
        <f t="shared" si="1020"/>
        <v>3</v>
      </c>
      <c r="H21773">
        <f t="shared" si="1021"/>
        <v>3</v>
      </c>
      <c r="I21773">
        <f t="shared" si="1022"/>
        <v>2</v>
      </c>
    </row>
    <row r="21774" spans="1:9" x14ac:dyDescent="0.35">
      <c r="A21774" t="s">
        <v>21776</v>
      </c>
      <c r="B21774">
        <v>30</v>
      </c>
      <c r="C21774">
        <v>0</v>
      </c>
      <c r="D21774" s="1">
        <v>453610.66666666669</v>
      </c>
      <c r="E21774">
        <v>265</v>
      </c>
      <c r="F21774">
        <v>1</v>
      </c>
      <c r="G21774">
        <f t="shared" si="1020"/>
        <v>1</v>
      </c>
      <c r="H21774">
        <f t="shared" si="1021"/>
        <v>2</v>
      </c>
      <c r="I21774">
        <f t="shared" si="1022"/>
        <v>2</v>
      </c>
    </row>
    <row r="21775" spans="1:9" x14ac:dyDescent="0.35">
      <c r="A21775" t="s">
        <v>21777</v>
      </c>
      <c r="B21775">
        <v>55</v>
      </c>
      <c r="C21775">
        <v>1</v>
      </c>
      <c r="D21775" s="1">
        <v>118506</v>
      </c>
      <c r="E21775">
        <v>474</v>
      </c>
      <c r="F21775">
        <v>1</v>
      </c>
      <c r="G21775">
        <f t="shared" si="1020"/>
        <v>2</v>
      </c>
      <c r="H21775">
        <f t="shared" si="1021"/>
        <v>3</v>
      </c>
      <c r="I21775">
        <f t="shared" si="1022"/>
        <v>1</v>
      </c>
    </row>
    <row r="21776" spans="1:9" x14ac:dyDescent="0.35">
      <c r="A21776" t="s">
        <v>21778</v>
      </c>
      <c r="B21776">
        <v>25</v>
      </c>
      <c r="C21776">
        <v>0</v>
      </c>
      <c r="D21776" s="1">
        <v>223453.33333333334</v>
      </c>
      <c r="E21776">
        <v>169</v>
      </c>
      <c r="F21776">
        <v>0</v>
      </c>
      <c r="G21776">
        <f t="shared" si="1020"/>
        <v>1</v>
      </c>
      <c r="H21776">
        <f t="shared" si="1021"/>
        <v>1</v>
      </c>
      <c r="I21776">
        <f t="shared" si="1022"/>
        <v>1</v>
      </c>
    </row>
    <row r="21777" spans="1:9" x14ac:dyDescent="0.35">
      <c r="A21777" t="s">
        <v>21779</v>
      </c>
      <c r="B21777">
        <v>65</v>
      </c>
      <c r="C21777">
        <v>0</v>
      </c>
      <c r="D21777" s="1">
        <v>432626.66666666669</v>
      </c>
      <c r="E21777">
        <v>286</v>
      </c>
      <c r="F21777">
        <v>1</v>
      </c>
      <c r="G21777">
        <f t="shared" si="1020"/>
        <v>3</v>
      </c>
      <c r="H21777">
        <f t="shared" si="1021"/>
        <v>2</v>
      </c>
      <c r="I21777">
        <f t="shared" si="1022"/>
        <v>2</v>
      </c>
    </row>
    <row r="21778" spans="1:9" x14ac:dyDescent="0.35">
      <c r="A21778" t="s">
        <v>21780</v>
      </c>
      <c r="B21778">
        <v>45</v>
      </c>
      <c r="C21778">
        <v>1</v>
      </c>
      <c r="D21778" s="1">
        <v>480572</v>
      </c>
      <c r="E21778">
        <v>258</v>
      </c>
      <c r="F21778">
        <v>0</v>
      </c>
      <c r="G21778">
        <f t="shared" si="1020"/>
        <v>2</v>
      </c>
      <c r="H21778">
        <f t="shared" si="1021"/>
        <v>2</v>
      </c>
      <c r="I21778">
        <f t="shared" si="1022"/>
        <v>2</v>
      </c>
    </row>
    <row r="21779" spans="1:9" x14ac:dyDescent="0.35">
      <c r="A21779" t="s">
        <v>21781</v>
      </c>
      <c r="B21779">
        <v>41</v>
      </c>
      <c r="C21779">
        <v>1</v>
      </c>
      <c r="D21779" s="1">
        <v>379389</v>
      </c>
      <c r="E21779">
        <v>414</v>
      </c>
      <c r="F21779">
        <v>1</v>
      </c>
      <c r="G21779">
        <f t="shared" si="1020"/>
        <v>2</v>
      </c>
      <c r="H21779">
        <f t="shared" si="1021"/>
        <v>3</v>
      </c>
      <c r="I21779">
        <f t="shared" si="1022"/>
        <v>2</v>
      </c>
    </row>
    <row r="21780" spans="1:9" x14ac:dyDescent="0.35">
      <c r="A21780" t="s">
        <v>21782</v>
      </c>
      <c r="B21780">
        <v>40</v>
      </c>
      <c r="C21780">
        <v>0</v>
      </c>
      <c r="D21780" s="1">
        <v>407333.33333333331</v>
      </c>
      <c r="E21780">
        <v>275</v>
      </c>
      <c r="F21780">
        <v>1</v>
      </c>
      <c r="G21780">
        <f t="shared" si="1020"/>
        <v>2</v>
      </c>
      <c r="H21780">
        <f t="shared" si="1021"/>
        <v>2</v>
      </c>
      <c r="I21780">
        <f t="shared" si="1022"/>
        <v>2</v>
      </c>
    </row>
    <row r="21781" spans="1:9" x14ac:dyDescent="0.35">
      <c r="A21781" t="s">
        <v>21783</v>
      </c>
      <c r="B21781">
        <v>26</v>
      </c>
      <c r="C21781">
        <v>1</v>
      </c>
      <c r="D21781" s="1">
        <v>220059</v>
      </c>
      <c r="E21781">
        <v>421</v>
      </c>
      <c r="F21781">
        <v>1</v>
      </c>
      <c r="G21781">
        <f t="shared" si="1020"/>
        <v>1</v>
      </c>
      <c r="H21781">
        <f t="shared" si="1021"/>
        <v>3</v>
      </c>
      <c r="I21781">
        <f t="shared" si="1022"/>
        <v>1</v>
      </c>
    </row>
    <row r="21782" spans="1:9" x14ac:dyDescent="0.35">
      <c r="A21782" t="s">
        <v>21784</v>
      </c>
      <c r="B21782">
        <v>40</v>
      </c>
      <c r="C21782">
        <v>0</v>
      </c>
      <c r="D21782" s="1">
        <v>545624</v>
      </c>
      <c r="E21782">
        <v>385</v>
      </c>
      <c r="F21782">
        <v>1</v>
      </c>
      <c r="G21782">
        <f t="shared" si="1020"/>
        <v>2</v>
      </c>
      <c r="H21782">
        <f t="shared" si="1021"/>
        <v>3</v>
      </c>
      <c r="I21782">
        <f t="shared" si="1022"/>
        <v>2</v>
      </c>
    </row>
    <row r="21783" spans="1:9" x14ac:dyDescent="0.35">
      <c r="A21783" t="s">
        <v>21785</v>
      </c>
      <c r="B21783">
        <v>55</v>
      </c>
      <c r="C21783">
        <v>1</v>
      </c>
      <c r="D21783" s="1">
        <v>272542</v>
      </c>
      <c r="E21783">
        <v>143</v>
      </c>
      <c r="F21783">
        <v>0</v>
      </c>
      <c r="G21783">
        <f t="shared" si="1020"/>
        <v>2</v>
      </c>
      <c r="H21783">
        <f t="shared" si="1021"/>
        <v>1</v>
      </c>
      <c r="I21783">
        <f t="shared" si="1022"/>
        <v>2</v>
      </c>
    </row>
    <row r="21784" spans="1:9" x14ac:dyDescent="0.35">
      <c r="A21784" t="s">
        <v>21786</v>
      </c>
      <c r="B21784">
        <v>27</v>
      </c>
      <c r="C21784">
        <v>0</v>
      </c>
      <c r="D21784" s="1">
        <v>445414.66666666663</v>
      </c>
      <c r="E21784">
        <v>282</v>
      </c>
      <c r="F21784">
        <v>1</v>
      </c>
      <c r="G21784">
        <f t="shared" si="1020"/>
        <v>1</v>
      </c>
      <c r="H21784">
        <f t="shared" si="1021"/>
        <v>2</v>
      </c>
      <c r="I21784">
        <f t="shared" si="1022"/>
        <v>2</v>
      </c>
    </row>
    <row r="21785" spans="1:9" x14ac:dyDescent="0.35">
      <c r="A21785" t="s">
        <v>21787</v>
      </c>
      <c r="B21785">
        <v>25</v>
      </c>
      <c r="C21785">
        <v>0</v>
      </c>
      <c r="D21785" s="1">
        <v>476522.66666666669</v>
      </c>
      <c r="E21785">
        <v>355</v>
      </c>
      <c r="F21785">
        <v>1</v>
      </c>
      <c r="G21785">
        <f t="shared" si="1020"/>
        <v>1</v>
      </c>
      <c r="H21785">
        <f t="shared" si="1021"/>
        <v>2</v>
      </c>
      <c r="I21785">
        <f t="shared" si="1022"/>
        <v>2</v>
      </c>
    </row>
    <row r="21786" spans="1:9" x14ac:dyDescent="0.35">
      <c r="A21786" t="s">
        <v>21788</v>
      </c>
      <c r="B21786">
        <v>51</v>
      </c>
      <c r="C21786">
        <v>1</v>
      </c>
      <c r="D21786" s="1">
        <v>630742</v>
      </c>
      <c r="E21786">
        <v>285</v>
      </c>
      <c r="F21786">
        <v>1</v>
      </c>
      <c r="G21786">
        <f t="shared" si="1020"/>
        <v>2</v>
      </c>
      <c r="H21786">
        <f t="shared" si="1021"/>
        <v>2</v>
      </c>
      <c r="I21786">
        <f t="shared" si="1022"/>
        <v>3</v>
      </c>
    </row>
    <row r="21787" spans="1:9" x14ac:dyDescent="0.35">
      <c r="A21787" t="s">
        <v>21789</v>
      </c>
      <c r="B21787">
        <v>41</v>
      </c>
      <c r="C21787">
        <v>1</v>
      </c>
      <c r="D21787" s="1">
        <v>120183</v>
      </c>
      <c r="E21787">
        <v>259</v>
      </c>
      <c r="F21787">
        <v>0</v>
      </c>
      <c r="G21787">
        <f t="shared" si="1020"/>
        <v>2</v>
      </c>
      <c r="H21787">
        <f t="shared" si="1021"/>
        <v>2</v>
      </c>
      <c r="I21787">
        <f t="shared" si="1022"/>
        <v>1</v>
      </c>
    </row>
    <row r="21788" spans="1:9" x14ac:dyDescent="0.35">
      <c r="A21788" t="s">
        <v>21790</v>
      </c>
      <c r="B21788">
        <v>53</v>
      </c>
      <c r="C21788">
        <v>1</v>
      </c>
      <c r="D21788" s="1">
        <v>792921</v>
      </c>
      <c r="E21788">
        <v>668</v>
      </c>
      <c r="F21788">
        <v>1</v>
      </c>
      <c r="G21788">
        <f t="shared" si="1020"/>
        <v>2</v>
      </c>
      <c r="H21788">
        <f t="shared" si="1021"/>
        <v>4</v>
      </c>
      <c r="I21788">
        <f t="shared" si="1022"/>
        <v>3</v>
      </c>
    </row>
    <row r="21789" spans="1:9" x14ac:dyDescent="0.35">
      <c r="A21789" t="s">
        <v>21791</v>
      </c>
      <c r="B21789">
        <v>56</v>
      </c>
      <c r="C21789">
        <v>1</v>
      </c>
      <c r="D21789" s="1">
        <v>556655</v>
      </c>
      <c r="E21789">
        <v>358</v>
      </c>
      <c r="F21789">
        <v>1</v>
      </c>
      <c r="G21789">
        <f t="shared" si="1020"/>
        <v>3</v>
      </c>
      <c r="H21789">
        <f t="shared" si="1021"/>
        <v>2</v>
      </c>
      <c r="I21789">
        <f t="shared" si="1022"/>
        <v>3</v>
      </c>
    </row>
    <row r="21790" spans="1:9" x14ac:dyDescent="0.35">
      <c r="A21790" t="s">
        <v>21792</v>
      </c>
      <c r="B21790">
        <v>44</v>
      </c>
      <c r="C21790">
        <v>0</v>
      </c>
      <c r="D21790" s="1">
        <v>700130.66666666663</v>
      </c>
      <c r="E21790">
        <v>392</v>
      </c>
      <c r="F21790">
        <v>1</v>
      </c>
      <c r="G21790">
        <f t="shared" si="1020"/>
        <v>2</v>
      </c>
      <c r="H21790">
        <f t="shared" si="1021"/>
        <v>3</v>
      </c>
      <c r="I21790">
        <f t="shared" si="1022"/>
        <v>3</v>
      </c>
    </row>
    <row r="21791" spans="1:9" x14ac:dyDescent="0.35">
      <c r="A21791" t="s">
        <v>21793</v>
      </c>
      <c r="B21791">
        <v>36</v>
      </c>
      <c r="C21791">
        <v>1</v>
      </c>
      <c r="D21791" s="1">
        <v>264176</v>
      </c>
      <c r="E21791">
        <v>254</v>
      </c>
      <c r="F21791">
        <v>0</v>
      </c>
      <c r="G21791">
        <f t="shared" si="1020"/>
        <v>2</v>
      </c>
      <c r="H21791">
        <f t="shared" si="1021"/>
        <v>2</v>
      </c>
      <c r="I21791">
        <f t="shared" si="1022"/>
        <v>2</v>
      </c>
    </row>
    <row r="21792" spans="1:9" x14ac:dyDescent="0.35">
      <c r="A21792" t="s">
        <v>21794</v>
      </c>
      <c r="B21792">
        <v>30</v>
      </c>
      <c r="C21792">
        <v>1</v>
      </c>
      <c r="D21792" s="1">
        <v>263317</v>
      </c>
      <c r="E21792">
        <v>287</v>
      </c>
      <c r="F21792">
        <v>0</v>
      </c>
      <c r="G21792">
        <f t="shared" si="1020"/>
        <v>1</v>
      </c>
      <c r="H21792">
        <f t="shared" si="1021"/>
        <v>2</v>
      </c>
      <c r="I21792">
        <f t="shared" si="1022"/>
        <v>2</v>
      </c>
    </row>
    <row r="21793" spans="1:9" x14ac:dyDescent="0.35">
      <c r="A21793" t="s">
        <v>21795</v>
      </c>
      <c r="B21793">
        <v>52</v>
      </c>
      <c r="C21793">
        <v>0</v>
      </c>
      <c r="D21793" s="1">
        <v>344666.66666666669</v>
      </c>
      <c r="E21793">
        <v>297</v>
      </c>
      <c r="F21793">
        <v>0</v>
      </c>
      <c r="G21793">
        <f t="shared" si="1020"/>
        <v>2</v>
      </c>
      <c r="H21793">
        <f t="shared" si="1021"/>
        <v>2</v>
      </c>
      <c r="I21793">
        <f t="shared" si="1022"/>
        <v>2</v>
      </c>
    </row>
    <row r="21794" spans="1:9" x14ac:dyDescent="0.35">
      <c r="A21794" t="s">
        <v>21796</v>
      </c>
      <c r="B21794">
        <v>44</v>
      </c>
      <c r="C21794">
        <v>1</v>
      </c>
      <c r="D21794" s="1">
        <v>459219</v>
      </c>
      <c r="E21794">
        <v>205</v>
      </c>
      <c r="F21794">
        <v>0</v>
      </c>
      <c r="G21794">
        <f t="shared" si="1020"/>
        <v>2</v>
      </c>
      <c r="H21794">
        <f t="shared" si="1021"/>
        <v>2</v>
      </c>
      <c r="I21794">
        <f t="shared" si="1022"/>
        <v>2</v>
      </c>
    </row>
    <row r="21795" spans="1:9" x14ac:dyDescent="0.35">
      <c r="A21795" t="s">
        <v>21797</v>
      </c>
      <c r="B21795">
        <v>37</v>
      </c>
      <c r="C21795">
        <v>1</v>
      </c>
      <c r="D21795" s="1">
        <v>235778</v>
      </c>
      <c r="E21795">
        <v>307</v>
      </c>
      <c r="F21795">
        <v>1</v>
      </c>
      <c r="G21795">
        <f t="shared" si="1020"/>
        <v>2</v>
      </c>
      <c r="H21795">
        <f t="shared" si="1021"/>
        <v>2</v>
      </c>
      <c r="I21795">
        <f t="shared" si="1022"/>
        <v>1</v>
      </c>
    </row>
    <row r="21796" spans="1:9" x14ac:dyDescent="0.35">
      <c r="A21796" t="s">
        <v>21798</v>
      </c>
      <c r="B21796">
        <v>58</v>
      </c>
      <c r="C21796">
        <v>1</v>
      </c>
      <c r="D21796" s="1">
        <v>583843</v>
      </c>
      <c r="E21796">
        <v>357</v>
      </c>
      <c r="F21796">
        <v>1</v>
      </c>
      <c r="G21796">
        <f t="shared" si="1020"/>
        <v>3</v>
      </c>
      <c r="H21796">
        <f t="shared" si="1021"/>
        <v>2</v>
      </c>
      <c r="I21796">
        <f t="shared" si="1022"/>
        <v>3</v>
      </c>
    </row>
    <row r="21797" spans="1:9" x14ac:dyDescent="0.35">
      <c r="A21797" t="s">
        <v>21799</v>
      </c>
      <c r="B21797">
        <v>43</v>
      </c>
      <c r="C21797">
        <v>0</v>
      </c>
      <c r="D21797" s="1">
        <v>444194.66666666669</v>
      </c>
      <c r="E21797">
        <v>490</v>
      </c>
      <c r="F21797">
        <v>0</v>
      </c>
      <c r="G21797">
        <f t="shared" si="1020"/>
        <v>2</v>
      </c>
      <c r="H21797">
        <f t="shared" si="1021"/>
        <v>3</v>
      </c>
      <c r="I21797">
        <f t="shared" si="1022"/>
        <v>2</v>
      </c>
    </row>
    <row r="21798" spans="1:9" x14ac:dyDescent="0.35">
      <c r="A21798" t="s">
        <v>21800</v>
      </c>
      <c r="B21798">
        <v>57</v>
      </c>
      <c r="C21798">
        <v>1</v>
      </c>
      <c r="D21798" s="1">
        <v>446396</v>
      </c>
      <c r="E21798">
        <v>266</v>
      </c>
      <c r="F21798">
        <v>0</v>
      </c>
      <c r="G21798">
        <f t="shared" si="1020"/>
        <v>3</v>
      </c>
      <c r="H21798">
        <f t="shared" si="1021"/>
        <v>2</v>
      </c>
      <c r="I21798">
        <f t="shared" si="1022"/>
        <v>2</v>
      </c>
    </row>
    <row r="21799" spans="1:9" x14ac:dyDescent="0.35">
      <c r="A21799" t="s">
        <v>21801</v>
      </c>
      <c r="B21799">
        <v>48</v>
      </c>
      <c r="C21799">
        <v>1</v>
      </c>
      <c r="D21799" s="1">
        <v>188167</v>
      </c>
      <c r="E21799">
        <v>382</v>
      </c>
      <c r="F21799">
        <v>1</v>
      </c>
      <c r="G21799">
        <f t="shared" si="1020"/>
        <v>2</v>
      </c>
      <c r="H21799">
        <f t="shared" si="1021"/>
        <v>3</v>
      </c>
      <c r="I21799">
        <f t="shared" si="1022"/>
        <v>1</v>
      </c>
    </row>
    <row r="21800" spans="1:9" x14ac:dyDescent="0.35">
      <c r="A21800" t="s">
        <v>21802</v>
      </c>
      <c r="B21800">
        <v>49</v>
      </c>
      <c r="C21800">
        <v>1</v>
      </c>
      <c r="D21800" s="1">
        <v>469493</v>
      </c>
      <c r="E21800">
        <v>337</v>
      </c>
      <c r="F21800">
        <v>1</v>
      </c>
      <c r="G21800">
        <f t="shared" si="1020"/>
        <v>2</v>
      </c>
      <c r="H21800">
        <f t="shared" si="1021"/>
        <v>2</v>
      </c>
      <c r="I21800">
        <f t="shared" si="1022"/>
        <v>2</v>
      </c>
    </row>
    <row r="21801" spans="1:9" x14ac:dyDescent="0.35">
      <c r="A21801" t="s">
        <v>21803</v>
      </c>
      <c r="B21801">
        <v>47</v>
      </c>
      <c r="C21801">
        <v>0</v>
      </c>
      <c r="D21801" s="1">
        <v>650642.66666666663</v>
      </c>
      <c r="E21801">
        <v>456</v>
      </c>
      <c r="F21801">
        <v>1</v>
      </c>
      <c r="G21801">
        <f t="shared" si="1020"/>
        <v>2</v>
      </c>
      <c r="H21801">
        <f t="shared" si="1021"/>
        <v>3</v>
      </c>
      <c r="I21801">
        <f t="shared" si="1022"/>
        <v>3</v>
      </c>
    </row>
    <row r="21802" spans="1:9" x14ac:dyDescent="0.35">
      <c r="A21802" t="s">
        <v>21804</v>
      </c>
      <c r="B21802">
        <v>29</v>
      </c>
      <c r="C21802">
        <v>1</v>
      </c>
      <c r="D21802" s="1">
        <v>132399</v>
      </c>
      <c r="E21802">
        <v>780</v>
      </c>
      <c r="F21802">
        <v>0</v>
      </c>
      <c r="G21802">
        <f t="shared" si="1020"/>
        <v>1</v>
      </c>
      <c r="H21802">
        <f t="shared" si="1021"/>
        <v>4</v>
      </c>
      <c r="I21802">
        <f t="shared" si="1022"/>
        <v>1</v>
      </c>
    </row>
    <row r="21803" spans="1:9" x14ac:dyDescent="0.35">
      <c r="A21803" t="s">
        <v>21805</v>
      </c>
      <c r="B21803">
        <v>64</v>
      </c>
      <c r="C21803">
        <v>1</v>
      </c>
      <c r="D21803" s="1">
        <v>348596</v>
      </c>
      <c r="E21803">
        <v>499</v>
      </c>
      <c r="F21803">
        <v>1</v>
      </c>
      <c r="G21803">
        <f t="shared" si="1020"/>
        <v>3</v>
      </c>
      <c r="H21803">
        <f t="shared" si="1021"/>
        <v>3</v>
      </c>
      <c r="I21803">
        <f t="shared" si="1022"/>
        <v>2</v>
      </c>
    </row>
    <row r="21804" spans="1:9" x14ac:dyDescent="0.35">
      <c r="A21804" t="s">
        <v>21806</v>
      </c>
      <c r="B21804">
        <v>32</v>
      </c>
      <c r="C21804">
        <v>0</v>
      </c>
      <c r="D21804" s="1">
        <v>325896</v>
      </c>
      <c r="E21804">
        <v>368</v>
      </c>
      <c r="F21804">
        <v>0</v>
      </c>
      <c r="G21804">
        <f t="shared" si="1020"/>
        <v>1</v>
      </c>
      <c r="H21804">
        <f t="shared" si="1021"/>
        <v>3</v>
      </c>
      <c r="I21804">
        <f t="shared" si="1022"/>
        <v>2</v>
      </c>
    </row>
    <row r="21805" spans="1:9" x14ac:dyDescent="0.35">
      <c r="A21805" t="s">
        <v>21807</v>
      </c>
      <c r="B21805">
        <v>57</v>
      </c>
      <c r="C21805">
        <v>0</v>
      </c>
      <c r="D21805" s="1">
        <v>246690.66666666666</v>
      </c>
      <c r="E21805">
        <v>447</v>
      </c>
      <c r="F21805">
        <v>1</v>
      </c>
      <c r="G21805">
        <f t="shared" si="1020"/>
        <v>3</v>
      </c>
      <c r="H21805">
        <f t="shared" si="1021"/>
        <v>3</v>
      </c>
      <c r="I21805">
        <f t="shared" si="1022"/>
        <v>1</v>
      </c>
    </row>
    <row r="21806" spans="1:9" x14ac:dyDescent="0.35">
      <c r="A21806" t="s">
        <v>21808</v>
      </c>
      <c r="B21806">
        <v>25</v>
      </c>
      <c r="C21806">
        <v>0</v>
      </c>
      <c r="D21806" s="1">
        <v>344064</v>
      </c>
      <c r="E21806">
        <v>284</v>
      </c>
      <c r="F21806">
        <v>0</v>
      </c>
      <c r="G21806">
        <f t="shared" si="1020"/>
        <v>1</v>
      </c>
      <c r="H21806">
        <f t="shared" si="1021"/>
        <v>2</v>
      </c>
      <c r="I21806">
        <f t="shared" si="1022"/>
        <v>2</v>
      </c>
    </row>
    <row r="21807" spans="1:9" x14ac:dyDescent="0.35">
      <c r="A21807" t="s">
        <v>21809</v>
      </c>
      <c r="B21807">
        <v>29</v>
      </c>
      <c r="C21807">
        <v>1</v>
      </c>
      <c r="D21807" s="1">
        <v>129071</v>
      </c>
      <c r="E21807">
        <v>131</v>
      </c>
      <c r="F21807">
        <v>0</v>
      </c>
      <c r="G21807">
        <f t="shared" si="1020"/>
        <v>1</v>
      </c>
      <c r="H21807">
        <f t="shared" si="1021"/>
        <v>1</v>
      </c>
      <c r="I21807">
        <f t="shared" si="1022"/>
        <v>1</v>
      </c>
    </row>
    <row r="21808" spans="1:9" x14ac:dyDescent="0.35">
      <c r="A21808" t="s">
        <v>21810</v>
      </c>
      <c r="B21808">
        <v>42</v>
      </c>
      <c r="C21808">
        <v>1</v>
      </c>
      <c r="D21808" s="1">
        <v>387879</v>
      </c>
      <c r="E21808">
        <v>342</v>
      </c>
      <c r="F21808">
        <v>0</v>
      </c>
      <c r="G21808">
        <f t="shared" si="1020"/>
        <v>2</v>
      </c>
      <c r="H21808">
        <f t="shared" si="1021"/>
        <v>2</v>
      </c>
      <c r="I21808">
        <f t="shared" si="1022"/>
        <v>2</v>
      </c>
    </row>
    <row r="21809" spans="1:9" x14ac:dyDescent="0.35">
      <c r="A21809" t="s">
        <v>21811</v>
      </c>
      <c r="B21809">
        <v>41</v>
      </c>
      <c r="C21809">
        <v>0</v>
      </c>
      <c r="D21809" s="1">
        <v>392464</v>
      </c>
      <c r="E21809">
        <v>451</v>
      </c>
      <c r="F21809">
        <v>1</v>
      </c>
      <c r="G21809">
        <f t="shared" si="1020"/>
        <v>2</v>
      </c>
      <c r="H21809">
        <f t="shared" si="1021"/>
        <v>3</v>
      </c>
      <c r="I21809">
        <f t="shared" si="1022"/>
        <v>2</v>
      </c>
    </row>
    <row r="21810" spans="1:9" x14ac:dyDescent="0.35">
      <c r="A21810" t="s">
        <v>21812</v>
      </c>
      <c r="B21810">
        <v>50</v>
      </c>
      <c r="C21810">
        <v>1</v>
      </c>
      <c r="D21810" s="1">
        <v>664024</v>
      </c>
      <c r="E21810">
        <v>122</v>
      </c>
      <c r="F21810">
        <v>1</v>
      </c>
      <c r="G21810">
        <f t="shared" si="1020"/>
        <v>2</v>
      </c>
      <c r="H21810">
        <f t="shared" si="1021"/>
        <v>1</v>
      </c>
      <c r="I21810">
        <f t="shared" si="1022"/>
        <v>3</v>
      </c>
    </row>
    <row r="21811" spans="1:9" x14ac:dyDescent="0.35">
      <c r="A21811" t="s">
        <v>21813</v>
      </c>
      <c r="B21811">
        <v>34</v>
      </c>
      <c r="C21811">
        <v>1</v>
      </c>
      <c r="D21811" s="1">
        <v>246424</v>
      </c>
      <c r="E21811">
        <v>461</v>
      </c>
      <c r="F21811">
        <v>0</v>
      </c>
      <c r="G21811">
        <f t="shared" si="1020"/>
        <v>1</v>
      </c>
      <c r="H21811">
        <f t="shared" si="1021"/>
        <v>3</v>
      </c>
      <c r="I21811">
        <f t="shared" si="1022"/>
        <v>1</v>
      </c>
    </row>
    <row r="21812" spans="1:9" x14ac:dyDescent="0.35">
      <c r="A21812" t="s">
        <v>21814</v>
      </c>
      <c r="B21812">
        <v>62</v>
      </c>
      <c r="C21812">
        <v>1</v>
      </c>
      <c r="D21812" s="1">
        <v>391767</v>
      </c>
      <c r="E21812">
        <v>918</v>
      </c>
      <c r="F21812">
        <v>1</v>
      </c>
      <c r="G21812">
        <f t="shared" si="1020"/>
        <v>3</v>
      </c>
      <c r="H21812">
        <f t="shared" si="1021"/>
        <v>4</v>
      </c>
      <c r="I21812">
        <f t="shared" si="1022"/>
        <v>2</v>
      </c>
    </row>
    <row r="21813" spans="1:9" x14ac:dyDescent="0.35">
      <c r="A21813" t="s">
        <v>21815</v>
      </c>
      <c r="B21813">
        <v>63</v>
      </c>
      <c r="C21813">
        <v>1</v>
      </c>
      <c r="D21813" s="1">
        <v>308214</v>
      </c>
      <c r="E21813">
        <v>634</v>
      </c>
      <c r="F21813">
        <v>1</v>
      </c>
      <c r="G21813">
        <f t="shared" si="1020"/>
        <v>3</v>
      </c>
      <c r="H21813">
        <f t="shared" si="1021"/>
        <v>4</v>
      </c>
      <c r="I21813">
        <f t="shared" si="1022"/>
        <v>2</v>
      </c>
    </row>
    <row r="21814" spans="1:9" x14ac:dyDescent="0.35">
      <c r="A21814" t="s">
        <v>21816</v>
      </c>
      <c r="B21814">
        <v>27</v>
      </c>
      <c r="C21814">
        <v>1</v>
      </c>
      <c r="D21814" s="1">
        <v>166733</v>
      </c>
      <c r="E21814">
        <v>444</v>
      </c>
      <c r="F21814">
        <v>1</v>
      </c>
      <c r="G21814">
        <f t="shared" si="1020"/>
        <v>1</v>
      </c>
      <c r="H21814">
        <f t="shared" si="1021"/>
        <v>3</v>
      </c>
      <c r="I21814">
        <f t="shared" si="1022"/>
        <v>1</v>
      </c>
    </row>
    <row r="21815" spans="1:9" x14ac:dyDescent="0.35">
      <c r="A21815" t="s">
        <v>21817</v>
      </c>
      <c r="B21815">
        <v>54</v>
      </c>
      <c r="C21815">
        <v>1</v>
      </c>
      <c r="D21815" s="1">
        <v>546620</v>
      </c>
      <c r="E21815">
        <v>276</v>
      </c>
      <c r="F21815">
        <v>1</v>
      </c>
      <c r="G21815">
        <f t="shared" si="1020"/>
        <v>2</v>
      </c>
      <c r="H21815">
        <f t="shared" si="1021"/>
        <v>2</v>
      </c>
      <c r="I21815">
        <f t="shared" si="1022"/>
        <v>2</v>
      </c>
    </row>
    <row r="21816" spans="1:9" x14ac:dyDescent="0.35">
      <c r="A21816" t="s">
        <v>21818</v>
      </c>
      <c r="B21816">
        <v>65</v>
      </c>
      <c r="C21816">
        <v>0</v>
      </c>
      <c r="D21816" s="1">
        <v>494370.66666666669</v>
      </c>
      <c r="E21816">
        <v>66</v>
      </c>
      <c r="F21816">
        <v>0</v>
      </c>
      <c r="G21816">
        <f t="shared" si="1020"/>
        <v>3</v>
      </c>
      <c r="H21816">
        <f t="shared" si="1021"/>
        <v>1</v>
      </c>
      <c r="I21816">
        <f t="shared" si="1022"/>
        <v>2</v>
      </c>
    </row>
    <row r="21817" spans="1:9" x14ac:dyDescent="0.35">
      <c r="A21817" t="s">
        <v>21819</v>
      </c>
      <c r="B21817">
        <v>61</v>
      </c>
      <c r="C21817">
        <v>1</v>
      </c>
      <c r="D21817" s="1">
        <v>524604</v>
      </c>
      <c r="E21817">
        <v>85</v>
      </c>
      <c r="F21817">
        <v>0</v>
      </c>
      <c r="G21817">
        <f t="shared" si="1020"/>
        <v>3</v>
      </c>
      <c r="H21817">
        <f t="shared" si="1021"/>
        <v>1</v>
      </c>
      <c r="I21817">
        <f t="shared" si="1022"/>
        <v>2</v>
      </c>
    </row>
    <row r="21818" spans="1:9" x14ac:dyDescent="0.35">
      <c r="A21818" t="s">
        <v>21820</v>
      </c>
      <c r="B21818">
        <v>38</v>
      </c>
      <c r="C21818">
        <v>1</v>
      </c>
      <c r="D21818" s="1">
        <v>267675</v>
      </c>
      <c r="E21818">
        <v>379</v>
      </c>
      <c r="F21818">
        <v>1</v>
      </c>
      <c r="G21818">
        <f t="shared" si="1020"/>
        <v>2</v>
      </c>
      <c r="H21818">
        <f t="shared" si="1021"/>
        <v>3</v>
      </c>
      <c r="I21818">
        <f t="shared" si="1022"/>
        <v>2</v>
      </c>
    </row>
    <row r="21819" spans="1:9" x14ac:dyDescent="0.35">
      <c r="A21819" t="s">
        <v>21821</v>
      </c>
      <c r="B21819">
        <v>34</v>
      </c>
      <c r="C21819">
        <v>0</v>
      </c>
      <c r="D21819" s="1">
        <v>413498.66666666669</v>
      </c>
      <c r="E21819">
        <v>272</v>
      </c>
      <c r="F21819">
        <v>0</v>
      </c>
      <c r="G21819">
        <f t="shared" si="1020"/>
        <v>1</v>
      </c>
      <c r="H21819">
        <f t="shared" si="1021"/>
        <v>2</v>
      </c>
      <c r="I21819">
        <f t="shared" si="1022"/>
        <v>2</v>
      </c>
    </row>
    <row r="21820" spans="1:9" x14ac:dyDescent="0.35">
      <c r="A21820" t="s">
        <v>21822</v>
      </c>
      <c r="B21820">
        <v>33</v>
      </c>
      <c r="C21820">
        <v>1</v>
      </c>
      <c r="D21820" s="1">
        <v>210965</v>
      </c>
      <c r="E21820">
        <v>298</v>
      </c>
      <c r="F21820">
        <v>0</v>
      </c>
      <c r="G21820">
        <f t="shared" si="1020"/>
        <v>1</v>
      </c>
      <c r="H21820">
        <f t="shared" si="1021"/>
        <v>2</v>
      </c>
      <c r="I21820">
        <f t="shared" si="1022"/>
        <v>1</v>
      </c>
    </row>
    <row r="21821" spans="1:9" x14ac:dyDescent="0.35">
      <c r="A21821" t="s">
        <v>21823</v>
      </c>
      <c r="B21821">
        <v>44</v>
      </c>
      <c r="C21821">
        <v>1</v>
      </c>
      <c r="D21821" s="1">
        <v>671914.66666666663</v>
      </c>
      <c r="E21821">
        <v>342</v>
      </c>
      <c r="F21821">
        <v>1</v>
      </c>
      <c r="G21821">
        <f t="shared" si="1020"/>
        <v>2</v>
      </c>
      <c r="H21821">
        <f t="shared" si="1021"/>
        <v>2</v>
      </c>
      <c r="I21821">
        <f t="shared" si="1022"/>
        <v>3</v>
      </c>
    </row>
    <row r="21822" spans="1:9" x14ac:dyDescent="0.35">
      <c r="A21822" t="s">
        <v>21824</v>
      </c>
      <c r="B21822">
        <v>52</v>
      </c>
      <c r="C21822">
        <v>1</v>
      </c>
      <c r="D21822" s="1">
        <v>259840</v>
      </c>
      <c r="E21822">
        <v>938</v>
      </c>
      <c r="F21822">
        <v>1</v>
      </c>
      <c r="G21822">
        <f t="shared" si="1020"/>
        <v>2</v>
      </c>
      <c r="H21822">
        <f t="shared" si="1021"/>
        <v>4</v>
      </c>
      <c r="I21822">
        <f t="shared" si="1022"/>
        <v>2</v>
      </c>
    </row>
    <row r="21823" spans="1:9" x14ac:dyDescent="0.35">
      <c r="A21823" t="s">
        <v>21825</v>
      </c>
      <c r="B21823">
        <v>47</v>
      </c>
      <c r="C21823">
        <v>1</v>
      </c>
      <c r="D21823" s="1">
        <v>345718</v>
      </c>
      <c r="E21823">
        <v>346</v>
      </c>
      <c r="F21823">
        <v>1</v>
      </c>
      <c r="G21823">
        <f t="shared" si="1020"/>
        <v>2</v>
      </c>
      <c r="H21823">
        <f t="shared" si="1021"/>
        <v>2</v>
      </c>
      <c r="I21823">
        <f t="shared" si="1022"/>
        <v>2</v>
      </c>
    </row>
    <row r="21824" spans="1:9" x14ac:dyDescent="0.35">
      <c r="A21824" t="s">
        <v>21826</v>
      </c>
      <c r="B21824">
        <v>47</v>
      </c>
      <c r="C21824">
        <v>1</v>
      </c>
      <c r="D21824" s="1">
        <v>181263</v>
      </c>
      <c r="E21824">
        <v>340</v>
      </c>
      <c r="F21824">
        <v>1</v>
      </c>
      <c r="G21824">
        <f t="shared" si="1020"/>
        <v>2</v>
      </c>
      <c r="H21824">
        <f t="shared" si="1021"/>
        <v>2</v>
      </c>
      <c r="I21824">
        <f t="shared" si="1022"/>
        <v>1</v>
      </c>
    </row>
    <row r="21825" spans="1:9" x14ac:dyDescent="0.35">
      <c r="A21825" t="s">
        <v>21827</v>
      </c>
      <c r="B21825">
        <v>39</v>
      </c>
      <c r="C21825">
        <v>1</v>
      </c>
      <c r="D21825" s="1">
        <v>508058.66666666669</v>
      </c>
      <c r="E21825">
        <v>811</v>
      </c>
      <c r="F21825">
        <v>1</v>
      </c>
      <c r="G21825">
        <f t="shared" si="1020"/>
        <v>2</v>
      </c>
      <c r="H21825">
        <f t="shared" si="1021"/>
        <v>4</v>
      </c>
      <c r="I21825">
        <f t="shared" si="1022"/>
        <v>2</v>
      </c>
    </row>
    <row r="21826" spans="1:9" x14ac:dyDescent="0.35">
      <c r="A21826" t="s">
        <v>21828</v>
      </c>
      <c r="B21826">
        <v>34</v>
      </c>
      <c r="C21826">
        <v>0</v>
      </c>
      <c r="D21826" s="1">
        <v>465149.33333333331</v>
      </c>
      <c r="E21826">
        <v>253</v>
      </c>
      <c r="F21826">
        <v>1</v>
      </c>
      <c r="G21826">
        <f t="shared" ref="G21826:G21889" si="1023">IF(B21826&lt;35, 1, IF(B21826&gt;55, 3, 2))</f>
        <v>1</v>
      </c>
      <c r="H21826">
        <f t="shared" ref="H21826:H21889" si="1024">IF(E21826&lt;200,1, IF(E21826&gt;500, 4, IF(E21826&lt;360, 2,3 )))</f>
        <v>2</v>
      </c>
      <c r="I21826">
        <f t="shared" si="1022"/>
        <v>2</v>
      </c>
    </row>
    <row r="21827" spans="1:9" x14ac:dyDescent="0.35">
      <c r="A21827" t="s">
        <v>21829</v>
      </c>
      <c r="B21827">
        <v>41</v>
      </c>
      <c r="C21827">
        <v>1</v>
      </c>
      <c r="D21827" s="1">
        <v>783832</v>
      </c>
      <c r="E21827">
        <v>335</v>
      </c>
      <c r="F21827">
        <v>1</v>
      </c>
      <c r="G21827">
        <f t="shared" si="1023"/>
        <v>2</v>
      </c>
      <c r="H21827">
        <f t="shared" si="1024"/>
        <v>2</v>
      </c>
      <c r="I21827">
        <f t="shared" ref="I21827:I21890" si="1025">IF(D21827&lt;250000, 1, IF(D21827&gt;550000, 3, 2))</f>
        <v>3</v>
      </c>
    </row>
    <row r="21828" spans="1:9" x14ac:dyDescent="0.35">
      <c r="A21828" t="s">
        <v>21830</v>
      </c>
      <c r="B21828">
        <v>56</v>
      </c>
      <c r="C21828">
        <v>0</v>
      </c>
      <c r="D21828" s="1">
        <v>192008</v>
      </c>
      <c r="E21828">
        <v>469</v>
      </c>
      <c r="F21828">
        <v>1</v>
      </c>
      <c r="G21828">
        <f t="shared" si="1023"/>
        <v>3</v>
      </c>
      <c r="H21828">
        <f t="shared" si="1024"/>
        <v>3</v>
      </c>
      <c r="I21828">
        <f t="shared" si="1025"/>
        <v>1</v>
      </c>
    </row>
    <row r="21829" spans="1:9" x14ac:dyDescent="0.35">
      <c r="A21829" t="s">
        <v>21831</v>
      </c>
      <c r="B21829">
        <v>33</v>
      </c>
      <c r="C21829">
        <v>1</v>
      </c>
      <c r="D21829" s="1">
        <v>132932</v>
      </c>
      <c r="E21829">
        <v>450</v>
      </c>
      <c r="F21829">
        <v>0</v>
      </c>
      <c r="G21829">
        <f t="shared" si="1023"/>
        <v>1</v>
      </c>
      <c r="H21829">
        <f t="shared" si="1024"/>
        <v>3</v>
      </c>
      <c r="I21829">
        <f t="shared" si="1025"/>
        <v>1</v>
      </c>
    </row>
    <row r="21830" spans="1:9" x14ac:dyDescent="0.35">
      <c r="A21830" t="s">
        <v>21832</v>
      </c>
      <c r="B21830">
        <v>39</v>
      </c>
      <c r="C21830">
        <v>0</v>
      </c>
      <c r="D21830" s="1">
        <v>649661.33333333337</v>
      </c>
      <c r="E21830">
        <v>794</v>
      </c>
      <c r="F21830">
        <v>1</v>
      </c>
      <c r="G21830">
        <f t="shared" si="1023"/>
        <v>2</v>
      </c>
      <c r="H21830">
        <f t="shared" si="1024"/>
        <v>4</v>
      </c>
      <c r="I21830">
        <f t="shared" si="1025"/>
        <v>3</v>
      </c>
    </row>
    <row r="21831" spans="1:9" x14ac:dyDescent="0.35">
      <c r="A21831" t="s">
        <v>21833</v>
      </c>
      <c r="B21831">
        <v>55</v>
      </c>
      <c r="C21831">
        <v>1</v>
      </c>
      <c r="D21831" s="1">
        <v>771846</v>
      </c>
      <c r="E21831">
        <v>253</v>
      </c>
      <c r="F21831">
        <v>0</v>
      </c>
      <c r="G21831">
        <f t="shared" si="1023"/>
        <v>2</v>
      </c>
      <c r="H21831">
        <f t="shared" si="1024"/>
        <v>2</v>
      </c>
      <c r="I21831">
        <f t="shared" si="1025"/>
        <v>3</v>
      </c>
    </row>
    <row r="21832" spans="1:9" x14ac:dyDescent="0.35">
      <c r="A21832" t="s">
        <v>21834</v>
      </c>
      <c r="B21832">
        <v>64</v>
      </c>
      <c r="C21832">
        <v>1</v>
      </c>
      <c r="D21832" s="1">
        <v>543744</v>
      </c>
      <c r="E21832">
        <v>378</v>
      </c>
      <c r="F21832">
        <v>1</v>
      </c>
      <c r="G21832">
        <f t="shared" si="1023"/>
        <v>3</v>
      </c>
      <c r="H21832">
        <f t="shared" si="1024"/>
        <v>3</v>
      </c>
      <c r="I21832">
        <f t="shared" si="1025"/>
        <v>2</v>
      </c>
    </row>
    <row r="21833" spans="1:9" x14ac:dyDescent="0.35">
      <c r="A21833" t="s">
        <v>21835</v>
      </c>
      <c r="B21833">
        <v>49</v>
      </c>
      <c r="C21833">
        <v>1</v>
      </c>
      <c r="D21833" s="1">
        <v>176288</v>
      </c>
      <c r="E21833">
        <v>337</v>
      </c>
      <c r="F21833">
        <v>1</v>
      </c>
      <c r="G21833">
        <f t="shared" si="1023"/>
        <v>2</v>
      </c>
      <c r="H21833">
        <f t="shared" si="1024"/>
        <v>2</v>
      </c>
      <c r="I21833">
        <f t="shared" si="1025"/>
        <v>1</v>
      </c>
    </row>
    <row r="21834" spans="1:9" x14ac:dyDescent="0.35">
      <c r="A21834" t="s">
        <v>21836</v>
      </c>
      <c r="B21834">
        <v>46</v>
      </c>
      <c r="C21834">
        <v>1</v>
      </c>
      <c r="D21834" s="1">
        <v>445913</v>
      </c>
      <c r="E21834">
        <v>460</v>
      </c>
      <c r="F21834">
        <v>1</v>
      </c>
      <c r="G21834">
        <f t="shared" si="1023"/>
        <v>2</v>
      </c>
      <c r="H21834">
        <f t="shared" si="1024"/>
        <v>3</v>
      </c>
      <c r="I21834">
        <f t="shared" si="1025"/>
        <v>2</v>
      </c>
    </row>
    <row r="21835" spans="1:9" x14ac:dyDescent="0.35">
      <c r="A21835" t="s">
        <v>21837</v>
      </c>
      <c r="B21835">
        <v>36</v>
      </c>
      <c r="C21835">
        <v>1</v>
      </c>
      <c r="D21835" s="1">
        <v>419369</v>
      </c>
      <c r="E21835">
        <v>282</v>
      </c>
      <c r="F21835">
        <v>0</v>
      </c>
      <c r="G21835">
        <f t="shared" si="1023"/>
        <v>2</v>
      </c>
      <c r="H21835">
        <f t="shared" si="1024"/>
        <v>2</v>
      </c>
      <c r="I21835">
        <f t="shared" si="1025"/>
        <v>2</v>
      </c>
    </row>
    <row r="21836" spans="1:9" x14ac:dyDescent="0.35">
      <c r="A21836" t="s">
        <v>21838</v>
      </c>
      <c r="B21836">
        <v>63</v>
      </c>
      <c r="C21836">
        <v>0</v>
      </c>
      <c r="D21836" s="1">
        <v>480845.33333333331</v>
      </c>
      <c r="E21836">
        <v>472</v>
      </c>
      <c r="F21836">
        <v>1</v>
      </c>
      <c r="G21836">
        <f t="shared" si="1023"/>
        <v>3</v>
      </c>
      <c r="H21836">
        <f t="shared" si="1024"/>
        <v>3</v>
      </c>
      <c r="I21836">
        <f t="shared" si="1025"/>
        <v>2</v>
      </c>
    </row>
    <row r="21837" spans="1:9" x14ac:dyDescent="0.35">
      <c r="A21837" t="s">
        <v>21839</v>
      </c>
      <c r="B21837">
        <v>49</v>
      </c>
      <c r="C21837">
        <v>0</v>
      </c>
      <c r="D21837" s="1">
        <v>722328</v>
      </c>
      <c r="E21837">
        <v>225</v>
      </c>
      <c r="F21837">
        <v>0</v>
      </c>
      <c r="G21837">
        <f t="shared" si="1023"/>
        <v>2</v>
      </c>
      <c r="H21837">
        <f t="shared" si="1024"/>
        <v>2</v>
      </c>
      <c r="I21837">
        <f t="shared" si="1025"/>
        <v>3</v>
      </c>
    </row>
    <row r="21838" spans="1:9" x14ac:dyDescent="0.35">
      <c r="A21838" t="s">
        <v>21840</v>
      </c>
      <c r="B21838">
        <v>45</v>
      </c>
      <c r="C21838">
        <v>1</v>
      </c>
      <c r="D21838" s="1">
        <v>407879</v>
      </c>
      <c r="E21838">
        <v>55</v>
      </c>
      <c r="F21838">
        <v>1</v>
      </c>
      <c r="G21838">
        <f t="shared" si="1023"/>
        <v>2</v>
      </c>
      <c r="H21838">
        <f t="shared" si="1024"/>
        <v>1</v>
      </c>
      <c r="I21838">
        <f t="shared" si="1025"/>
        <v>2</v>
      </c>
    </row>
    <row r="21839" spans="1:9" x14ac:dyDescent="0.35">
      <c r="A21839" t="s">
        <v>21841</v>
      </c>
      <c r="B21839">
        <v>57</v>
      </c>
      <c r="C21839">
        <v>1</v>
      </c>
      <c r="D21839" s="1">
        <v>320285</v>
      </c>
      <c r="E21839">
        <v>499</v>
      </c>
      <c r="F21839">
        <v>1</v>
      </c>
      <c r="G21839">
        <f t="shared" si="1023"/>
        <v>3</v>
      </c>
      <c r="H21839">
        <f t="shared" si="1024"/>
        <v>3</v>
      </c>
      <c r="I21839">
        <f t="shared" si="1025"/>
        <v>2</v>
      </c>
    </row>
    <row r="21840" spans="1:9" x14ac:dyDescent="0.35">
      <c r="A21840" t="s">
        <v>21842</v>
      </c>
      <c r="B21840">
        <v>54</v>
      </c>
      <c r="C21840">
        <v>0</v>
      </c>
      <c r="D21840" s="1">
        <v>319282.66666666669</v>
      </c>
      <c r="E21840">
        <v>171</v>
      </c>
      <c r="F21840">
        <v>0</v>
      </c>
      <c r="G21840">
        <f t="shared" si="1023"/>
        <v>2</v>
      </c>
      <c r="H21840">
        <f t="shared" si="1024"/>
        <v>1</v>
      </c>
      <c r="I21840">
        <f t="shared" si="1025"/>
        <v>2</v>
      </c>
    </row>
    <row r="21841" spans="1:9" x14ac:dyDescent="0.35">
      <c r="A21841" t="s">
        <v>21843</v>
      </c>
      <c r="B21841">
        <v>31</v>
      </c>
      <c r="C21841">
        <v>0</v>
      </c>
      <c r="D21841" s="1">
        <v>246586.66666666666</v>
      </c>
      <c r="E21841">
        <v>484</v>
      </c>
      <c r="F21841">
        <v>1</v>
      </c>
      <c r="G21841">
        <f t="shared" si="1023"/>
        <v>1</v>
      </c>
      <c r="H21841">
        <f t="shared" si="1024"/>
        <v>3</v>
      </c>
      <c r="I21841">
        <f t="shared" si="1025"/>
        <v>1</v>
      </c>
    </row>
    <row r="21842" spans="1:9" x14ac:dyDescent="0.35">
      <c r="A21842" t="s">
        <v>21844</v>
      </c>
      <c r="B21842">
        <v>44</v>
      </c>
      <c r="C21842">
        <v>0</v>
      </c>
      <c r="D21842" s="1">
        <v>423309.33333333331</v>
      </c>
      <c r="E21842">
        <v>216</v>
      </c>
      <c r="F21842">
        <v>1</v>
      </c>
      <c r="G21842">
        <f t="shared" si="1023"/>
        <v>2</v>
      </c>
      <c r="H21842">
        <f t="shared" si="1024"/>
        <v>2</v>
      </c>
      <c r="I21842">
        <f t="shared" si="1025"/>
        <v>2</v>
      </c>
    </row>
    <row r="21843" spans="1:9" x14ac:dyDescent="0.35">
      <c r="A21843" t="s">
        <v>21845</v>
      </c>
      <c r="B21843">
        <v>52</v>
      </c>
      <c r="C21843">
        <v>1</v>
      </c>
      <c r="D21843" s="1">
        <v>122545</v>
      </c>
      <c r="E21843">
        <v>583</v>
      </c>
      <c r="F21843">
        <v>1</v>
      </c>
      <c r="G21843">
        <f t="shared" si="1023"/>
        <v>2</v>
      </c>
      <c r="H21843">
        <f t="shared" si="1024"/>
        <v>4</v>
      </c>
      <c r="I21843">
        <f t="shared" si="1025"/>
        <v>1</v>
      </c>
    </row>
    <row r="21844" spans="1:9" x14ac:dyDescent="0.35">
      <c r="A21844" t="s">
        <v>21846</v>
      </c>
      <c r="B21844">
        <v>41</v>
      </c>
      <c r="C21844">
        <v>0</v>
      </c>
      <c r="D21844" s="1">
        <v>384650.66666666669</v>
      </c>
      <c r="E21844">
        <v>332</v>
      </c>
      <c r="F21844">
        <v>1</v>
      </c>
      <c r="G21844">
        <f t="shared" si="1023"/>
        <v>2</v>
      </c>
      <c r="H21844">
        <f t="shared" si="1024"/>
        <v>2</v>
      </c>
      <c r="I21844">
        <f t="shared" si="1025"/>
        <v>2</v>
      </c>
    </row>
    <row r="21845" spans="1:9" x14ac:dyDescent="0.35">
      <c r="A21845" t="s">
        <v>21847</v>
      </c>
      <c r="B21845">
        <v>35</v>
      </c>
      <c r="C21845">
        <v>0</v>
      </c>
      <c r="D21845" s="1">
        <v>156682.66666666666</v>
      </c>
      <c r="E21845">
        <v>309</v>
      </c>
      <c r="F21845">
        <v>0</v>
      </c>
      <c r="G21845">
        <f t="shared" si="1023"/>
        <v>2</v>
      </c>
      <c r="H21845">
        <f t="shared" si="1024"/>
        <v>2</v>
      </c>
      <c r="I21845">
        <f t="shared" si="1025"/>
        <v>1</v>
      </c>
    </row>
    <row r="21846" spans="1:9" x14ac:dyDescent="0.35">
      <c r="A21846" t="s">
        <v>21848</v>
      </c>
      <c r="B21846">
        <v>38</v>
      </c>
      <c r="C21846">
        <v>1</v>
      </c>
      <c r="D21846" s="1">
        <v>107834</v>
      </c>
      <c r="E21846">
        <v>305</v>
      </c>
      <c r="F21846">
        <v>0</v>
      </c>
      <c r="G21846">
        <f t="shared" si="1023"/>
        <v>2</v>
      </c>
      <c r="H21846">
        <f t="shared" si="1024"/>
        <v>2</v>
      </c>
      <c r="I21846">
        <f t="shared" si="1025"/>
        <v>1</v>
      </c>
    </row>
    <row r="21847" spans="1:9" x14ac:dyDescent="0.35">
      <c r="A21847" t="s">
        <v>21849</v>
      </c>
      <c r="B21847">
        <v>42</v>
      </c>
      <c r="C21847">
        <v>1</v>
      </c>
      <c r="D21847" s="1">
        <v>701501.33333333337</v>
      </c>
      <c r="E21847">
        <v>773</v>
      </c>
      <c r="F21847">
        <v>1</v>
      </c>
      <c r="G21847">
        <f t="shared" si="1023"/>
        <v>2</v>
      </c>
      <c r="H21847">
        <f t="shared" si="1024"/>
        <v>4</v>
      </c>
      <c r="I21847">
        <f t="shared" si="1025"/>
        <v>3</v>
      </c>
    </row>
    <row r="21848" spans="1:9" x14ac:dyDescent="0.35">
      <c r="A21848" t="s">
        <v>21850</v>
      </c>
      <c r="B21848">
        <v>53</v>
      </c>
      <c r="C21848">
        <v>0</v>
      </c>
      <c r="D21848" s="1">
        <v>137304</v>
      </c>
      <c r="E21848">
        <v>329</v>
      </c>
      <c r="F21848">
        <v>0</v>
      </c>
      <c r="G21848">
        <f t="shared" si="1023"/>
        <v>2</v>
      </c>
      <c r="H21848">
        <f t="shared" si="1024"/>
        <v>2</v>
      </c>
      <c r="I21848">
        <f t="shared" si="1025"/>
        <v>1</v>
      </c>
    </row>
    <row r="21849" spans="1:9" x14ac:dyDescent="0.35">
      <c r="A21849" t="s">
        <v>21851</v>
      </c>
      <c r="B21849">
        <v>37</v>
      </c>
      <c r="C21849">
        <v>0</v>
      </c>
      <c r="D21849" s="1">
        <v>578720</v>
      </c>
      <c r="E21849">
        <v>765</v>
      </c>
      <c r="F21849">
        <v>1</v>
      </c>
      <c r="G21849">
        <f t="shared" si="1023"/>
        <v>2</v>
      </c>
      <c r="H21849">
        <f t="shared" si="1024"/>
        <v>4</v>
      </c>
      <c r="I21849">
        <f t="shared" si="1025"/>
        <v>3</v>
      </c>
    </row>
    <row r="21850" spans="1:9" x14ac:dyDescent="0.35">
      <c r="A21850" t="s">
        <v>21852</v>
      </c>
      <c r="B21850">
        <v>62</v>
      </c>
      <c r="C21850">
        <v>0</v>
      </c>
      <c r="D21850" s="1">
        <v>124373.33333333333</v>
      </c>
      <c r="E21850">
        <v>655</v>
      </c>
      <c r="F21850">
        <v>0</v>
      </c>
      <c r="G21850">
        <f t="shared" si="1023"/>
        <v>3</v>
      </c>
      <c r="H21850">
        <f t="shared" si="1024"/>
        <v>4</v>
      </c>
      <c r="I21850">
        <f t="shared" si="1025"/>
        <v>1</v>
      </c>
    </row>
    <row r="21851" spans="1:9" x14ac:dyDescent="0.35">
      <c r="A21851" t="s">
        <v>21853</v>
      </c>
      <c r="B21851">
        <v>42</v>
      </c>
      <c r="C21851">
        <v>0</v>
      </c>
      <c r="D21851" s="1">
        <v>474666.66666666669</v>
      </c>
      <c r="E21851">
        <v>642</v>
      </c>
      <c r="F21851">
        <v>1</v>
      </c>
      <c r="G21851">
        <f t="shared" si="1023"/>
        <v>2</v>
      </c>
      <c r="H21851">
        <f t="shared" si="1024"/>
        <v>4</v>
      </c>
      <c r="I21851">
        <f t="shared" si="1025"/>
        <v>2</v>
      </c>
    </row>
    <row r="21852" spans="1:9" x14ac:dyDescent="0.35">
      <c r="A21852" t="s">
        <v>21854</v>
      </c>
      <c r="B21852">
        <v>45</v>
      </c>
      <c r="C21852">
        <v>1</v>
      </c>
      <c r="D21852" s="1">
        <v>647976</v>
      </c>
      <c r="E21852">
        <v>478</v>
      </c>
      <c r="F21852">
        <v>1</v>
      </c>
      <c r="G21852">
        <f t="shared" si="1023"/>
        <v>2</v>
      </c>
      <c r="H21852">
        <f t="shared" si="1024"/>
        <v>3</v>
      </c>
      <c r="I21852">
        <f t="shared" si="1025"/>
        <v>3</v>
      </c>
    </row>
    <row r="21853" spans="1:9" x14ac:dyDescent="0.35">
      <c r="A21853" t="s">
        <v>21855</v>
      </c>
      <c r="B21853">
        <v>57</v>
      </c>
      <c r="C21853">
        <v>0</v>
      </c>
      <c r="D21853" s="1">
        <v>160298.66666666666</v>
      </c>
      <c r="E21853">
        <v>310</v>
      </c>
      <c r="F21853">
        <v>0</v>
      </c>
      <c r="G21853">
        <f t="shared" si="1023"/>
        <v>3</v>
      </c>
      <c r="H21853">
        <f t="shared" si="1024"/>
        <v>2</v>
      </c>
      <c r="I21853">
        <f t="shared" si="1025"/>
        <v>1</v>
      </c>
    </row>
    <row r="21854" spans="1:9" x14ac:dyDescent="0.35">
      <c r="A21854" t="s">
        <v>21856</v>
      </c>
      <c r="B21854">
        <v>65</v>
      </c>
      <c r="C21854">
        <v>0</v>
      </c>
      <c r="D21854" s="1">
        <v>362581.33333333331</v>
      </c>
      <c r="E21854">
        <v>653</v>
      </c>
      <c r="F21854">
        <v>1</v>
      </c>
      <c r="G21854">
        <f t="shared" si="1023"/>
        <v>3</v>
      </c>
      <c r="H21854">
        <f t="shared" si="1024"/>
        <v>4</v>
      </c>
      <c r="I21854">
        <f t="shared" si="1025"/>
        <v>2</v>
      </c>
    </row>
    <row r="21855" spans="1:9" x14ac:dyDescent="0.35">
      <c r="A21855" t="s">
        <v>21857</v>
      </c>
      <c r="B21855">
        <v>37</v>
      </c>
      <c r="C21855">
        <v>1</v>
      </c>
      <c r="D21855" s="1">
        <v>771941.33333333337</v>
      </c>
      <c r="E21855">
        <v>560</v>
      </c>
      <c r="F21855">
        <v>1</v>
      </c>
      <c r="G21855">
        <f t="shared" si="1023"/>
        <v>2</v>
      </c>
      <c r="H21855">
        <f t="shared" si="1024"/>
        <v>4</v>
      </c>
      <c r="I21855">
        <f t="shared" si="1025"/>
        <v>3</v>
      </c>
    </row>
    <row r="21856" spans="1:9" x14ac:dyDescent="0.35">
      <c r="A21856" t="s">
        <v>21858</v>
      </c>
      <c r="B21856">
        <v>65</v>
      </c>
      <c r="C21856">
        <v>1</v>
      </c>
      <c r="D21856" s="1">
        <v>607552</v>
      </c>
      <c r="E21856">
        <v>242</v>
      </c>
      <c r="F21856">
        <v>0</v>
      </c>
      <c r="G21856">
        <f t="shared" si="1023"/>
        <v>3</v>
      </c>
      <c r="H21856">
        <f t="shared" si="1024"/>
        <v>2</v>
      </c>
      <c r="I21856">
        <f t="shared" si="1025"/>
        <v>3</v>
      </c>
    </row>
    <row r="21857" spans="1:9" x14ac:dyDescent="0.35">
      <c r="A21857" t="s">
        <v>21859</v>
      </c>
      <c r="B21857">
        <v>35</v>
      </c>
      <c r="C21857">
        <v>1</v>
      </c>
      <c r="D21857" s="1">
        <v>175079</v>
      </c>
      <c r="E21857">
        <v>224</v>
      </c>
      <c r="F21857">
        <v>1</v>
      </c>
      <c r="G21857">
        <f t="shared" si="1023"/>
        <v>2</v>
      </c>
      <c r="H21857">
        <f t="shared" si="1024"/>
        <v>2</v>
      </c>
      <c r="I21857">
        <f t="shared" si="1025"/>
        <v>1</v>
      </c>
    </row>
    <row r="21858" spans="1:9" x14ac:dyDescent="0.35">
      <c r="A21858" t="s">
        <v>21860</v>
      </c>
      <c r="B21858">
        <v>54</v>
      </c>
      <c r="C21858">
        <v>1</v>
      </c>
      <c r="D21858" s="1">
        <v>330226</v>
      </c>
      <c r="E21858">
        <v>399</v>
      </c>
      <c r="F21858">
        <v>1</v>
      </c>
      <c r="G21858">
        <f t="shared" si="1023"/>
        <v>2</v>
      </c>
      <c r="H21858">
        <f t="shared" si="1024"/>
        <v>3</v>
      </c>
      <c r="I21858">
        <f t="shared" si="1025"/>
        <v>2</v>
      </c>
    </row>
    <row r="21859" spans="1:9" x14ac:dyDescent="0.35">
      <c r="A21859" t="s">
        <v>21861</v>
      </c>
      <c r="B21859">
        <v>51</v>
      </c>
      <c r="C21859">
        <v>0</v>
      </c>
      <c r="D21859" s="1">
        <v>146032</v>
      </c>
      <c r="E21859">
        <v>309</v>
      </c>
      <c r="F21859">
        <v>0</v>
      </c>
      <c r="G21859">
        <f t="shared" si="1023"/>
        <v>2</v>
      </c>
      <c r="H21859">
        <f t="shared" si="1024"/>
        <v>2</v>
      </c>
      <c r="I21859">
        <f t="shared" si="1025"/>
        <v>1</v>
      </c>
    </row>
    <row r="21860" spans="1:9" x14ac:dyDescent="0.35">
      <c r="A21860" t="s">
        <v>21862</v>
      </c>
      <c r="B21860">
        <v>56</v>
      </c>
      <c r="C21860">
        <v>1</v>
      </c>
      <c r="D21860" s="1">
        <v>270979</v>
      </c>
      <c r="E21860">
        <v>107</v>
      </c>
      <c r="F21860">
        <v>0</v>
      </c>
      <c r="G21860">
        <f t="shared" si="1023"/>
        <v>3</v>
      </c>
      <c r="H21860">
        <f t="shared" si="1024"/>
        <v>1</v>
      </c>
      <c r="I21860">
        <f t="shared" si="1025"/>
        <v>2</v>
      </c>
    </row>
    <row r="21861" spans="1:9" x14ac:dyDescent="0.35">
      <c r="A21861" t="s">
        <v>21863</v>
      </c>
      <c r="B21861">
        <v>62</v>
      </c>
      <c r="C21861">
        <v>0</v>
      </c>
      <c r="D21861" s="1">
        <v>468917.33333333331</v>
      </c>
      <c r="E21861">
        <v>346</v>
      </c>
      <c r="F21861">
        <v>0</v>
      </c>
      <c r="G21861">
        <f t="shared" si="1023"/>
        <v>3</v>
      </c>
      <c r="H21861">
        <f t="shared" si="1024"/>
        <v>2</v>
      </c>
      <c r="I21861">
        <f t="shared" si="1025"/>
        <v>2</v>
      </c>
    </row>
    <row r="21862" spans="1:9" x14ac:dyDescent="0.35">
      <c r="A21862" t="s">
        <v>21864</v>
      </c>
      <c r="B21862">
        <v>30</v>
      </c>
      <c r="C21862">
        <v>0</v>
      </c>
      <c r="D21862" s="1">
        <v>340328</v>
      </c>
      <c r="E21862">
        <v>253</v>
      </c>
      <c r="F21862">
        <v>1</v>
      </c>
      <c r="G21862">
        <f t="shared" si="1023"/>
        <v>1</v>
      </c>
      <c r="H21862">
        <f t="shared" si="1024"/>
        <v>2</v>
      </c>
      <c r="I21862">
        <f t="shared" si="1025"/>
        <v>2</v>
      </c>
    </row>
    <row r="21863" spans="1:9" x14ac:dyDescent="0.35">
      <c r="A21863" t="s">
        <v>21865</v>
      </c>
      <c r="B21863">
        <v>44</v>
      </c>
      <c r="C21863">
        <v>0</v>
      </c>
      <c r="D21863" s="1">
        <v>420954.66666666669</v>
      </c>
      <c r="E21863">
        <v>23</v>
      </c>
      <c r="F21863">
        <v>1</v>
      </c>
      <c r="G21863">
        <f t="shared" si="1023"/>
        <v>2</v>
      </c>
      <c r="H21863">
        <f t="shared" si="1024"/>
        <v>1</v>
      </c>
      <c r="I21863">
        <f t="shared" si="1025"/>
        <v>2</v>
      </c>
    </row>
    <row r="21864" spans="1:9" x14ac:dyDescent="0.35">
      <c r="A21864" t="s">
        <v>21866</v>
      </c>
      <c r="B21864">
        <v>50</v>
      </c>
      <c r="C21864">
        <v>1</v>
      </c>
      <c r="D21864" s="1">
        <v>112218</v>
      </c>
      <c r="E21864">
        <v>127</v>
      </c>
      <c r="F21864">
        <v>1</v>
      </c>
      <c r="G21864">
        <f t="shared" si="1023"/>
        <v>2</v>
      </c>
      <c r="H21864">
        <f t="shared" si="1024"/>
        <v>1</v>
      </c>
      <c r="I21864">
        <f t="shared" si="1025"/>
        <v>1</v>
      </c>
    </row>
    <row r="21865" spans="1:9" x14ac:dyDescent="0.35">
      <c r="A21865" t="s">
        <v>21867</v>
      </c>
      <c r="B21865">
        <v>44</v>
      </c>
      <c r="C21865">
        <v>1</v>
      </c>
      <c r="D21865" s="1">
        <v>168023</v>
      </c>
      <c r="E21865">
        <v>282</v>
      </c>
      <c r="F21865">
        <v>1</v>
      </c>
      <c r="G21865">
        <f t="shared" si="1023"/>
        <v>2</v>
      </c>
      <c r="H21865">
        <f t="shared" si="1024"/>
        <v>2</v>
      </c>
      <c r="I21865">
        <f t="shared" si="1025"/>
        <v>1</v>
      </c>
    </row>
    <row r="21866" spans="1:9" x14ac:dyDescent="0.35">
      <c r="A21866" t="s">
        <v>21868</v>
      </c>
      <c r="B21866">
        <v>54</v>
      </c>
      <c r="C21866">
        <v>1</v>
      </c>
      <c r="D21866" s="1">
        <v>161821</v>
      </c>
      <c r="E21866">
        <v>932</v>
      </c>
      <c r="F21866">
        <v>1</v>
      </c>
      <c r="G21866">
        <f t="shared" si="1023"/>
        <v>2</v>
      </c>
      <c r="H21866">
        <f t="shared" si="1024"/>
        <v>4</v>
      </c>
      <c r="I21866">
        <f t="shared" si="1025"/>
        <v>1</v>
      </c>
    </row>
    <row r="21867" spans="1:9" x14ac:dyDescent="0.35">
      <c r="A21867" t="s">
        <v>21869</v>
      </c>
      <c r="B21867">
        <v>30</v>
      </c>
      <c r="C21867">
        <v>0</v>
      </c>
      <c r="D21867" s="1">
        <v>395322.66666666663</v>
      </c>
      <c r="E21867">
        <v>373</v>
      </c>
      <c r="F21867">
        <v>1</v>
      </c>
      <c r="G21867">
        <f t="shared" si="1023"/>
        <v>1</v>
      </c>
      <c r="H21867">
        <f t="shared" si="1024"/>
        <v>3</v>
      </c>
      <c r="I21867">
        <f t="shared" si="1025"/>
        <v>2</v>
      </c>
    </row>
    <row r="21868" spans="1:9" x14ac:dyDescent="0.35">
      <c r="A21868" t="s">
        <v>21870</v>
      </c>
      <c r="B21868">
        <v>27</v>
      </c>
      <c r="C21868">
        <v>1</v>
      </c>
      <c r="D21868" s="1">
        <v>113000</v>
      </c>
      <c r="E21868">
        <v>134</v>
      </c>
      <c r="F21868">
        <v>0</v>
      </c>
      <c r="G21868">
        <f t="shared" si="1023"/>
        <v>1</v>
      </c>
      <c r="H21868">
        <f t="shared" si="1024"/>
        <v>1</v>
      </c>
      <c r="I21868">
        <f t="shared" si="1025"/>
        <v>1</v>
      </c>
    </row>
    <row r="21869" spans="1:9" x14ac:dyDescent="0.35">
      <c r="A21869" t="s">
        <v>21871</v>
      </c>
      <c r="B21869">
        <v>37</v>
      </c>
      <c r="C21869">
        <v>0</v>
      </c>
      <c r="D21869" s="1">
        <v>621008</v>
      </c>
      <c r="E21869">
        <v>835</v>
      </c>
      <c r="F21869">
        <v>1</v>
      </c>
      <c r="G21869">
        <f t="shared" si="1023"/>
        <v>2</v>
      </c>
      <c r="H21869">
        <f t="shared" si="1024"/>
        <v>4</v>
      </c>
      <c r="I21869">
        <f t="shared" si="1025"/>
        <v>3</v>
      </c>
    </row>
    <row r="21870" spans="1:9" x14ac:dyDescent="0.35">
      <c r="A21870" t="s">
        <v>21872</v>
      </c>
      <c r="B21870">
        <v>46</v>
      </c>
      <c r="C21870">
        <v>1</v>
      </c>
      <c r="D21870" s="1">
        <v>249523</v>
      </c>
      <c r="E21870">
        <v>497</v>
      </c>
      <c r="F21870">
        <v>1</v>
      </c>
      <c r="G21870">
        <f t="shared" si="1023"/>
        <v>2</v>
      </c>
      <c r="H21870">
        <f t="shared" si="1024"/>
        <v>3</v>
      </c>
      <c r="I21870">
        <f t="shared" si="1025"/>
        <v>1</v>
      </c>
    </row>
    <row r="21871" spans="1:9" x14ac:dyDescent="0.35">
      <c r="A21871" t="s">
        <v>21873</v>
      </c>
      <c r="B21871">
        <v>46</v>
      </c>
      <c r="C21871">
        <v>1</v>
      </c>
      <c r="D21871" s="1">
        <v>260260</v>
      </c>
      <c r="E21871">
        <v>254</v>
      </c>
      <c r="F21871">
        <v>1</v>
      </c>
      <c r="G21871">
        <f t="shared" si="1023"/>
        <v>2</v>
      </c>
      <c r="H21871">
        <f t="shared" si="1024"/>
        <v>2</v>
      </c>
      <c r="I21871">
        <f t="shared" si="1025"/>
        <v>2</v>
      </c>
    </row>
    <row r="21872" spans="1:9" x14ac:dyDescent="0.35">
      <c r="A21872" t="s">
        <v>21874</v>
      </c>
      <c r="B21872">
        <v>45</v>
      </c>
      <c r="C21872">
        <v>0</v>
      </c>
      <c r="D21872" s="1">
        <v>361034.66666666669</v>
      </c>
      <c r="E21872">
        <v>970</v>
      </c>
      <c r="F21872">
        <v>1</v>
      </c>
      <c r="G21872">
        <f t="shared" si="1023"/>
        <v>2</v>
      </c>
      <c r="H21872">
        <f t="shared" si="1024"/>
        <v>4</v>
      </c>
      <c r="I21872">
        <f t="shared" si="1025"/>
        <v>2</v>
      </c>
    </row>
    <row r="21873" spans="1:9" x14ac:dyDescent="0.35">
      <c r="A21873" t="s">
        <v>21875</v>
      </c>
      <c r="B21873">
        <v>30</v>
      </c>
      <c r="C21873">
        <v>0</v>
      </c>
      <c r="D21873" s="1">
        <v>442817.33333333337</v>
      </c>
      <c r="E21873">
        <v>352</v>
      </c>
      <c r="F21873">
        <v>0</v>
      </c>
      <c r="G21873">
        <f t="shared" si="1023"/>
        <v>1</v>
      </c>
      <c r="H21873">
        <f t="shared" si="1024"/>
        <v>2</v>
      </c>
      <c r="I21873">
        <f t="shared" si="1025"/>
        <v>2</v>
      </c>
    </row>
    <row r="21874" spans="1:9" x14ac:dyDescent="0.35">
      <c r="A21874" t="s">
        <v>21876</v>
      </c>
      <c r="B21874">
        <v>25</v>
      </c>
      <c r="C21874">
        <v>1</v>
      </c>
      <c r="D21874" s="1">
        <v>271644</v>
      </c>
      <c r="E21874">
        <v>364</v>
      </c>
      <c r="F21874">
        <v>1</v>
      </c>
      <c r="G21874">
        <f t="shared" si="1023"/>
        <v>1</v>
      </c>
      <c r="H21874">
        <f t="shared" si="1024"/>
        <v>3</v>
      </c>
      <c r="I21874">
        <f t="shared" si="1025"/>
        <v>2</v>
      </c>
    </row>
    <row r="21875" spans="1:9" x14ac:dyDescent="0.35">
      <c r="A21875" t="s">
        <v>21877</v>
      </c>
      <c r="B21875">
        <v>27</v>
      </c>
      <c r="C21875">
        <v>1</v>
      </c>
      <c r="D21875" s="1">
        <v>150031</v>
      </c>
      <c r="E21875">
        <v>999</v>
      </c>
      <c r="F21875">
        <v>1</v>
      </c>
      <c r="G21875">
        <f t="shared" si="1023"/>
        <v>1</v>
      </c>
      <c r="H21875">
        <f t="shared" si="1024"/>
        <v>4</v>
      </c>
      <c r="I21875">
        <f t="shared" si="1025"/>
        <v>1</v>
      </c>
    </row>
    <row r="21876" spans="1:9" x14ac:dyDescent="0.35">
      <c r="A21876" t="s">
        <v>21878</v>
      </c>
      <c r="B21876">
        <v>60</v>
      </c>
      <c r="C21876">
        <v>1</v>
      </c>
      <c r="D21876" s="1">
        <v>786040</v>
      </c>
      <c r="E21876">
        <v>243</v>
      </c>
      <c r="F21876">
        <v>0</v>
      </c>
      <c r="G21876">
        <f t="shared" si="1023"/>
        <v>3</v>
      </c>
      <c r="H21876">
        <f t="shared" si="1024"/>
        <v>2</v>
      </c>
      <c r="I21876">
        <f t="shared" si="1025"/>
        <v>3</v>
      </c>
    </row>
    <row r="21877" spans="1:9" x14ac:dyDescent="0.35">
      <c r="A21877" t="s">
        <v>21879</v>
      </c>
      <c r="B21877">
        <v>40</v>
      </c>
      <c r="C21877">
        <v>1</v>
      </c>
      <c r="D21877" s="1">
        <v>137827</v>
      </c>
      <c r="E21877">
        <v>122</v>
      </c>
      <c r="F21877">
        <v>0</v>
      </c>
      <c r="G21877">
        <f t="shared" si="1023"/>
        <v>2</v>
      </c>
      <c r="H21877">
        <f t="shared" si="1024"/>
        <v>1</v>
      </c>
      <c r="I21877">
        <f t="shared" si="1025"/>
        <v>1</v>
      </c>
    </row>
    <row r="21878" spans="1:9" x14ac:dyDescent="0.35">
      <c r="A21878" t="s">
        <v>21880</v>
      </c>
      <c r="B21878">
        <v>53</v>
      </c>
      <c r="C21878">
        <v>1</v>
      </c>
      <c r="D21878" s="1">
        <v>220169</v>
      </c>
      <c r="E21878">
        <v>377</v>
      </c>
      <c r="F21878">
        <v>1</v>
      </c>
      <c r="G21878">
        <f t="shared" si="1023"/>
        <v>2</v>
      </c>
      <c r="H21878">
        <f t="shared" si="1024"/>
        <v>3</v>
      </c>
      <c r="I21878">
        <f t="shared" si="1025"/>
        <v>1</v>
      </c>
    </row>
    <row r="21879" spans="1:9" x14ac:dyDescent="0.35">
      <c r="A21879" t="s">
        <v>21881</v>
      </c>
      <c r="B21879">
        <v>63</v>
      </c>
      <c r="C21879">
        <v>0</v>
      </c>
      <c r="D21879" s="1">
        <v>173501.33333333334</v>
      </c>
      <c r="E21879">
        <v>583</v>
      </c>
      <c r="F21879">
        <v>1</v>
      </c>
      <c r="G21879">
        <f t="shared" si="1023"/>
        <v>3</v>
      </c>
      <c r="H21879">
        <f t="shared" si="1024"/>
        <v>4</v>
      </c>
      <c r="I21879">
        <f t="shared" si="1025"/>
        <v>1</v>
      </c>
    </row>
    <row r="21880" spans="1:9" x14ac:dyDescent="0.35">
      <c r="A21880" t="s">
        <v>21882</v>
      </c>
      <c r="B21880">
        <v>55</v>
      </c>
      <c r="C21880">
        <v>1</v>
      </c>
      <c r="D21880" s="1">
        <v>88554</v>
      </c>
      <c r="E21880">
        <v>440</v>
      </c>
      <c r="F21880">
        <v>0</v>
      </c>
      <c r="G21880">
        <f t="shared" si="1023"/>
        <v>2</v>
      </c>
      <c r="H21880">
        <f t="shared" si="1024"/>
        <v>3</v>
      </c>
      <c r="I21880">
        <f t="shared" si="1025"/>
        <v>1</v>
      </c>
    </row>
    <row r="21881" spans="1:9" x14ac:dyDescent="0.35">
      <c r="A21881" t="s">
        <v>21883</v>
      </c>
      <c r="B21881">
        <v>32</v>
      </c>
      <c r="C21881">
        <v>1</v>
      </c>
      <c r="D21881" s="1">
        <v>192765</v>
      </c>
      <c r="E21881">
        <v>344</v>
      </c>
      <c r="F21881">
        <v>1</v>
      </c>
      <c r="G21881">
        <f t="shared" si="1023"/>
        <v>1</v>
      </c>
      <c r="H21881">
        <f t="shared" si="1024"/>
        <v>2</v>
      </c>
      <c r="I21881">
        <f t="shared" si="1025"/>
        <v>1</v>
      </c>
    </row>
    <row r="21882" spans="1:9" x14ac:dyDescent="0.35">
      <c r="A21882" t="s">
        <v>21884</v>
      </c>
      <c r="B21882">
        <v>32</v>
      </c>
      <c r="C21882">
        <v>0</v>
      </c>
      <c r="D21882" s="1">
        <v>364045.33333333331</v>
      </c>
      <c r="E21882">
        <v>385</v>
      </c>
      <c r="F21882">
        <v>0</v>
      </c>
      <c r="G21882">
        <f t="shared" si="1023"/>
        <v>1</v>
      </c>
      <c r="H21882">
        <f t="shared" si="1024"/>
        <v>3</v>
      </c>
      <c r="I21882">
        <f t="shared" si="1025"/>
        <v>2</v>
      </c>
    </row>
    <row r="21883" spans="1:9" x14ac:dyDescent="0.35">
      <c r="A21883" t="s">
        <v>21885</v>
      </c>
      <c r="B21883">
        <v>42</v>
      </c>
      <c r="C21883">
        <v>1</v>
      </c>
      <c r="D21883" s="1">
        <v>176783</v>
      </c>
      <c r="E21883">
        <v>491</v>
      </c>
      <c r="F21883">
        <v>1</v>
      </c>
      <c r="G21883">
        <f t="shared" si="1023"/>
        <v>2</v>
      </c>
      <c r="H21883">
        <f t="shared" si="1024"/>
        <v>3</v>
      </c>
      <c r="I21883">
        <f t="shared" si="1025"/>
        <v>1</v>
      </c>
    </row>
    <row r="21884" spans="1:9" x14ac:dyDescent="0.35">
      <c r="A21884" t="s">
        <v>21886</v>
      </c>
      <c r="B21884">
        <v>52</v>
      </c>
      <c r="C21884">
        <v>0</v>
      </c>
      <c r="D21884" s="1">
        <v>409296</v>
      </c>
      <c r="E21884">
        <v>883</v>
      </c>
      <c r="F21884">
        <v>1</v>
      </c>
      <c r="G21884">
        <f t="shared" si="1023"/>
        <v>2</v>
      </c>
      <c r="H21884">
        <f t="shared" si="1024"/>
        <v>4</v>
      </c>
      <c r="I21884">
        <f t="shared" si="1025"/>
        <v>2</v>
      </c>
    </row>
    <row r="21885" spans="1:9" x14ac:dyDescent="0.35">
      <c r="A21885" t="s">
        <v>21887</v>
      </c>
      <c r="B21885">
        <v>25</v>
      </c>
      <c r="C21885">
        <v>0</v>
      </c>
      <c r="D21885" s="1">
        <v>422520</v>
      </c>
      <c r="E21885">
        <v>457</v>
      </c>
      <c r="F21885">
        <v>1</v>
      </c>
      <c r="G21885">
        <f t="shared" si="1023"/>
        <v>1</v>
      </c>
      <c r="H21885">
        <f t="shared" si="1024"/>
        <v>3</v>
      </c>
      <c r="I21885">
        <f t="shared" si="1025"/>
        <v>2</v>
      </c>
    </row>
    <row r="21886" spans="1:9" x14ac:dyDescent="0.35">
      <c r="A21886" t="s">
        <v>21888</v>
      </c>
      <c r="B21886">
        <v>58</v>
      </c>
      <c r="C21886">
        <v>1</v>
      </c>
      <c r="D21886" s="1">
        <v>747157</v>
      </c>
      <c r="E21886">
        <v>58</v>
      </c>
      <c r="F21886">
        <v>0</v>
      </c>
      <c r="G21886">
        <f t="shared" si="1023"/>
        <v>3</v>
      </c>
      <c r="H21886">
        <f t="shared" si="1024"/>
        <v>1</v>
      </c>
      <c r="I21886">
        <f t="shared" si="1025"/>
        <v>3</v>
      </c>
    </row>
    <row r="21887" spans="1:9" x14ac:dyDescent="0.35">
      <c r="A21887" t="s">
        <v>21889</v>
      </c>
      <c r="B21887">
        <v>54</v>
      </c>
      <c r="C21887">
        <v>1</v>
      </c>
      <c r="D21887" s="1">
        <v>530482</v>
      </c>
      <c r="E21887">
        <v>361</v>
      </c>
      <c r="F21887">
        <v>0</v>
      </c>
      <c r="G21887">
        <f t="shared" si="1023"/>
        <v>2</v>
      </c>
      <c r="H21887">
        <f t="shared" si="1024"/>
        <v>3</v>
      </c>
      <c r="I21887">
        <f t="shared" si="1025"/>
        <v>2</v>
      </c>
    </row>
    <row r="21888" spans="1:9" x14ac:dyDescent="0.35">
      <c r="A21888" t="s">
        <v>21890</v>
      </c>
      <c r="B21888">
        <v>60</v>
      </c>
      <c r="C21888">
        <v>1</v>
      </c>
      <c r="D21888" s="1">
        <v>125074</v>
      </c>
      <c r="E21888">
        <v>437</v>
      </c>
      <c r="F21888">
        <v>0</v>
      </c>
      <c r="G21888">
        <f t="shared" si="1023"/>
        <v>3</v>
      </c>
      <c r="H21888">
        <f t="shared" si="1024"/>
        <v>3</v>
      </c>
      <c r="I21888">
        <f t="shared" si="1025"/>
        <v>1</v>
      </c>
    </row>
    <row r="21889" spans="1:9" x14ac:dyDescent="0.35">
      <c r="A21889" t="s">
        <v>21891</v>
      </c>
      <c r="B21889">
        <v>44</v>
      </c>
      <c r="C21889">
        <v>1</v>
      </c>
      <c r="D21889" s="1">
        <v>180233</v>
      </c>
      <c r="E21889">
        <v>269</v>
      </c>
      <c r="F21889">
        <v>1</v>
      </c>
      <c r="G21889">
        <f t="shared" si="1023"/>
        <v>2</v>
      </c>
      <c r="H21889">
        <f t="shared" si="1024"/>
        <v>2</v>
      </c>
      <c r="I21889">
        <f t="shared" si="1025"/>
        <v>1</v>
      </c>
    </row>
    <row r="21890" spans="1:9" x14ac:dyDescent="0.35">
      <c r="A21890" t="s">
        <v>21892</v>
      </c>
      <c r="B21890">
        <v>48</v>
      </c>
      <c r="C21890">
        <v>0</v>
      </c>
      <c r="D21890" s="1">
        <v>522605.33333333331</v>
      </c>
      <c r="E21890">
        <v>329</v>
      </c>
      <c r="F21890">
        <v>0</v>
      </c>
      <c r="G21890">
        <f t="shared" ref="G21890:G21953" si="1026">IF(B21890&lt;35, 1, IF(B21890&gt;55, 3, 2))</f>
        <v>2</v>
      </c>
      <c r="H21890">
        <f t="shared" ref="H21890:H21953" si="1027">IF(E21890&lt;200,1, IF(E21890&gt;500, 4, IF(E21890&lt;360, 2,3 )))</f>
        <v>2</v>
      </c>
      <c r="I21890">
        <f t="shared" si="1025"/>
        <v>2</v>
      </c>
    </row>
    <row r="21891" spans="1:9" x14ac:dyDescent="0.35">
      <c r="A21891" t="s">
        <v>21893</v>
      </c>
      <c r="B21891">
        <v>54</v>
      </c>
      <c r="C21891">
        <v>1</v>
      </c>
      <c r="D21891" s="1">
        <v>346159</v>
      </c>
      <c r="E21891">
        <v>959</v>
      </c>
      <c r="F21891">
        <v>1</v>
      </c>
      <c r="G21891">
        <f t="shared" si="1026"/>
        <v>2</v>
      </c>
      <c r="H21891">
        <f t="shared" si="1027"/>
        <v>4</v>
      </c>
      <c r="I21891">
        <f t="shared" ref="I21891:I21954" si="1028">IF(D21891&lt;250000, 1, IF(D21891&gt;550000, 3, 2))</f>
        <v>2</v>
      </c>
    </row>
    <row r="21892" spans="1:9" x14ac:dyDescent="0.35">
      <c r="A21892" t="s">
        <v>21894</v>
      </c>
      <c r="B21892">
        <v>28</v>
      </c>
      <c r="C21892">
        <v>0</v>
      </c>
      <c r="D21892" s="1">
        <v>488010.66666666669</v>
      </c>
      <c r="E21892">
        <v>213</v>
      </c>
      <c r="F21892">
        <v>1</v>
      </c>
      <c r="G21892">
        <f t="shared" si="1026"/>
        <v>1</v>
      </c>
      <c r="H21892">
        <f t="shared" si="1027"/>
        <v>2</v>
      </c>
      <c r="I21892">
        <f t="shared" si="1028"/>
        <v>2</v>
      </c>
    </row>
    <row r="21893" spans="1:9" x14ac:dyDescent="0.35">
      <c r="A21893" t="s">
        <v>21895</v>
      </c>
      <c r="B21893">
        <v>59</v>
      </c>
      <c r="C21893">
        <v>0</v>
      </c>
      <c r="D21893" s="1">
        <v>338616</v>
      </c>
      <c r="E21893">
        <v>760</v>
      </c>
      <c r="F21893">
        <v>1</v>
      </c>
      <c r="G21893">
        <f t="shared" si="1026"/>
        <v>3</v>
      </c>
      <c r="H21893">
        <f t="shared" si="1027"/>
        <v>4</v>
      </c>
      <c r="I21893">
        <f t="shared" si="1028"/>
        <v>2</v>
      </c>
    </row>
    <row r="21894" spans="1:9" x14ac:dyDescent="0.35">
      <c r="A21894" t="s">
        <v>21896</v>
      </c>
      <c r="B21894">
        <v>25</v>
      </c>
      <c r="C21894">
        <v>0</v>
      </c>
      <c r="D21894" s="1">
        <v>299794.66666666669</v>
      </c>
      <c r="E21894">
        <v>230</v>
      </c>
      <c r="F21894">
        <v>1</v>
      </c>
      <c r="G21894">
        <f t="shared" si="1026"/>
        <v>1</v>
      </c>
      <c r="H21894">
        <f t="shared" si="1027"/>
        <v>2</v>
      </c>
      <c r="I21894">
        <f t="shared" si="1028"/>
        <v>2</v>
      </c>
    </row>
    <row r="21895" spans="1:9" x14ac:dyDescent="0.35">
      <c r="A21895" t="s">
        <v>21897</v>
      </c>
      <c r="B21895">
        <v>50</v>
      </c>
      <c r="C21895">
        <v>0</v>
      </c>
      <c r="D21895" s="1">
        <v>461392</v>
      </c>
      <c r="E21895">
        <v>381</v>
      </c>
      <c r="F21895">
        <v>1</v>
      </c>
      <c r="G21895">
        <f t="shared" si="1026"/>
        <v>2</v>
      </c>
      <c r="H21895">
        <f t="shared" si="1027"/>
        <v>3</v>
      </c>
      <c r="I21895">
        <f t="shared" si="1028"/>
        <v>2</v>
      </c>
    </row>
    <row r="21896" spans="1:9" x14ac:dyDescent="0.35">
      <c r="A21896" t="s">
        <v>21898</v>
      </c>
      <c r="B21896">
        <v>45</v>
      </c>
      <c r="C21896">
        <v>1</v>
      </c>
      <c r="D21896" s="1">
        <v>159834</v>
      </c>
      <c r="E21896">
        <v>369</v>
      </c>
      <c r="F21896">
        <v>0</v>
      </c>
      <c r="G21896">
        <f t="shared" si="1026"/>
        <v>2</v>
      </c>
      <c r="H21896">
        <f t="shared" si="1027"/>
        <v>3</v>
      </c>
      <c r="I21896">
        <f t="shared" si="1028"/>
        <v>1</v>
      </c>
    </row>
    <row r="21897" spans="1:9" x14ac:dyDescent="0.35">
      <c r="A21897" t="s">
        <v>21899</v>
      </c>
      <c r="B21897">
        <v>54</v>
      </c>
      <c r="C21897">
        <v>0</v>
      </c>
      <c r="D21897" s="1">
        <v>303312</v>
      </c>
      <c r="E21897">
        <v>386</v>
      </c>
      <c r="F21897">
        <v>1</v>
      </c>
      <c r="G21897">
        <f t="shared" si="1026"/>
        <v>2</v>
      </c>
      <c r="H21897">
        <f t="shared" si="1027"/>
        <v>3</v>
      </c>
      <c r="I21897">
        <f t="shared" si="1028"/>
        <v>2</v>
      </c>
    </row>
    <row r="21898" spans="1:9" x14ac:dyDescent="0.35">
      <c r="A21898" t="s">
        <v>21900</v>
      </c>
      <c r="B21898">
        <v>47</v>
      </c>
      <c r="C21898">
        <v>1</v>
      </c>
      <c r="D21898" s="1">
        <v>174338</v>
      </c>
      <c r="E21898">
        <v>261</v>
      </c>
      <c r="F21898">
        <v>1</v>
      </c>
      <c r="G21898">
        <f t="shared" si="1026"/>
        <v>2</v>
      </c>
      <c r="H21898">
        <f t="shared" si="1027"/>
        <v>2</v>
      </c>
      <c r="I21898">
        <f t="shared" si="1028"/>
        <v>1</v>
      </c>
    </row>
    <row r="21899" spans="1:9" x14ac:dyDescent="0.35">
      <c r="A21899" t="s">
        <v>21901</v>
      </c>
      <c r="B21899">
        <v>59</v>
      </c>
      <c r="C21899">
        <v>0</v>
      </c>
      <c r="D21899" s="1">
        <v>485530.66666666669</v>
      </c>
      <c r="E21899">
        <v>831</v>
      </c>
      <c r="F21899">
        <v>1</v>
      </c>
      <c r="G21899">
        <f t="shared" si="1026"/>
        <v>3</v>
      </c>
      <c r="H21899">
        <f t="shared" si="1027"/>
        <v>4</v>
      </c>
      <c r="I21899">
        <f t="shared" si="1028"/>
        <v>2</v>
      </c>
    </row>
    <row r="21900" spans="1:9" x14ac:dyDescent="0.35">
      <c r="A21900" t="s">
        <v>21902</v>
      </c>
      <c r="B21900">
        <v>29</v>
      </c>
      <c r="C21900">
        <v>0</v>
      </c>
      <c r="D21900" s="1">
        <v>391045.33333333331</v>
      </c>
      <c r="E21900">
        <v>208</v>
      </c>
      <c r="F21900">
        <v>1</v>
      </c>
      <c r="G21900">
        <f t="shared" si="1026"/>
        <v>1</v>
      </c>
      <c r="H21900">
        <f t="shared" si="1027"/>
        <v>2</v>
      </c>
      <c r="I21900">
        <f t="shared" si="1028"/>
        <v>2</v>
      </c>
    </row>
    <row r="21901" spans="1:9" x14ac:dyDescent="0.35">
      <c r="A21901" t="s">
        <v>21903</v>
      </c>
      <c r="B21901">
        <v>55</v>
      </c>
      <c r="C21901">
        <v>0</v>
      </c>
      <c r="D21901" s="1">
        <v>133920</v>
      </c>
      <c r="E21901">
        <v>312</v>
      </c>
      <c r="F21901">
        <v>0</v>
      </c>
      <c r="G21901">
        <f t="shared" si="1026"/>
        <v>2</v>
      </c>
      <c r="H21901">
        <f t="shared" si="1027"/>
        <v>2</v>
      </c>
      <c r="I21901">
        <f t="shared" si="1028"/>
        <v>1</v>
      </c>
    </row>
    <row r="21902" spans="1:9" x14ac:dyDescent="0.35">
      <c r="A21902" t="s">
        <v>21904</v>
      </c>
      <c r="B21902">
        <v>46</v>
      </c>
      <c r="C21902">
        <v>0</v>
      </c>
      <c r="D21902" s="1">
        <v>340808</v>
      </c>
      <c r="E21902">
        <v>282</v>
      </c>
      <c r="F21902">
        <v>1</v>
      </c>
      <c r="G21902">
        <f t="shared" si="1026"/>
        <v>2</v>
      </c>
      <c r="H21902">
        <f t="shared" si="1027"/>
        <v>2</v>
      </c>
      <c r="I21902">
        <f t="shared" si="1028"/>
        <v>2</v>
      </c>
    </row>
    <row r="21903" spans="1:9" x14ac:dyDescent="0.35">
      <c r="A21903" t="s">
        <v>21905</v>
      </c>
      <c r="B21903">
        <v>28</v>
      </c>
      <c r="C21903">
        <v>1</v>
      </c>
      <c r="D21903" s="1">
        <v>121612</v>
      </c>
      <c r="E21903">
        <v>20</v>
      </c>
      <c r="F21903">
        <v>1</v>
      </c>
      <c r="G21903">
        <f t="shared" si="1026"/>
        <v>1</v>
      </c>
      <c r="H21903">
        <f t="shared" si="1027"/>
        <v>1</v>
      </c>
      <c r="I21903">
        <f t="shared" si="1028"/>
        <v>1</v>
      </c>
    </row>
    <row r="21904" spans="1:9" x14ac:dyDescent="0.35">
      <c r="A21904" t="s">
        <v>21906</v>
      </c>
      <c r="B21904">
        <v>29</v>
      </c>
      <c r="C21904">
        <v>0</v>
      </c>
      <c r="D21904" s="1">
        <v>210898.66666666666</v>
      </c>
      <c r="E21904">
        <v>464</v>
      </c>
      <c r="F21904">
        <v>0</v>
      </c>
      <c r="G21904">
        <f t="shared" si="1026"/>
        <v>1</v>
      </c>
      <c r="H21904">
        <f t="shared" si="1027"/>
        <v>3</v>
      </c>
      <c r="I21904">
        <f t="shared" si="1028"/>
        <v>1</v>
      </c>
    </row>
    <row r="21905" spans="1:9" x14ac:dyDescent="0.35">
      <c r="A21905" t="s">
        <v>21907</v>
      </c>
      <c r="B21905">
        <v>38</v>
      </c>
      <c r="C21905">
        <v>1</v>
      </c>
      <c r="D21905" s="1">
        <v>114347</v>
      </c>
      <c r="E21905">
        <v>435</v>
      </c>
      <c r="F21905">
        <v>1</v>
      </c>
      <c r="G21905">
        <f t="shared" si="1026"/>
        <v>2</v>
      </c>
      <c r="H21905">
        <f t="shared" si="1027"/>
        <v>3</v>
      </c>
      <c r="I21905">
        <f t="shared" si="1028"/>
        <v>1</v>
      </c>
    </row>
    <row r="21906" spans="1:9" x14ac:dyDescent="0.35">
      <c r="A21906" t="s">
        <v>21908</v>
      </c>
      <c r="B21906">
        <v>38</v>
      </c>
      <c r="C21906">
        <v>0</v>
      </c>
      <c r="D21906" s="1">
        <v>543994.66666666663</v>
      </c>
      <c r="E21906">
        <v>793</v>
      </c>
      <c r="F21906">
        <v>1</v>
      </c>
      <c r="G21906">
        <f t="shared" si="1026"/>
        <v>2</v>
      </c>
      <c r="H21906">
        <f t="shared" si="1027"/>
        <v>4</v>
      </c>
      <c r="I21906">
        <f t="shared" si="1028"/>
        <v>2</v>
      </c>
    </row>
    <row r="21907" spans="1:9" x14ac:dyDescent="0.35">
      <c r="A21907" t="s">
        <v>21909</v>
      </c>
      <c r="B21907">
        <v>30</v>
      </c>
      <c r="C21907">
        <v>1</v>
      </c>
      <c r="D21907" s="1">
        <v>114739</v>
      </c>
      <c r="E21907">
        <v>289</v>
      </c>
      <c r="F21907">
        <v>0</v>
      </c>
      <c r="G21907">
        <f t="shared" si="1026"/>
        <v>1</v>
      </c>
      <c r="H21907">
        <f t="shared" si="1027"/>
        <v>2</v>
      </c>
      <c r="I21907">
        <f t="shared" si="1028"/>
        <v>1</v>
      </c>
    </row>
    <row r="21908" spans="1:9" x14ac:dyDescent="0.35">
      <c r="A21908" t="s">
        <v>21910</v>
      </c>
      <c r="B21908">
        <v>49</v>
      </c>
      <c r="C21908">
        <v>1</v>
      </c>
      <c r="D21908" s="1">
        <v>413709</v>
      </c>
      <c r="E21908">
        <v>450</v>
      </c>
      <c r="F21908">
        <v>0</v>
      </c>
      <c r="G21908">
        <f t="shared" si="1026"/>
        <v>2</v>
      </c>
      <c r="H21908">
        <f t="shared" si="1027"/>
        <v>3</v>
      </c>
      <c r="I21908">
        <f t="shared" si="1028"/>
        <v>2</v>
      </c>
    </row>
    <row r="21909" spans="1:9" x14ac:dyDescent="0.35">
      <c r="A21909" t="s">
        <v>21911</v>
      </c>
      <c r="B21909">
        <v>64</v>
      </c>
      <c r="C21909">
        <v>1</v>
      </c>
      <c r="D21909" s="1">
        <v>762552</v>
      </c>
      <c r="E21909">
        <v>514</v>
      </c>
      <c r="F21909">
        <v>1</v>
      </c>
      <c r="G21909">
        <f t="shared" si="1026"/>
        <v>3</v>
      </c>
      <c r="H21909">
        <f t="shared" si="1027"/>
        <v>4</v>
      </c>
      <c r="I21909">
        <f t="shared" si="1028"/>
        <v>3</v>
      </c>
    </row>
    <row r="21910" spans="1:9" x14ac:dyDescent="0.35">
      <c r="A21910" t="s">
        <v>21912</v>
      </c>
      <c r="B21910">
        <v>26</v>
      </c>
      <c r="C21910">
        <v>1</v>
      </c>
      <c r="D21910" s="1">
        <v>243625</v>
      </c>
      <c r="E21910">
        <v>95</v>
      </c>
      <c r="F21910">
        <v>1</v>
      </c>
      <c r="G21910">
        <f t="shared" si="1026"/>
        <v>1</v>
      </c>
      <c r="H21910">
        <f t="shared" si="1027"/>
        <v>1</v>
      </c>
      <c r="I21910">
        <f t="shared" si="1028"/>
        <v>1</v>
      </c>
    </row>
    <row r="21911" spans="1:9" x14ac:dyDescent="0.35">
      <c r="A21911" t="s">
        <v>21913</v>
      </c>
      <c r="B21911">
        <v>47</v>
      </c>
      <c r="C21911">
        <v>1</v>
      </c>
      <c r="D21911" s="1">
        <v>162951</v>
      </c>
      <c r="E21911">
        <v>364</v>
      </c>
      <c r="F21911">
        <v>1</v>
      </c>
      <c r="G21911">
        <f t="shared" si="1026"/>
        <v>2</v>
      </c>
      <c r="H21911">
        <f t="shared" si="1027"/>
        <v>3</v>
      </c>
      <c r="I21911">
        <f t="shared" si="1028"/>
        <v>1</v>
      </c>
    </row>
    <row r="21912" spans="1:9" x14ac:dyDescent="0.35">
      <c r="A21912" t="s">
        <v>21914</v>
      </c>
      <c r="B21912">
        <v>40</v>
      </c>
      <c r="C21912">
        <v>1</v>
      </c>
      <c r="D21912" s="1">
        <v>272472</v>
      </c>
      <c r="E21912">
        <v>489</v>
      </c>
      <c r="F21912">
        <v>1</v>
      </c>
      <c r="G21912">
        <f t="shared" si="1026"/>
        <v>2</v>
      </c>
      <c r="H21912">
        <f t="shared" si="1027"/>
        <v>3</v>
      </c>
      <c r="I21912">
        <f t="shared" si="1028"/>
        <v>2</v>
      </c>
    </row>
    <row r="21913" spans="1:9" x14ac:dyDescent="0.35">
      <c r="A21913" t="s">
        <v>21915</v>
      </c>
      <c r="B21913">
        <v>44</v>
      </c>
      <c r="C21913">
        <v>1</v>
      </c>
      <c r="D21913" s="1">
        <v>653189.33333333337</v>
      </c>
      <c r="E21913">
        <v>850</v>
      </c>
      <c r="F21913">
        <v>1</v>
      </c>
      <c r="G21913">
        <f t="shared" si="1026"/>
        <v>2</v>
      </c>
      <c r="H21913">
        <f t="shared" si="1027"/>
        <v>4</v>
      </c>
      <c r="I21913">
        <f t="shared" si="1028"/>
        <v>3</v>
      </c>
    </row>
    <row r="21914" spans="1:9" x14ac:dyDescent="0.35">
      <c r="A21914" t="s">
        <v>21916</v>
      </c>
      <c r="B21914">
        <v>42</v>
      </c>
      <c r="C21914">
        <v>0</v>
      </c>
      <c r="D21914" s="1">
        <v>636368</v>
      </c>
      <c r="E21914">
        <v>790</v>
      </c>
      <c r="F21914">
        <v>1</v>
      </c>
      <c r="G21914">
        <f t="shared" si="1026"/>
        <v>2</v>
      </c>
      <c r="H21914">
        <f t="shared" si="1027"/>
        <v>4</v>
      </c>
      <c r="I21914">
        <f t="shared" si="1028"/>
        <v>3</v>
      </c>
    </row>
    <row r="21915" spans="1:9" x14ac:dyDescent="0.35">
      <c r="A21915" t="s">
        <v>21917</v>
      </c>
      <c r="B21915">
        <v>33</v>
      </c>
      <c r="C21915">
        <v>0</v>
      </c>
      <c r="D21915" s="1">
        <v>426857.66666666663</v>
      </c>
      <c r="E21915">
        <v>112</v>
      </c>
      <c r="F21915">
        <v>0</v>
      </c>
      <c r="G21915">
        <f t="shared" si="1026"/>
        <v>1</v>
      </c>
      <c r="H21915">
        <f t="shared" si="1027"/>
        <v>1</v>
      </c>
      <c r="I21915">
        <f t="shared" si="1028"/>
        <v>2</v>
      </c>
    </row>
    <row r="21916" spans="1:9" x14ac:dyDescent="0.35">
      <c r="A21916" t="s">
        <v>21918</v>
      </c>
      <c r="B21916">
        <v>32</v>
      </c>
      <c r="C21916">
        <v>0</v>
      </c>
      <c r="D21916" s="1">
        <v>134677.33333333334</v>
      </c>
      <c r="E21916">
        <v>350</v>
      </c>
      <c r="F21916">
        <v>0</v>
      </c>
      <c r="G21916">
        <f t="shared" si="1026"/>
        <v>1</v>
      </c>
      <c r="H21916">
        <f t="shared" si="1027"/>
        <v>2</v>
      </c>
      <c r="I21916">
        <f t="shared" si="1028"/>
        <v>1</v>
      </c>
    </row>
    <row r="21917" spans="1:9" x14ac:dyDescent="0.35">
      <c r="A21917" t="s">
        <v>21919</v>
      </c>
      <c r="B21917">
        <v>56</v>
      </c>
      <c r="C21917">
        <v>1</v>
      </c>
      <c r="D21917" s="1">
        <v>269446</v>
      </c>
      <c r="E21917">
        <v>122</v>
      </c>
      <c r="F21917">
        <v>0</v>
      </c>
      <c r="G21917">
        <f t="shared" si="1026"/>
        <v>3</v>
      </c>
      <c r="H21917">
        <f t="shared" si="1027"/>
        <v>1</v>
      </c>
      <c r="I21917">
        <f t="shared" si="1028"/>
        <v>2</v>
      </c>
    </row>
    <row r="21918" spans="1:9" x14ac:dyDescent="0.35">
      <c r="A21918" t="s">
        <v>21920</v>
      </c>
      <c r="B21918">
        <v>58</v>
      </c>
      <c r="C21918">
        <v>1</v>
      </c>
      <c r="D21918" s="1">
        <v>297049</v>
      </c>
      <c r="E21918">
        <v>174</v>
      </c>
      <c r="F21918">
        <v>0</v>
      </c>
      <c r="G21918">
        <f t="shared" si="1026"/>
        <v>3</v>
      </c>
      <c r="H21918">
        <f t="shared" si="1027"/>
        <v>1</v>
      </c>
      <c r="I21918">
        <f t="shared" si="1028"/>
        <v>2</v>
      </c>
    </row>
    <row r="21919" spans="1:9" x14ac:dyDescent="0.35">
      <c r="A21919" t="s">
        <v>21921</v>
      </c>
      <c r="B21919">
        <v>27</v>
      </c>
      <c r="C21919">
        <v>1</v>
      </c>
      <c r="D21919" s="1">
        <v>257276</v>
      </c>
      <c r="E21919">
        <v>894</v>
      </c>
      <c r="F21919">
        <v>1</v>
      </c>
      <c r="G21919">
        <f t="shared" si="1026"/>
        <v>1</v>
      </c>
      <c r="H21919">
        <f t="shared" si="1027"/>
        <v>4</v>
      </c>
      <c r="I21919">
        <f t="shared" si="1028"/>
        <v>2</v>
      </c>
    </row>
    <row r="21920" spans="1:9" x14ac:dyDescent="0.35">
      <c r="A21920" t="s">
        <v>21922</v>
      </c>
      <c r="B21920">
        <v>43</v>
      </c>
      <c r="C21920">
        <v>1</v>
      </c>
      <c r="D21920" s="1">
        <v>117168</v>
      </c>
      <c r="E21920">
        <v>205</v>
      </c>
      <c r="F21920">
        <v>1</v>
      </c>
      <c r="G21920">
        <f t="shared" si="1026"/>
        <v>2</v>
      </c>
      <c r="H21920">
        <f t="shared" si="1027"/>
        <v>2</v>
      </c>
      <c r="I21920">
        <f t="shared" si="1028"/>
        <v>1</v>
      </c>
    </row>
    <row r="21921" spans="1:9" x14ac:dyDescent="0.35">
      <c r="A21921" t="s">
        <v>21923</v>
      </c>
      <c r="B21921">
        <v>27</v>
      </c>
      <c r="C21921">
        <v>1</v>
      </c>
      <c r="D21921" s="1">
        <v>292222</v>
      </c>
      <c r="E21921">
        <v>141</v>
      </c>
      <c r="F21921">
        <v>0</v>
      </c>
      <c r="G21921">
        <f t="shared" si="1026"/>
        <v>1</v>
      </c>
      <c r="H21921">
        <f t="shared" si="1027"/>
        <v>1</v>
      </c>
      <c r="I21921">
        <f t="shared" si="1028"/>
        <v>2</v>
      </c>
    </row>
    <row r="21922" spans="1:9" x14ac:dyDescent="0.35">
      <c r="A21922" t="s">
        <v>21924</v>
      </c>
      <c r="B21922">
        <v>32</v>
      </c>
      <c r="C21922">
        <v>0</v>
      </c>
      <c r="D21922" s="1">
        <v>273794.66666666669</v>
      </c>
      <c r="E21922">
        <v>274</v>
      </c>
      <c r="F21922">
        <v>1</v>
      </c>
      <c r="G21922">
        <f t="shared" si="1026"/>
        <v>1</v>
      </c>
      <c r="H21922">
        <f t="shared" si="1027"/>
        <v>2</v>
      </c>
      <c r="I21922">
        <f t="shared" si="1028"/>
        <v>2</v>
      </c>
    </row>
    <row r="21923" spans="1:9" x14ac:dyDescent="0.35">
      <c r="A21923" t="s">
        <v>21925</v>
      </c>
      <c r="B21923">
        <v>42</v>
      </c>
      <c r="C21923">
        <v>1</v>
      </c>
      <c r="D21923" s="1">
        <v>365784</v>
      </c>
      <c r="E21923">
        <v>440</v>
      </c>
      <c r="F21923">
        <v>1</v>
      </c>
      <c r="G21923">
        <f t="shared" si="1026"/>
        <v>2</v>
      </c>
      <c r="H21923">
        <f t="shared" si="1027"/>
        <v>3</v>
      </c>
      <c r="I21923">
        <f t="shared" si="1028"/>
        <v>2</v>
      </c>
    </row>
    <row r="21924" spans="1:9" x14ac:dyDescent="0.35">
      <c r="A21924" t="s">
        <v>21926</v>
      </c>
      <c r="B21924">
        <v>55</v>
      </c>
      <c r="C21924">
        <v>1</v>
      </c>
      <c r="D21924" s="1">
        <v>447473</v>
      </c>
      <c r="E21924">
        <v>80</v>
      </c>
      <c r="F21924">
        <v>0</v>
      </c>
      <c r="G21924">
        <f t="shared" si="1026"/>
        <v>2</v>
      </c>
      <c r="H21924">
        <f t="shared" si="1027"/>
        <v>1</v>
      </c>
      <c r="I21924">
        <f t="shared" si="1028"/>
        <v>2</v>
      </c>
    </row>
    <row r="21925" spans="1:9" x14ac:dyDescent="0.35">
      <c r="A21925" t="s">
        <v>21927</v>
      </c>
      <c r="B21925">
        <v>55</v>
      </c>
      <c r="C21925">
        <v>0</v>
      </c>
      <c r="D21925" s="1">
        <v>528405.33333333337</v>
      </c>
      <c r="E21925">
        <v>481</v>
      </c>
      <c r="F21925">
        <v>1</v>
      </c>
      <c r="G21925">
        <f t="shared" si="1026"/>
        <v>2</v>
      </c>
      <c r="H21925">
        <f t="shared" si="1027"/>
        <v>3</v>
      </c>
      <c r="I21925">
        <f t="shared" si="1028"/>
        <v>2</v>
      </c>
    </row>
    <row r="21926" spans="1:9" x14ac:dyDescent="0.35">
      <c r="A21926" t="s">
        <v>21928</v>
      </c>
      <c r="B21926">
        <v>48</v>
      </c>
      <c r="C21926">
        <v>0</v>
      </c>
      <c r="D21926" s="1">
        <v>680338.66666666663</v>
      </c>
      <c r="E21926">
        <v>779</v>
      </c>
      <c r="F21926">
        <v>1</v>
      </c>
      <c r="G21926">
        <f t="shared" si="1026"/>
        <v>2</v>
      </c>
      <c r="H21926">
        <f t="shared" si="1027"/>
        <v>4</v>
      </c>
      <c r="I21926">
        <f t="shared" si="1028"/>
        <v>3</v>
      </c>
    </row>
    <row r="21927" spans="1:9" x14ac:dyDescent="0.35">
      <c r="A21927" t="s">
        <v>21929</v>
      </c>
      <c r="B21927">
        <v>42</v>
      </c>
      <c r="C21927">
        <v>1</v>
      </c>
      <c r="D21927" s="1">
        <v>144449</v>
      </c>
      <c r="E21927">
        <v>490</v>
      </c>
      <c r="F21927">
        <v>0</v>
      </c>
      <c r="G21927">
        <f t="shared" si="1026"/>
        <v>2</v>
      </c>
      <c r="H21927">
        <f t="shared" si="1027"/>
        <v>3</v>
      </c>
      <c r="I21927">
        <f t="shared" si="1028"/>
        <v>1</v>
      </c>
    </row>
    <row r="21928" spans="1:9" x14ac:dyDescent="0.35">
      <c r="A21928" t="s">
        <v>21930</v>
      </c>
      <c r="B21928">
        <v>37</v>
      </c>
      <c r="C21928">
        <v>0</v>
      </c>
      <c r="D21928" s="1">
        <v>384250.66666666669</v>
      </c>
      <c r="E21928">
        <v>366</v>
      </c>
      <c r="F21928">
        <v>1</v>
      </c>
      <c r="G21928">
        <f t="shared" si="1026"/>
        <v>2</v>
      </c>
      <c r="H21928">
        <f t="shared" si="1027"/>
        <v>3</v>
      </c>
      <c r="I21928">
        <f t="shared" si="1028"/>
        <v>2</v>
      </c>
    </row>
    <row r="21929" spans="1:9" x14ac:dyDescent="0.35">
      <c r="A21929" t="s">
        <v>21931</v>
      </c>
      <c r="B21929">
        <v>31</v>
      </c>
      <c r="C21929">
        <v>1</v>
      </c>
      <c r="D21929" s="1">
        <v>231669</v>
      </c>
      <c r="E21929">
        <v>348</v>
      </c>
      <c r="F21929">
        <v>1</v>
      </c>
      <c r="G21929">
        <f t="shared" si="1026"/>
        <v>1</v>
      </c>
      <c r="H21929">
        <f t="shared" si="1027"/>
        <v>2</v>
      </c>
      <c r="I21929">
        <f t="shared" si="1028"/>
        <v>1</v>
      </c>
    </row>
    <row r="21930" spans="1:9" x14ac:dyDescent="0.35">
      <c r="A21930" t="s">
        <v>21932</v>
      </c>
      <c r="B21930">
        <v>37</v>
      </c>
      <c r="C21930">
        <v>0</v>
      </c>
      <c r="D21930" s="1">
        <v>273109.33333333331</v>
      </c>
      <c r="E21930">
        <v>242</v>
      </c>
      <c r="F21930">
        <v>0</v>
      </c>
      <c r="G21930">
        <f t="shared" si="1026"/>
        <v>2</v>
      </c>
      <c r="H21930">
        <f t="shared" si="1027"/>
        <v>2</v>
      </c>
      <c r="I21930">
        <f t="shared" si="1028"/>
        <v>2</v>
      </c>
    </row>
    <row r="21931" spans="1:9" x14ac:dyDescent="0.35">
      <c r="A21931" t="s">
        <v>21933</v>
      </c>
      <c r="B21931">
        <v>30</v>
      </c>
      <c r="C21931">
        <v>1</v>
      </c>
      <c r="D21931" s="1">
        <v>244614</v>
      </c>
      <c r="E21931">
        <v>134</v>
      </c>
      <c r="F21931">
        <v>0</v>
      </c>
      <c r="G21931">
        <f t="shared" si="1026"/>
        <v>1</v>
      </c>
      <c r="H21931">
        <f t="shared" si="1027"/>
        <v>1</v>
      </c>
      <c r="I21931">
        <f t="shared" si="1028"/>
        <v>1</v>
      </c>
    </row>
    <row r="21932" spans="1:9" x14ac:dyDescent="0.35">
      <c r="A21932" t="s">
        <v>21934</v>
      </c>
      <c r="B21932">
        <v>61</v>
      </c>
      <c r="C21932">
        <v>0</v>
      </c>
      <c r="D21932" s="1">
        <v>451770.66666666669</v>
      </c>
      <c r="E21932">
        <v>318</v>
      </c>
      <c r="F21932">
        <v>1</v>
      </c>
      <c r="G21932">
        <f t="shared" si="1026"/>
        <v>3</v>
      </c>
      <c r="H21932">
        <f t="shared" si="1027"/>
        <v>2</v>
      </c>
      <c r="I21932">
        <f t="shared" si="1028"/>
        <v>2</v>
      </c>
    </row>
    <row r="21933" spans="1:9" x14ac:dyDescent="0.35">
      <c r="A21933" t="s">
        <v>21935</v>
      </c>
      <c r="B21933">
        <v>62</v>
      </c>
      <c r="C21933">
        <v>1</v>
      </c>
      <c r="D21933" s="1">
        <v>394515</v>
      </c>
      <c r="E21933">
        <v>814</v>
      </c>
      <c r="F21933">
        <v>1</v>
      </c>
      <c r="G21933">
        <f t="shared" si="1026"/>
        <v>3</v>
      </c>
      <c r="H21933">
        <f t="shared" si="1027"/>
        <v>4</v>
      </c>
      <c r="I21933">
        <f t="shared" si="1028"/>
        <v>2</v>
      </c>
    </row>
    <row r="21934" spans="1:9" x14ac:dyDescent="0.35">
      <c r="A21934" t="s">
        <v>21936</v>
      </c>
      <c r="B21934">
        <v>47</v>
      </c>
      <c r="C21934">
        <v>1</v>
      </c>
      <c r="D21934" s="1">
        <v>743389.33333333337</v>
      </c>
      <c r="E21934">
        <v>406</v>
      </c>
      <c r="F21934">
        <v>1</v>
      </c>
      <c r="G21934">
        <f t="shared" si="1026"/>
        <v>2</v>
      </c>
      <c r="H21934">
        <f t="shared" si="1027"/>
        <v>3</v>
      </c>
      <c r="I21934">
        <f t="shared" si="1028"/>
        <v>3</v>
      </c>
    </row>
    <row r="21935" spans="1:9" x14ac:dyDescent="0.35">
      <c r="A21935" t="s">
        <v>21937</v>
      </c>
      <c r="B21935">
        <v>59</v>
      </c>
      <c r="C21935">
        <v>1</v>
      </c>
      <c r="D21935" s="1">
        <v>276676</v>
      </c>
      <c r="E21935">
        <v>881</v>
      </c>
      <c r="F21935">
        <v>1</v>
      </c>
      <c r="G21935">
        <f t="shared" si="1026"/>
        <v>3</v>
      </c>
      <c r="H21935">
        <f t="shared" si="1027"/>
        <v>4</v>
      </c>
      <c r="I21935">
        <f t="shared" si="1028"/>
        <v>2</v>
      </c>
    </row>
    <row r="21936" spans="1:9" x14ac:dyDescent="0.35">
      <c r="A21936" t="s">
        <v>21938</v>
      </c>
      <c r="B21936">
        <v>52</v>
      </c>
      <c r="C21936">
        <v>0</v>
      </c>
      <c r="D21936" s="1">
        <v>163634.66666666666</v>
      </c>
      <c r="E21936">
        <v>163</v>
      </c>
      <c r="F21936">
        <v>1</v>
      </c>
      <c r="G21936">
        <f t="shared" si="1026"/>
        <v>2</v>
      </c>
      <c r="H21936">
        <f t="shared" si="1027"/>
        <v>1</v>
      </c>
      <c r="I21936">
        <f t="shared" si="1028"/>
        <v>1</v>
      </c>
    </row>
    <row r="21937" spans="1:9" x14ac:dyDescent="0.35">
      <c r="A21937" t="s">
        <v>21939</v>
      </c>
      <c r="B21937">
        <v>48</v>
      </c>
      <c r="C21937">
        <v>1</v>
      </c>
      <c r="D21937" s="1">
        <v>110819</v>
      </c>
      <c r="E21937">
        <v>443</v>
      </c>
      <c r="F21937">
        <v>0</v>
      </c>
      <c r="G21937">
        <f t="shared" si="1026"/>
        <v>2</v>
      </c>
      <c r="H21937">
        <f t="shared" si="1027"/>
        <v>3</v>
      </c>
      <c r="I21937">
        <f t="shared" si="1028"/>
        <v>1</v>
      </c>
    </row>
    <row r="21938" spans="1:9" x14ac:dyDescent="0.35">
      <c r="A21938" t="s">
        <v>21940</v>
      </c>
      <c r="B21938">
        <v>56</v>
      </c>
      <c r="C21938">
        <v>1</v>
      </c>
      <c r="D21938" s="1">
        <v>187287</v>
      </c>
      <c r="E21938">
        <v>232</v>
      </c>
      <c r="F21938">
        <v>1</v>
      </c>
      <c r="G21938">
        <f t="shared" si="1026"/>
        <v>3</v>
      </c>
      <c r="H21938">
        <f t="shared" si="1027"/>
        <v>2</v>
      </c>
      <c r="I21938">
        <f t="shared" si="1028"/>
        <v>1</v>
      </c>
    </row>
    <row r="21939" spans="1:9" x14ac:dyDescent="0.35">
      <c r="A21939" t="s">
        <v>21941</v>
      </c>
      <c r="B21939">
        <v>39</v>
      </c>
      <c r="C21939">
        <v>1</v>
      </c>
      <c r="D21939" s="1">
        <v>300883</v>
      </c>
      <c r="E21939">
        <v>331</v>
      </c>
      <c r="F21939">
        <v>0</v>
      </c>
      <c r="G21939">
        <f t="shared" si="1026"/>
        <v>2</v>
      </c>
      <c r="H21939">
        <f t="shared" si="1027"/>
        <v>2</v>
      </c>
      <c r="I21939">
        <f t="shared" si="1028"/>
        <v>2</v>
      </c>
    </row>
    <row r="21940" spans="1:9" x14ac:dyDescent="0.35">
      <c r="A21940" t="s">
        <v>21942</v>
      </c>
      <c r="B21940">
        <v>55</v>
      </c>
      <c r="C21940">
        <v>1</v>
      </c>
      <c r="D21940" s="1">
        <v>131406</v>
      </c>
      <c r="E21940">
        <v>782</v>
      </c>
      <c r="F21940">
        <v>1</v>
      </c>
      <c r="G21940">
        <f t="shared" si="1026"/>
        <v>2</v>
      </c>
      <c r="H21940">
        <f t="shared" si="1027"/>
        <v>4</v>
      </c>
      <c r="I21940">
        <f t="shared" si="1028"/>
        <v>1</v>
      </c>
    </row>
    <row r="21941" spans="1:9" x14ac:dyDescent="0.35">
      <c r="A21941" t="s">
        <v>21943</v>
      </c>
      <c r="B21941">
        <v>49</v>
      </c>
      <c r="C21941">
        <v>1</v>
      </c>
      <c r="D21941" s="1">
        <v>130365</v>
      </c>
      <c r="E21941">
        <v>217</v>
      </c>
      <c r="F21941">
        <v>0</v>
      </c>
      <c r="G21941">
        <f t="shared" si="1026"/>
        <v>2</v>
      </c>
      <c r="H21941">
        <f t="shared" si="1027"/>
        <v>2</v>
      </c>
      <c r="I21941">
        <f t="shared" si="1028"/>
        <v>1</v>
      </c>
    </row>
    <row r="21942" spans="1:9" x14ac:dyDescent="0.35">
      <c r="A21942" t="s">
        <v>21944</v>
      </c>
      <c r="B21942">
        <v>52</v>
      </c>
      <c r="C21942">
        <v>1</v>
      </c>
      <c r="D21942" s="1">
        <v>673003</v>
      </c>
      <c r="E21942">
        <v>414</v>
      </c>
      <c r="F21942">
        <v>1</v>
      </c>
      <c r="G21942">
        <f t="shared" si="1026"/>
        <v>2</v>
      </c>
      <c r="H21942">
        <f t="shared" si="1027"/>
        <v>3</v>
      </c>
      <c r="I21942">
        <f t="shared" si="1028"/>
        <v>3</v>
      </c>
    </row>
    <row r="21943" spans="1:9" x14ac:dyDescent="0.35">
      <c r="A21943" t="s">
        <v>21945</v>
      </c>
      <c r="B21943">
        <v>57</v>
      </c>
      <c r="C21943">
        <v>0</v>
      </c>
      <c r="D21943" s="1">
        <v>267594.66666666669</v>
      </c>
      <c r="E21943">
        <v>197</v>
      </c>
      <c r="F21943">
        <v>1</v>
      </c>
      <c r="G21943">
        <f t="shared" si="1026"/>
        <v>3</v>
      </c>
      <c r="H21943">
        <f t="shared" si="1027"/>
        <v>1</v>
      </c>
      <c r="I21943">
        <f t="shared" si="1028"/>
        <v>2</v>
      </c>
    </row>
    <row r="21944" spans="1:9" x14ac:dyDescent="0.35">
      <c r="A21944" t="s">
        <v>21946</v>
      </c>
      <c r="B21944">
        <v>44</v>
      </c>
      <c r="C21944">
        <v>0</v>
      </c>
      <c r="D21944" s="1">
        <v>483893.33333333331</v>
      </c>
      <c r="E21944">
        <v>320</v>
      </c>
      <c r="F21944">
        <v>0</v>
      </c>
      <c r="G21944">
        <f t="shared" si="1026"/>
        <v>2</v>
      </c>
      <c r="H21944">
        <f t="shared" si="1027"/>
        <v>2</v>
      </c>
      <c r="I21944">
        <f t="shared" si="1028"/>
        <v>2</v>
      </c>
    </row>
    <row r="21945" spans="1:9" x14ac:dyDescent="0.35">
      <c r="A21945" t="s">
        <v>21947</v>
      </c>
      <c r="B21945">
        <v>27</v>
      </c>
      <c r="C21945">
        <v>1</v>
      </c>
      <c r="D21945" s="1">
        <v>230469</v>
      </c>
      <c r="E21945">
        <v>435</v>
      </c>
      <c r="F21945">
        <v>1</v>
      </c>
      <c r="G21945">
        <f t="shared" si="1026"/>
        <v>1</v>
      </c>
      <c r="H21945">
        <f t="shared" si="1027"/>
        <v>3</v>
      </c>
      <c r="I21945">
        <f t="shared" si="1028"/>
        <v>1</v>
      </c>
    </row>
    <row r="21946" spans="1:9" x14ac:dyDescent="0.35">
      <c r="A21946" t="s">
        <v>21948</v>
      </c>
      <c r="B21946">
        <v>63</v>
      </c>
      <c r="C21946">
        <v>0</v>
      </c>
      <c r="D21946" s="1">
        <v>207474.66666666666</v>
      </c>
      <c r="E21946">
        <v>479</v>
      </c>
      <c r="F21946">
        <v>1</v>
      </c>
      <c r="G21946">
        <f t="shared" si="1026"/>
        <v>3</v>
      </c>
      <c r="H21946">
        <f t="shared" si="1027"/>
        <v>3</v>
      </c>
      <c r="I21946">
        <f t="shared" si="1028"/>
        <v>1</v>
      </c>
    </row>
    <row r="21947" spans="1:9" x14ac:dyDescent="0.35">
      <c r="A21947" t="s">
        <v>21949</v>
      </c>
      <c r="B21947">
        <v>31</v>
      </c>
      <c r="C21947">
        <v>0</v>
      </c>
      <c r="D21947" s="1">
        <v>413939</v>
      </c>
      <c r="E21947">
        <v>323</v>
      </c>
      <c r="F21947">
        <v>0</v>
      </c>
      <c r="G21947">
        <f t="shared" si="1026"/>
        <v>1</v>
      </c>
      <c r="H21947">
        <f t="shared" si="1027"/>
        <v>2</v>
      </c>
      <c r="I21947">
        <f t="shared" si="1028"/>
        <v>2</v>
      </c>
    </row>
    <row r="21948" spans="1:9" x14ac:dyDescent="0.35">
      <c r="A21948" t="s">
        <v>21950</v>
      </c>
      <c r="B21948">
        <v>62</v>
      </c>
      <c r="C21948">
        <v>1</v>
      </c>
      <c r="D21948" s="1">
        <v>463463</v>
      </c>
      <c r="E21948">
        <v>45</v>
      </c>
      <c r="F21948">
        <v>1</v>
      </c>
      <c r="G21948">
        <f t="shared" si="1026"/>
        <v>3</v>
      </c>
      <c r="H21948">
        <f t="shared" si="1027"/>
        <v>1</v>
      </c>
      <c r="I21948">
        <f t="shared" si="1028"/>
        <v>2</v>
      </c>
    </row>
    <row r="21949" spans="1:9" x14ac:dyDescent="0.35">
      <c r="A21949" t="s">
        <v>21951</v>
      </c>
      <c r="B21949">
        <v>48</v>
      </c>
      <c r="C21949">
        <v>1</v>
      </c>
      <c r="D21949" s="1">
        <v>498061</v>
      </c>
      <c r="E21949">
        <v>405</v>
      </c>
      <c r="F21949">
        <v>0</v>
      </c>
      <c r="G21949">
        <f t="shared" si="1026"/>
        <v>2</v>
      </c>
      <c r="H21949">
        <f t="shared" si="1027"/>
        <v>3</v>
      </c>
      <c r="I21949">
        <f t="shared" si="1028"/>
        <v>2</v>
      </c>
    </row>
    <row r="21950" spans="1:9" x14ac:dyDescent="0.35">
      <c r="A21950" t="s">
        <v>21952</v>
      </c>
      <c r="B21950">
        <v>37</v>
      </c>
      <c r="C21950">
        <v>1</v>
      </c>
      <c r="D21950" s="1">
        <v>426085</v>
      </c>
      <c r="E21950">
        <v>400</v>
      </c>
      <c r="F21950">
        <v>1</v>
      </c>
      <c r="G21950">
        <f t="shared" si="1026"/>
        <v>2</v>
      </c>
      <c r="H21950">
        <f t="shared" si="1027"/>
        <v>3</v>
      </c>
      <c r="I21950">
        <f t="shared" si="1028"/>
        <v>2</v>
      </c>
    </row>
    <row r="21951" spans="1:9" x14ac:dyDescent="0.35">
      <c r="A21951" t="s">
        <v>21953</v>
      </c>
      <c r="B21951">
        <v>51</v>
      </c>
      <c r="C21951">
        <v>0</v>
      </c>
      <c r="D21951" s="1">
        <v>516469.33333333331</v>
      </c>
      <c r="E21951">
        <v>398</v>
      </c>
      <c r="F21951">
        <v>1</v>
      </c>
      <c r="G21951">
        <f t="shared" si="1026"/>
        <v>2</v>
      </c>
      <c r="H21951">
        <f t="shared" si="1027"/>
        <v>3</v>
      </c>
      <c r="I21951">
        <f t="shared" si="1028"/>
        <v>2</v>
      </c>
    </row>
    <row r="21952" spans="1:9" x14ac:dyDescent="0.35">
      <c r="A21952" t="s">
        <v>21954</v>
      </c>
      <c r="B21952">
        <v>26</v>
      </c>
      <c r="C21952">
        <v>0</v>
      </c>
      <c r="D21952" s="1">
        <v>469896</v>
      </c>
      <c r="E21952">
        <v>275</v>
      </c>
      <c r="F21952">
        <v>1</v>
      </c>
      <c r="G21952">
        <f t="shared" si="1026"/>
        <v>1</v>
      </c>
      <c r="H21952">
        <f t="shared" si="1027"/>
        <v>2</v>
      </c>
      <c r="I21952">
        <f t="shared" si="1028"/>
        <v>2</v>
      </c>
    </row>
    <row r="21953" spans="1:9" x14ac:dyDescent="0.35">
      <c r="A21953" t="s">
        <v>21955</v>
      </c>
      <c r="B21953">
        <v>51</v>
      </c>
      <c r="C21953">
        <v>0</v>
      </c>
      <c r="D21953" s="1">
        <v>297013.33333333331</v>
      </c>
      <c r="E21953">
        <v>883</v>
      </c>
      <c r="F21953">
        <v>1</v>
      </c>
      <c r="G21953">
        <f t="shared" si="1026"/>
        <v>2</v>
      </c>
      <c r="H21953">
        <f t="shared" si="1027"/>
        <v>4</v>
      </c>
      <c r="I21953">
        <f t="shared" si="1028"/>
        <v>2</v>
      </c>
    </row>
    <row r="21954" spans="1:9" x14ac:dyDescent="0.35">
      <c r="A21954" t="s">
        <v>21956</v>
      </c>
      <c r="B21954">
        <v>31</v>
      </c>
      <c r="C21954">
        <v>1</v>
      </c>
      <c r="D21954" s="1">
        <v>157318</v>
      </c>
      <c r="E21954">
        <v>238</v>
      </c>
      <c r="F21954">
        <v>0</v>
      </c>
      <c r="G21954">
        <f t="shared" ref="G21954:G22017" si="1029">IF(B21954&lt;35, 1, IF(B21954&gt;55, 3, 2))</f>
        <v>1</v>
      </c>
      <c r="H21954">
        <f t="shared" ref="H21954:H22017" si="1030">IF(E21954&lt;200,1, IF(E21954&gt;500, 4, IF(E21954&lt;360, 2,3 )))</f>
        <v>2</v>
      </c>
      <c r="I21954">
        <f t="shared" si="1028"/>
        <v>1</v>
      </c>
    </row>
    <row r="21955" spans="1:9" x14ac:dyDescent="0.35">
      <c r="A21955" t="s">
        <v>21957</v>
      </c>
      <c r="B21955">
        <v>51</v>
      </c>
      <c r="C21955">
        <v>0</v>
      </c>
      <c r="D21955" s="1">
        <v>347293.33333333331</v>
      </c>
      <c r="E21955">
        <v>1005</v>
      </c>
      <c r="F21955">
        <v>1</v>
      </c>
      <c r="G21955">
        <f t="shared" si="1029"/>
        <v>2</v>
      </c>
      <c r="H21955">
        <f t="shared" si="1030"/>
        <v>4</v>
      </c>
      <c r="I21955">
        <f t="shared" ref="I21955:I22018" si="1031">IF(D21955&lt;250000, 1, IF(D21955&gt;550000, 3, 2))</f>
        <v>2</v>
      </c>
    </row>
    <row r="21956" spans="1:9" x14ac:dyDescent="0.35">
      <c r="A21956" t="s">
        <v>21958</v>
      </c>
      <c r="B21956">
        <v>60</v>
      </c>
      <c r="C21956">
        <v>1</v>
      </c>
      <c r="D21956" s="1">
        <v>579252</v>
      </c>
      <c r="E21956">
        <v>398</v>
      </c>
      <c r="F21956">
        <v>1</v>
      </c>
      <c r="G21956">
        <f t="shared" si="1029"/>
        <v>3</v>
      </c>
      <c r="H21956">
        <f t="shared" si="1030"/>
        <v>3</v>
      </c>
      <c r="I21956">
        <f t="shared" si="1031"/>
        <v>3</v>
      </c>
    </row>
    <row r="21957" spans="1:9" x14ac:dyDescent="0.35">
      <c r="A21957" t="s">
        <v>21959</v>
      </c>
      <c r="B21957">
        <v>51</v>
      </c>
      <c r="C21957">
        <v>0</v>
      </c>
      <c r="D21957" s="1">
        <v>253626.66666666666</v>
      </c>
      <c r="E21957">
        <v>332</v>
      </c>
      <c r="F21957">
        <v>0</v>
      </c>
      <c r="G21957">
        <f t="shared" si="1029"/>
        <v>2</v>
      </c>
      <c r="H21957">
        <f t="shared" si="1030"/>
        <v>2</v>
      </c>
      <c r="I21957">
        <f t="shared" si="1031"/>
        <v>2</v>
      </c>
    </row>
    <row r="21958" spans="1:9" x14ac:dyDescent="0.35">
      <c r="A21958" t="s">
        <v>21960</v>
      </c>
      <c r="B21958">
        <v>63</v>
      </c>
      <c r="C21958">
        <v>0</v>
      </c>
      <c r="D21958" s="1">
        <v>174208</v>
      </c>
      <c r="E21958">
        <v>922</v>
      </c>
      <c r="F21958">
        <v>1</v>
      </c>
      <c r="G21958">
        <f t="shared" si="1029"/>
        <v>3</v>
      </c>
      <c r="H21958">
        <f t="shared" si="1030"/>
        <v>4</v>
      </c>
      <c r="I21958">
        <f t="shared" si="1031"/>
        <v>1</v>
      </c>
    </row>
    <row r="21959" spans="1:9" x14ac:dyDescent="0.35">
      <c r="A21959" t="s">
        <v>21961</v>
      </c>
      <c r="B21959">
        <v>60</v>
      </c>
      <c r="C21959">
        <v>1</v>
      </c>
      <c r="D21959" s="1">
        <v>310561</v>
      </c>
      <c r="E21959">
        <v>67</v>
      </c>
      <c r="F21959">
        <v>0</v>
      </c>
      <c r="G21959">
        <f t="shared" si="1029"/>
        <v>3</v>
      </c>
      <c r="H21959">
        <f t="shared" si="1030"/>
        <v>1</v>
      </c>
      <c r="I21959">
        <f t="shared" si="1031"/>
        <v>2</v>
      </c>
    </row>
    <row r="21960" spans="1:9" x14ac:dyDescent="0.35">
      <c r="A21960" t="s">
        <v>21962</v>
      </c>
      <c r="B21960">
        <v>49</v>
      </c>
      <c r="C21960">
        <v>1</v>
      </c>
      <c r="D21960" s="1">
        <v>223911</v>
      </c>
      <c r="E21960">
        <v>209</v>
      </c>
      <c r="F21960">
        <v>0</v>
      </c>
      <c r="G21960">
        <f t="shared" si="1029"/>
        <v>2</v>
      </c>
      <c r="H21960">
        <f t="shared" si="1030"/>
        <v>2</v>
      </c>
      <c r="I21960">
        <f t="shared" si="1031"/>
        <v>1</v>
      </c>
    </row>
    <row r="21961" spans="1:9" x14ac:dyDescent="0.35">
      <c r="A21961" t="s">
        <v>21963</v>
      </c>
      <c r="B21961">
        <v>33</v>
      </c>
      <c r="C21961">
        <v>0</v>
      </c>
      <c r="D21961" s="1">
        <v>383689.33333333337</v>
      </c>
      <c r="E21961">
        <v>202</v>
      </c>
      <c r="F21961">
        <v>1</v>
      </c>
      <c r="G21961">
        <f t="shared" si="1029"/>
        <v>1</v>
      </c>
      <c r="H21961">
        <f t="shared" si="1030"/>
        <v>2</v>
      </c>
      <c r="I21961">
        <f t="shared" si="1031"/>
        <v>2</v>
      </c>
    </row>
    <row r="21962" spans="1:9" x14ac:dyDescent="0.35">
      <c r="A21962" t="s">
        <v>21964</v>
      </c>
      <c r="B21962">
        <v>42</v>
      </c>
      <c r="C21962">
        <v>1</v>
      </c>
      <c r="D21962" s="1">
        <v>415716</v>
      </c>
      <c r="E21962">
        <v>404</v>
      </c>
      <c r="F21962">
        <v>1</v>
      </c>
      <c r="G21962">
        <f t="shared" si="1029"/>
        <v>2</v>
      </c>
      <c r="H21962">
        <f t="shared" si="1030"/>
        <v>3</v>
      </c>
      <c r="I21962">
        <f t="shared" si="1031"/>
        <v>2</v>
      </c>
    </row>
    <row r="21963" spans="1:9" x14ac:dyDescent="0.35">
      <c r="A21963" t="s">
        <v>21965</v>
      </c>
      <c r="B21963">
        <v>37</v>
      </c>
      <c r="C21963">
        <v>1</v>
      </c>
      <c r="D21963" s="1">
        <v>365073</v>
      </c>
      <c r="E21963">
        <v>146</v>
      </c>
      <c r="F21963">
        <v>0</v>
      </c>
      <c r="G21963">
        <f t="shared" si="1029"/>
        <v>2</v>
      </c>
      <c r="H21963">
        <f t="shared" si="1030"/>
        <v>1</v>
      </c>
      <c r="I21963">
        <f t="shared" si="1031"/>
        <v>2</v>
      </c>
    </row>
    <row r="21964" spans="1:9" x14ac:dyDescent="0.35">
      <c r="A21964" t="s">
        <v>21966</v>
      </c>
      <c r="B21964">
        <v>53</v>
      </c>
      <c r="C21964">
        <v>0</v>
      </c>
      <c r="D21964" s="1">
        <v>481184</v>
      </c>
      <c r="E21964">
        <v>421</v>
      </c>
      <c r="F21964">
        <v>1</v>
      </c>
      <c r="G21964">
        <f t="shared" si="1029"/>
        <v>2</v>
      </c>
      <c r="H21964">
        <f t="shared" si="1030"/>
        <v>3</v>
      </c>
      <c r="I21964">
        <f t="shared" si="1031"/>
        <v>2</v>
      </c>
    </row>
    <row r="21965" spans="1:9" x14ac:dyDescent="0.35">
      <c r="A21965" t="s">
        <v>21967</v>
      </c>
      <c r="B21965">
        <v>48</v>
      </c>
      <c r="C21965">
        <v>0</v>
      </c>
      <c r="D21965" s="1">
        <v>332034.66666666669</v>
      </c>
      <c r="E21965">
        <v>376</v>
      </c>
      <c r="F21965">
        <v>1</v>
      </c>
      <c r="G21965">
        <f t="shared" si="1029"/>
        <v>2</v>
      </c>
      <c r="H21965">
        <f t="shared" si="1030"/>
        <v>3</v>
      </c>
      <c r="I21965">
        <f t="shared" si="1031"/>
        <v>2</v>
      </c>
    </row>
    <row r="21966" spans="1:9" x14ac:dyDescent="0.35">
      <c r="A21966" t="s">
        <v>21968</v>
      </c>
      <c r="B21966">
        <v>34</v>
      </c>
      <c r="C21966">
        <v>1</v>
      </c>
      <c r="D21966" s="1">
        <v>238515</v>
      </c>
      <c r="E21966">
        <v>53</v>
      </c>
      <c r="F21966">
        <v>0</v>
      </c>
      <c r="G21966">
        <f t="shared" si="1029"/>
        <v>1</v>
      </c>
      <c r="H21966">
        <f t="shared" si="1030"/>
        <v>1</v>
      </c>
      <c r="I21966">
        <f t="shared" si="1031"/>
        <v>1</v>
      </c>
    </row>
    <row r="21967" spans="1:9" x14ac:dyDescent="0.35">
      <c r="A21967" t="s">
        <v>21969</v>
      </c>
      <c r="B21967">
        <v>60</v>
      </c>
      <c r="C21967">
        <v>1</v>
      </c>
      <c r="D21967" s="1">
        <v>527091</v>
      </c>
      <c r="E21967">
        <v>78</v>
      </c>
      <c r="F21967">
        <v>0</v>
      </c>
      <c r="G21967">
        <f t="shared" si="1029"/>
        <v>3</v>
      </c>
      <c r="H21967">
        <f t="shared" si="1030"/>
        <v>1</v>
      </c>
      <c r="I21967">
        <f t="shared" si="1031"/>
        <v>2</v>
      </c>
    </row>
    <row r="21968" spans="1:9" x14ac:dyDescent="0.35">
      <c r="A21968" t="s">
        <v>21970</v>
      </c>
      <c r="B21968">
        <v>58</v>
      </c>
      <c r="C21968">
        <v>0</v>
      </c>
      <c r="D21968" s="1">
        <v>372050.66666666669</v>
      </c>
      <c r="E21968">
        <v>982</v>
      </c>
      <c r="F21968">
        <v>1</v>
      </c>
      <c r="G21968">
        <f t="shared" si="1029"/>
        <v>3</v>
      </c>
      <c r="H21968">
        <f t="shared" si="1030"/>
        <v>4</v>
      </c>
      <c r="I21968">
        <f t="shared" si="1031"/>
        <v>2</v>
      </c>
    </row>
    <row r="21969" spans="1:9" x14ac:dyDescent="0.35">
      <c r="A21969" t="s">
        <v>21971</v>
      </c>
      <c r="B21969">
        <v>45</v>
      </c>
      <c r="C21969">
        <v>0</v>
      </c>
      <c r="D21969" s="1">
        <v>671280</v>
      </c>
      <c r="E21969">
        <v>442</v>
      </c>
      <c r="F21969">
        <v>1</v>
      </c>
      <c r="G21969">
        <f t="shared" si="1029"/>
        <v>2</v>
      </c>
      <c r="H21969">
        <f t="shared" si="1030"/>
        <v>3</v>
      </c>
      <c r="I21969">
        <f t="shared" si="1031"/>
        <v>3</v>
      </c>
    </row>
    <row r="21970" spans="1:9" x14ac:dyDescent="0.35">
      <c r="A21970" t="s">
        <v>21972</v>
      </c>
      <c r="B21970">
        <v>61</v>
      </c>
      <c r="C21970">
        <v>1</v>
      </c>
      <c r="D21970" s="1">
        <v>237734</v>
      </c>
      <c r="E21970">
        <v>357</v>
      </c>
      <c r="F21970">
        <v>0</v>
      </c>
      <c r="G21970">
        <f t="shared" si="1029"/>
        <v>3</v>
      </c>
      <c r="H21970">
        <f t="shared" si="1030"/>
        <v>2</v>
      </c>
      <c r="I21970">
        <f t="shared" si="1031"/>
        <v>1</v>
      </c>
    </row>
    <row r="21971" spans="1:9" x14ac:dyDescent="0.35">
      <c r="A21971" t="s">
        <v>21973</v>
      </c>
      <c r="B21971">
        <v>50</v>
      </c>
      <c r="C21971">
        <v>1</v>
      </c>
      <c r="D21971" s="1">
        <v>715461.33333333337</v>
      </c>
      <c r="E21971">
        <v>590</v>
      </c>
      <c r="F21971">
        <v>1</v>
      </c>
      <c r="G21971">
        <f t="shared" si="1029"/>
        <v>2</v>
      </c>
      <c r="H21971">
        <f t="shared" si="1030"/>
        <v>4</v>
      </c>
      <c r="I21971">
        <f t="shared" si="1031"/>
        <v>3</v>
      </c>
    </row>
    <row r="21972" spans="1:9" x14ac:dyDescent="0.35">
      <c r="A21972" t="s">
        <v>21974</v>
      </c>
      <c r="B21972">
        <v>59</v>
      </c>
      <c r="C21972">
        <v>0</v>
      </c>
      <c r="D21972" s="1">
        <v>467005.33333333331</v>
      </c>
      <c r="E21972">
        <v>485</v>
      </c>
      <c r="F21972">
        <v>1</v>
      </c>
      <c r="G21972">
        <f t="shared" si="1029"/>
        <v>3</v>
      </c>
      <c r="H21972">
        <f t="shared" si="1030"/>
        <v>3</v>
      </c>
      <c r="I21972">
        <f t="shared" si="1031"/>
        <v>2</v>
      </c>
    </row>
    <row r="21973" spans="1:9" x14ac:dyDescent="0.35">
      <c r="A21973" t="s">
        <v>21975</v>
      </c>
      <c r="B21973">
        <v>26</v>
      </c>
      <c r="C21973">
        <v>1</v>
      </c>
      <c r="D21973" s="1">
        <v>225892</v>
      </c>
      <c r="E21973">
        <v>296</v>
      </c>
      <c r="F21973">
        <v>0</v>
      </c>
      <c r="G21973">
        <f t="shared" si="1029"/>
        <v>1</v>
      </c>
      <c r="H21973">
        <f t="shared" si="1030"/>
        <v>2</v>
      </c>
      <c r="I21973">
        <f t="shared" si="1031"/>
        <v>1</v>
      </c>
    </row>
    <row r="21974" spans="1:9" x14ac:dyDescent="0.35">
      <c r="A21974" t="s">
        <v>21976</v>
      </c>
      <c r="B21974">
        <v>52</v>
      </c>
      <c r="C21974">
        <v>0</v>
      </c>
      <c r="D21974" s="1">
        <v>321013.33333333331</v>
      </c>
      <c r="E21974">
        <v>263</v>
      </c>
      <c r="F21974">
        <v>0</v>
      </c>
      <c r="G21974">
        <f t="shared" si="1029"/>
        <v>2</v>
      </c>
      <c r="H21974">
        <f t="shared" si="1030"/>
        <v>2</v>
      </c>
      <c r="I21974">
        <f t="shared" si="1031"/>
        <v>2</v>
      </c>
    </row>
    <row r="21975" spans="1:9" x14ac:dyDescent="0.35">
      <c r="A21975" t="s">
        <v>21977</v>
      </c>
      <c r="B21975">
        <v>35</v>
      </c>
      <c r="C21975">
        <v>1</v>
      </c>
      <c r="D21975" s="1">
        <v>236201</v>
      </c>
      <c r="E21975">
        <v>484</v>
      </c>
      <c r="F21975">
        <v>1</v>
      </c>
      <c r="G21975">
        <f t="shared" si="1029"/>
        <v>2</v>
      </c>
      <c r="H21975">
        <f t="shared" si="1030"/>
        <v>3</v>
      </c>
      <c r="I21975">
        <f t="shared" si="1031"/>
        <v>1</v>
      </c>
    </row>
    <row r="21976" spans="1:9" x14ac:dyDescent="0.35">
      <c r="A21976" t="s">
        <v>21978</v>
      </c>
      <c r="B21976">
        <v>52</v>
      </c>
      <c r="C21976">
        <v>0</v>
      </c>
      <c r="D21976" s="1">
        <v>433981.33333333331</v>
      </c>
      <c r="E21976">
        <v>322</v>
      </c>
      <c r="F21976">
        <v>1</v>
      </c>
      <c r="G21976">
        <f t="shared" si="1029"/>
        <v>2</v>
      </c>
      <c r="H21976">
        <f t="shared" si="1030"/>
        <v>2</v>
      </c>
      <c r="I21976">
        <f t="shared" si="1031"/>
        <v>2</v>
      </c>
    </row>
    <row r="21977" spans="1:9" x14ac:dyDescent="0.35">
      <c r="A21977" t="s">
        <v>21979</v>
      </c>
      <c r="B21977">
        <v>33</v>
      </c>
      <c r="C21977">
        <v>1</v>
      </c>
      <c r="D21977" s="1">
        <v>132788</v>
      </c>
      <c r="E21977">
        <v>370</v>
      </c>
      <c r="F21977">
        <v>0</v>
      </c>
      <c r="G21977">
        <f t="shared" si="1029"/>
        <v>1</v>
      </c>
      <c r="H21977">
        <f t="shared" si="1030"/>
        <v>3</v>
      </c>
      <c r="I21977">
        <f t="shared" si="1031"/>
        <v>1</v>
      </c>
    </row>
    <row r="21978" spans="1:9" x14ac:dyDescent="0.35">
      <c r="A21978" t="s">
        <v>21980</v>
      </c>
      <c r="B21978">
        <v>36</v>
      </c>
      <c r="C21978">
        <v>1</v>
      </c>
      <c r="D21978" s="1">
        <v>352529</v>
      </c>
      <c r="E21978">
        <v>222</v>
      </c>
      <c r="F21978">
        <v>1</v>
      </c>
      <c r="G21978">
        <f t="shared" si="1029"/>
        <v>2</v>
      </c>
      <c r="H21978">
        <f t="shared" si="1030"/>
        <v>2</v>
      </c>
      <c r="I21978">
        <f t="shared" si="1031"/>
        <v>2</v>
      </c>
    </row>
    <row r="21979" spans="1:9" x14ac:dyDescent="0.35">
      <c r="A21979" t="s">
        <v>21981</v>
      </c>
      <c r="B21979">
        <v>59</v>
      </c>
      <c r="C21979">
        <v>0</v>
      </c>
      <c r="D21979" s="1">
        <v>327765.33333333331</v>
      </c>
      <c r="E21979">
        <v>112</v>
      </c>
      <c r="F21979">
        <v>0</v>
      </c>
      <c r="G21979">
        <f t="shared" si="1029"/>
        <v>3</v>
      </c>
      <c r="H21979">
        <f t="shared" si="1030"/>
        <v>1</v>
      </c>
      <c r="I21979">
        <f t="shared" si="1031"/>
        <v>2</v>
      </c>
    </row>
    <row r="21980" spans="1:9" x14ac:dyDescent="0.35">
      <c r="A21980" t="s">
        <v>21982</v>
      </c>
      <c r="B21980">
        <v>58</v>
      </c>
      <c r="C21980">
        <v>1</v>
      </c>
      <c r="D21980" s="1">
        <v>271557</v>
      </c>
      <c r="E21980">
        <v>302</v>
      </c>
      <c r="F21980">
        <v>0</v>
      </c>
      <c r="G21980">
        <f t="shared" si="1029"/>
        <v>3</v>
      </c>
      <c r="H21980">
        <f t="shared" si="1030"/>
        <v>2</v>
      </c>
      <c r="I21980">
        <f t="shared" si="1031"/>
        <v>2</v>
      </c>
    </row>
    <row r="21981" spans="1:9" x14ac:dyDescent="0.35">
      <c r="A21981" t="s">
        <v>21983</v>
      </c>
      <c r="B21981">
        <v>58</v>
      </c>
      <c r="C21981">
        <v>0</v>
      </c>
      <c r="D21981" s="1">
        <v>94794.666666666672</v>
      </c>
      <c r="E21981">
        <v>450</v>
      </c>
      <c r="F21981">
        <v>0</v>
      </c>
      <c r="G21981">
        <f t="shared" si="1029"/>
        <v>3</v>
      </c>
      <c r="H21981">
        <f t="shared" si="1030"/>
        <v>3</v>
      </c>
      <c r="I21981">
        <f t="shared" si="1031"/>
        <v>1</v>
      </c>
    </row>
    <row r="21982" spans="1:9" x14ac:dyDescent="0.35">
      <c r="A21982" t="s">
        <v>21984</v>
      </c>
      <c r="B21982">
        <v>50</v>
      </c>
      <c r="C21982">
        <v>0</v>
      </c>
      <c r="D21982" s="1">
        <v>687538.66666666663</v>
      </c>
      <c r="E21982">
        <v>285</v>
      </c>
      <c r="F21982">
        <v>0</v>
      </c>
      <c r="G21982">
        <f t="shared" si="1029"/>
        <v>2</v>
      </c>
      <c r="H21982">
        <f t="shared" si="1030"/>
        <v>2</v>
      </c>
      <c r="I21982">
        <f t="shared" si="1031"/>
        <v>3</v>
      </c>
    </row>
    <row r="21983" spans="1:9" x14ac:dyDescent="0.35">
      <c r="A21983" t="s">
        <v>21985</v>
      </c>
      <c r="B21983">
        <v>28</v>
      </c>
      <c r="C21983">
        <v>1</v>
      </c>
      <c r="D21983" s="1">
        <v>219345</v>
      </c>
      <c r="E21983">
        <v>228</v>
      </c>
      <c r="F21983">
        <v>1</v>
      </c>
      <c r="G21983">
        <f t="shared" si="1029"/>
        <v>1</v>
      </c>
      <c r="H21983">
        <f t="shared" si="1030"/>
        <v>2</v>
      </c>
      <c r="I21983">
        <f t="shared" si="1031"/>
        <v>1</v>
      </c>
    </row>
    <row r="21984" spans="1:9" x14ac:dyDescent="0.35">
      <c r="A21984" t="s">
        <v>21986</v>
      </c>
      <c r="B21984">
        <v>55</v>
      </c>
      <c r="C21984">
        <v>0</v>
      </c>
      <c r="D21984" s="1">
        <v>420762.66666666669</v>
      </c>
      <c r="E21984">
        <v>545</v>
      </c>
      <c r="F21984">
        <v>1</v>
      </c>
      <c r="G21984">
        <f t="shared" si="1029"/>
        <v>2</v>
      </c>
      <c r="H21984">
        <f t="shared" si="1030"/>
        <v>4</v>
      </c>
      <c r="I21984">
        <f t="shared" si="1031"/>
        <v>2</v>
      </c>
    </row>
    <row r="21985" spans="1:9" x14ac:dyDescent="0.35">
      <c r="A21985" t="s">
        <v>21987</v>
      </c>
      <c r="B21985">
        <v>57</v>
      </c>
      <c r="C21985">
        <v>0</v>
      </c>
      <c r="D21985" s="1">
        <v>180944</v>
      </c>
      <c r="E21985">
        <v>340</v>
      </c>
      <c r="F21985">
        <v>0</v>
      </c>
      <c r="G21985">
        <f t="shared" si="1029"/>
        <v>3</v>
      </c>
      <c r="H21985">
        <f t="shared" si="1030"/>
        <v>2</v>
      </c>
      <c r="I21985">
        <f t="shared" si="1031"/>
        <v>1</v>
      </c>
    </row>
    <row r="21986" spans="1:9" x14ac:dyDescent="0.35">
      <c r="A21986" t="s">
        <v>21988</v>
      </c>
      <c r="B21986">
        <v>49</v>
      </c>
      <c r="C21986">
        <v>1</v>
      </c>
      <c r="D21986" s="1">
        <v>383525</v>
      </c>
      <c r="E21986">
        <v>312</v>
      </c>
      <c r="F21986">
        <v>0</v>
      </c>
      <c r="G21986">
        <f t="shared" si="1029"/>
        <v>2</v>
      </c>
      <c r="H21986">
        <f t="shared" si="1030"/>
        <v>2</v>
      </c>
      <c r="I21986">
        <f t="shared" si="1031"/>
        <v>2</v>
      </c>
    </row>
    <row r="21987" spans="1:9" x14ac:dyDescent="0.35">
      <c r="A21987" t="s">
        <v>21989</v>
      </c>
      <c r="B21987">
        <v>37</v>
      </c>
      <c r="C21987">
        <v>1</v>
      </c>
      <c r="D21987" s="1">
        <v>463348</v>
      </c>
      <c r="E21987">
        <v>246</v>
      </c>
      <c r="F21987">
        <v>1</v>
      </c>
      <c r="G21987">
        <f t="shared" si="1029"/>
        <v>2</v>
      </c>
      <c r="H21987">
        <f t="shared" si="1030"/>
        <v>2</v>
      </c>
      <c r="I21987">
        <f t="shared" si="1031"/>
        <v>2</v>
      </c>
    </row>
    <row r="21988" spans="1:9" x14ac:dyDescent="0.35">
      <c r="A21988" t="s">
        <v>21990</v>
      </c>
      <c r="B21988">
        <v>55</v>
      </c>
      <c r="C21988">
        <v>0</v>
      </c>
      <c r="D21988" s="1">
        <v>251520</v>
      </c>
      <c r="E21988">
        <v>311</v>
      </c>
      <c r="F21988">
        <v>0</v>
      </c>
      <c r="G21988">
        <f t="shared" si="1029"/>
        <v>2</v>
      </c>
      <c r="H21988">
        <f t="shared" si="1030"/>
        <v>2</v>
      </c>
      <c r="I21988">
        <f t="shared" si="1031"/>
        <v>2</v>
      </c>
    </row>
    <row r="21989" spans="1:9" x14ac:dyDescent="0.35">
      <c r="A21989" t="s">
        <v>21991</v>
      </c>
      <c r="B21989">
        <v>55</v>
      </c>
      <c r="C21989">
        <v>0</v>
      </c>
      <c r="D21989" s="1">
        <v>525920</v>
      </c>
      <c r="E21989">
        <v>239</v>
      </c>
      <c r="F21989">
        <v>0</v>
      </c>
      <c r="G21989">
        <f t="shared" si="1029"/>
        <v>2</v>
      </c>
      <c r="H21989">
        <f t="shared" si="1030"/>
        <v>2</v>
      </c>
      <c r="I21989">
        <f t="shared" si="1031"/>
        <v>2</v>
      </c>
    </row>
    <row r="21990" spans="1:9" x14ac:dyDescent="0.35">
      <c r="A21990" t="s">
        <v>21992</v>
      </c>
      <c r="B21990">
        <v>52</v>
      </c>
      <c r="C21990">
        <v>1</v>
      </c>
      <c r="D21990" s="1">
        <v>312732</v>
      </c>
      <c r="E21990">
        <v>261</v>
      </c>
      <c r="F21990">
        <v>1</v>
      </c>
      <c r="G21990">
        <f t="shared" si="1029"/>
        <v>2</v>
      </c>
      <c r="H21990">
        <f t="shared" si="1030"/>
        <v>2</v>
      </c>
      <c r="I21990">
        <f t="shared" si="1031"/>
        <v>2</v>
      </c>
    </row>
    <row r="21991" spans="1:9" x14ac:dyDescent="0.35">
      <c r="A21991" t="s">
        <v>21993</v>
      </c>
      <c r="B21991">
        <v>61</v>
      </c>
      <c r="C21991">
        <v>0</v>
      </c>
      <c r="D21991" s="1">
        <v>268109.33333333331</v>
      </c>
      <c r="E21991">
        <v>424</v>
      </c>
      <c r="F21991">
        <v>0</v>
      </c>
      <c r="G21991">
        <f t="shared" si="1029"/>
        <v>3</v>
      </c>
      <c r="H21991">
        <f t="shared" si="1030"/>
        <v>3</v>
      </c>
      <c r="I21991">
        <f t="shared" si="1031"/>
        <v>2</v>
      </c>
    </row>
    <row r="21992" spans="1:9" x14ac:dyDescent="0.35">
      <c r="A21992" t="s">
        <v>21994</v>
      </c>
      <c r="B21992">
        <v>48</v>
      </c>
      <c r="C21992">
        <v>1</v>
      </c>
      <c r="D21992" s="1">
        <v>534114.66666666663</v>
      </c>
      <c r="E21992">
        <v>315</v>
      </c>
      <c r="F21992">
        <v>1</v>
      </c>
      <c r="G21992">
        <f t="shared" si="1029"/>
        <v>2</v>
      </c>
      <c r="H21992">
        <f t="shared" si="1030"/>
        <v>2</v>
      </c>
      <c r="I21992">
        <f t="shared" si="1031"/>
        <v>2</v>
      </c>
    </row>
    <row r="21993" spans="1:9" x14ac:dyDescent="0.35">
      <c r="A21993" t="s">
        <v>21995</v>
      </c>
      <c r="B21993">
        <v>51</v>
      </c>
      <c r="C21993">
        <v>1</v>
      </c>
      <c r="D21993" s="1">
        <v>359189</v>
      </c>
      <c r="E21993">
        <v>333</v>
      </c>
      <c r="F21993">
        <v>0</v>
      </c>
      <c r="G21993">
        <f t="shared" si="1029"/>
        <v>2</v>
      </c>
      <c r="H21993">
        <f t="shared" si="1030"/>
        <v>2</v>
      </c>
      <c r="I21993">
        <f t="shared" si="1031"/>
        <v>2</v>
      </c>
    </row>
    <row r="21994" spans="1:9" x14ac:dyDescent="0.35">
      <c r="A21994" t="s">
        <v>21996</v>
      </c>
      <c r="B21994">
        <v>44</v>
      </c>
      <c r="C21994">
        <v>0</v>
      </c>
      <c r="D21994" s="1">
        <v>621653.33333333337</v>
      </c>
      <c r="E21994">
        <v>272</v>
      </c>
      <c r="F21994">
        <v>1</v>
      </c>
      <c r="G21994">
        <f t="shared" si="1029"/>
        <v>2</v>
      </c>
      <c r="H21994">
        <f t="shared" si="1030"/>
        <v>2</v>
      </c>
      <c r="I21994">
        <f t="shared" si="1031"/>
        <v>3</v>
      </c>
    </row>
    <row r="21995" spans="1:9" x14ac:dyDescent="0.35">
      <c r="A21995" t="s">
        <v>21997</v>
      </c>
      <c r="B21995">
        <v>61</v>
      </c>
      <c r="C21995">
        <v>0</v>
      </c>
      <c r="D21995" s="1">
        <v>115325.33333333333</v>
      </c>
      <c r="E21995">
        <v>468</v>
      </c>
      <c r="F21995">
        <v>0</v>
      </c>
      <c r="G21995">
        <f t="shared" si="1029"/>
        <v>3</v>
      </c>
      <c r="H21995">
        <f t="shared" si="1030"/>
        <v>3</v>
      </c>
      <c r="I21995">
        <f t="shared" si="1031"/>
        <v>1</v>
      </c>
    </row>
    <row r="21996" spans="1:9" x14ac:dyDescent="0.35">
      <c r="A21996" t="s">
        <v>21998</v>
      </c>
      <c r="B21996">
        <v>59</v>
      </c>
      <c r="C21996">
        <v>1</v>
      </c>
      <c r="D21996" s="1">
        <v>501827</v>
      </c>
      <c r="E21996">
        <v>654</v>
      </c>
      <c r="F21996">
        <v>1</v>
      </c>
      <c r="G21996">
        <f t="shared" si="1029"/>
        <v>3</v>
      </c>
      <c r="H21996">
        <f t="shared" si="1030"/>
        <v>4</v>
      </c>
      <c r="I21996">
        <f t="shared" si="1031"/>
        <v>2</v>
      </c>
    </row>
    <row r="21997" spans="1:9" x14ac:dyDescent="0.35">
      <c r="A21997" t="s">
        <v>21999</v>
      </c>
      <c r="B21997">
        <v>64</v>
      </c>
      <c r="C21997">
        <v>1</v>
      </c>
      <c r="D21997" s="1">
        <v>706394</v>
      </c>
      <c r="E21997">
        <v>625</v>
      </c>
      <c r="F21997">
        <v>1</v>
      </c>
      <c r="G21997">
        <f t="shared" si="1029"/>
        <v>3</v>
      </c>
      <c r="H21997">
        <f t="shared" si="1030"/>
        <v>4</v>
      </c>
      <c r="I21997">
        <f t="shared" si="1031"/>
        <v>3</v>
      </c>
    </row>
    <row r="21998" spans="1:9" x14ac:dyDescent="0.35">
      <c r="A21998" t="s">
        <v>22000</v>
      </c>
      <c r="B21998">
        <v>40</v>
      </c>
      <c r="C21998">
        <v>1</v>
      </c>
      <c r="D21998" s="1">
        <v>232959</v>
      </c>
      <c r="E21998">
        <v>164</v>
      </c>
      <c r="F21998">
        <v>0</v>
      </c>
      <c r="G21998">
        <f t="shared" si="1029"/>
        <v>2</v>
      </c>
      <c r="H21998">
        <f t="shared" si="1030"/>
        <v>1</v>
      </c>
      <c r="I21998">
        <f t="shared" si="1031"/>
        <v>1</v>
      </c>
    </row>
    <row r="21999" spans="1:9" x14ac:dyDescent="0.35">
      <c r="A21999" t="s">
        <v>22001</v>
      </c>
      <c r="B21999">
        <v>60</v>
      </c>
      <c r="C21999">
        <v>1</v>
      </c>
      <c r="D21999" s="1">
        <v>519841</v>
      </c>
      <c r="E21999">
        <v>692</v>
      </c>
      <c r="F21999">
        <v>1</v>
      </c>
      <c r="G21999">
        <f t="shared" si="1029"/>
        <v>3</v>
      </c>
      <c r="H21999">
        <f t="shared" si="1030"/>
        <v>4</v>
      </c>
      <c r="I21999">
        <f t="shared" si="1031"/>
        <v>2</v>
      </c>
    </row>
    <row r="22000" spans="1:9" x14ac:dyDescent="0.35">
      <c r="A22000" t="s">
        <v>22002</v>
      </c>
      <c r="B22000">
        <v>35</v>
      </c>
      <c r="C22000">
        <v>0</v>
      </c>
      <c r="D22000" s="1">
        <v>373348.66666666663</v>
      </c>
      <c r="E22000">
        <v>325</v>
      </c>
      <c r="F22000">
        <v>1</v>
      </c>
      <c r="G22000">
        <f t="shared" si="1029"/>
        <v>2</v>
      </c>
      <c r="H22000">
        <f t="shared" si="1030"/>
        <v>2</v>
      </c>
      <c r="I22000">
        <f t="shared" si="1031"/>
        <v>2</v>
      </c>
    </row>
    <row r="22001" spans="1:9" x14ac:dyDescent="0.35">
      <c r="A22001" t="s">
        <v>22003</v>
      </c>
      <c r="B22001">
        <v>25</v>
      </c>
      <c r="C22001">
        <v>0</v>
      </c>
      <c r="D22001" s="1">
        <v>208765.33333333334</v>
      </c>
      <c r="E22001">
        <v>497</v>
      </c>
      <c r="F22001">
        <v>1</v>
      </c>
      <c r="G22001">
        <f t="shared" si="1029"/>
        <v>1</v>
      </c>
      <c r="H22001">
        <f t="shared" si="1030"/>
        <v>3</v>
      </c>
      <c r="I22001">
        <f t="shared" si="1031"/>
        <v>1</v>
      </c>
    </row>
    <row r="22002" spans="1:9" x14ac:dyDescent="0.35">
      <c r="A22002" t="s">
        <v>22004</v>
      </c>
      <c r="B22002">
        <v>50</v>
      </c>
      <c r="C22002">
        <v>1</v>
      </c>
      <c r="D22002" s="1">
        <v>415665</v>
      </c>
      <c r="E22002">
        <v>432</v>
      </c>
      <c r="F22002">
        <v>1</v>
      </c>
      <c r="G22002">
        <f t="shared" si="1029"/>
        <v>2</v>
      </c>
      <c r="H22002">
        <f t="shared" si="1030"/>
        <v>3</v>
      </c>
      <c r="I22002">
        <f t="shared" si="1031"/>
        <v>2</v>
      </c>
    </row>
    <row r="22003" spans="1:9" x14ac:dyDescent="0.35">
      <c r="A22003" t="s">
        <v>22005</v>
      </c>
      <c r="B22003">
        <v>49</v>
      </c>
      <c r="C22003">
        <v>0</v>
      </c>
      <c r="D22003" s="1">
        <v>732192</v>
      </c>
      <c r="E22003">
        <v>274</v>
      </c>
      <c r="F22003">
        <v>0</v>
      </c>
      <c r="G22003">
        <f t="shared" si="1029"/>
        <v>2</v>
      </c>
      <c r="H22003">
        <f t="shared" si="1030"/>
        <v>2</v>
      </c>
      <c r="I22003">
        <f t="shared" si="1031"/>
        <v>3</v>
      </c>
    </row>
    <row r="22004" spans="1:9" x14ac:dyDescent="0.35">
      <c r="A22004" t="s">
        <v>22006</v>
      </c>
      <c r="B22004">
        <v>33</v>
      </c>
      <c r="C22004">
        <v>0</v>
      </c>
      <c r="D22004" s="1">
        <v>443645</v>
      </c>
      <c r="E22004">
        <v>175</v>
      </c>
      <c r="F22004">
        <v>1</v>
      </c>
      <c r="G22004">
        <f t="shared" si="1029"/>
        <v>1</v>
      </c>
      <c r="H22004">
        <f t="shared" si="1030"/>
        <v>1</v>
      </c>
      <c r="I22004">
        <f t="shared" si="1031"/>
        <v>2</v>
      </c>
    </row>
    <row r="22005" spans="1:9" x14ac:dyDescent="0.35">
      <c r="A22005" t="s">
        <v>22007</v>
      </c>
      <c r="B22005">
        <v>30</v>
      </c>
      <c r="C22005">
        <v>0</v>
      </c>
      <c r="D22005" s="1">
        <v>355795</v>
      </c>
      <c r="E22005">
        <v>303</v>
      </c>
      <c r="F22005">
        <v>0</v>
      </c>
      <c r="G22005">
        <f t="shared" si="1029"/>
        <v>1</v>
      </c>
      <c r="H22005">
        <f t="shared" si="1030"/>
        <v>2</v>
      </c>
      <c r="I22005">
        <f t="shared" si="1031"/>
        <v>2</v>
      </c>
    </row>
    <row r="22006" spans="1:9" x14ac:dyDescent="0.35">
      <c r="A22006" t="s">
        <v>22008</v>
      </c>
      <c r="B22006">
        <v>65</v>
      </c>
      <c r="C22006">
        <v>0</v>
      </c>
      <c r="D22006" s="1">
        <v>403493.33333333331</v>
      </c>
      <c r="E22006">
        <v>1012</v>
      </c>
      <c r="F22006">
        <v>1</v>
      </c>
      <c r="G22006">
        <f t="shared" si="1029"/>
        <v>3</v>
      </c>
      <c r="H22006">
        <f t="shared" si="1030"/>
        <v>4</v>
      </c>
      <c r="I22006">
        <f t="shared" si="1031"/>
        <v>2</v>
      </c>
    </row>
    <row r="22007" spans="1:9" x14ac:dyDescent="0.35">
      <c r="A22007" t="s">
        <v>22009</v>
      </c>
      <c r="B22007">
        <v>64</v>
      </c>
      <c r="C22007">
        <v>1</v>
      </c>
      <c r="D22007" s="1">
        <v>505822</v>
      </c>
      <c r="E22007">
        <v>243</v>
      </c>
      <c r="F22007">
        <v>0</v>
      </c>
      <c r="G22007">
        <f t="shared" si="1029"/>
        <v>3</v>
      </c>
      <c r="H22007">
        <f t="shared" si="1030"/>
        <v>2</v>
      </c>
      <c r="I22007">
        <f t="shared" si="1031"/>
        <v>2</v>
      </c>
    </row>
    <row r="22008" spans="1:9" x14ac:dyDescent="0.35">
      <c r="A22008" t="s">
        <v>22010</v>
      </c>
      <c r="B22008">
        <v>50</v>
      </c>
      <c r="C22008">
        <v>1</v>
      </c>
      <c r="D22008" s="1">
        <v>463709</v>
      </c>
      <c r="E22008">
        <v>255</v>
      </c>
      <c r="F22008">
        <v>0</v>
      </c>
      <c r="G22008">
        <f t="shared" si="1029"/>
        <v>2</v>
      </c>
      <c r="H22008">
        <f t="shared" si="1030"/>
        <v>2</v>
      </c>
      <c r="I22008">
        <f t="shared" si="1031"/>
        <v>2</v>
      </c>
    </row>
    <row r="22009" spans="1:9" x14ac:dyDescent="0.35">
      <c r="A22009" t="s">
        <v>22011</v>
      </c>
      <c r="B22009">
        <v>41</v>
      </c>
      <c r="C22009">
        <v>1</v>
      </c>
      <c r="D22009" s="1">
        <v>328201</v>
      </c>
      <c r="E22009">
        <v>291</v>
      </c>
      <c r="F22009">
        <v>1</v>
      </c>
      <c r="G22009">
        <f t="shared" si="1029"/>
        <v>2</v>
      </c>
      <c r="H22009">
        <f t="shared" si="1030"/>
        <v>2</v>
      </c>
      <c r="I22009">
        <f t="shared" si="1031"/>
        <v>2</v>
      </c>
    </row>
    <row r="22010" spans="1:9" x14ac:dyDescent="0.35">
      <c r="A22010" t="s">
        <v>22012</v>
      </c>
      <c r="B22010">
        <v>39</v>
      </c>
      <c r="C22010">
        <v>0</v>
      </c>
      <c r="D22010" s="1">
        <v>388989.33333333331</v>
      </c>
      <c r="E22010">
        <v>786</v>
      </c>
      <c r="F22010">
        <v>1</v>
      </c>
      <c r="G22010">
        <f t="shared" si="1029"/>
        <v>2</v>
      </c>
      <c r="H22010">
        <f t="shared" si="1030"/>
        <v>4</v>
      </c>
      <c r="I22010">
        <f t="shared" si="1031"/>
        <v>2</v>
      </c>
    </row>
    <row r="22011" spans="1:9" x14ac:dyDescent="0.35">
      <c r="A22011" t="s">
        <v>22013</v>
      </c>
      <c r="B22011">
        <v>65</v>
      </c>
      <c r="C22011">
        <v>0</v>
      </c>
      <c r="D22011" s="1">
        <v>520213.33333333331</v>
      </c>
      <c r="E22011">
        <v>187</v>
      </c>
      <c r="F22011">
        <v>0</v>
      </c>
      <c r="G22011">
        <f t="shared" si="1029"/>
        <v>3</v>
      </c>
      <c r="H22011">
        <f t="shared" si="1030"/>
        <v>1</v>
      </c>
      <c r="I22011">
        <f t="shared" si="1031"/>
        <v>2</v>
      </c>
    </row>
    <row r="22012" spans="1:9" x14ac:dyDescent="0.35">
      <c r="A22012" t="s">
        <v>22014</v>
      </c>
      <c r="B22012">
        <v>44</v>
      </c>
      <c r="C22012">
        <v>1</v>
      </c>
      <c r="D22012" s="1">
        <v>367864</v>
      </c>
      <c r="E22012">
        <v>305</v>
      </c>
      <c r="F22012">
        <v>0</v>
      </c>
      <c r="G22012">
        <f t="shared" si="1029"/>
        <v>2</v>
      </c>
      <c r="H22012">
        <f t="shared" si="1030"/>
        <v>2</v>
      </c>
      <c r="I22012">
        <f t="shared" si="1031"/>
        <v>2</v>
      </c>
    </row>
    <row r="22013" spans="1:9" x14ac:dyDescent="0.35">
      <c r="A22013" t="s">
        <v>22015</v>
      </c>
      <c r="B22013">
        <v>62</v>
      </c>
      <c r="C22013">
        <v>1</v>
      </c>
      <c r="D22013" s="1">
        <v>561769</v>
      </c>
      <c r="E22013">
        <v>89</v>
      </c>
      <c r="F22013">
        <v>0</v>
      </c>
      <c r="G22013">
        <f t="shared" si="1029"/>
        <v>3</v>
      </c>
      <c r="H22013">
        <f t="shared" si="1030"/>
        <v>1</v>
      </c>
      <c r="I22013">
        <f t="shared" si="1031"/>
        <v>3</v>
      </c>
    </row>
    <row r="22014" spans="1:9" x14ac:dyDescent="0.35">
      <c r="A22014" t="s">
        <v>22016</v>
      </c>
      <c r="B22014">
        <v>33</v>
      </c>
      <c r="C22014">
        <v>1</v>
      </c>
      <c r="D22014" s="1">
        <v>240761</v>
      </c>
      <c r="E22014">
        <v>338</v>
      </c>
      <c r="F22014">
        <v>1</v>
      </c>
      <c r="G22014">
        <f t="shared" si="1029"/>
        <v>1</v>
      </c>
      <c r="H22014">
        <f t="shared" si="1030"/>
        <v>2</v>
      </c>
      <c r="I22014">
        <f t="shared" si="1031"/>
        <v>1</v>
      </c>
    </row>
    <row r="22015" spans="1:9" x14ac:dyDescent="0.35">
      <c r="A22015" t="s">
        <v>22017</v>
      </c>
      <c r="B22015">
        <v>49</v>
      </c>
      <c r="C22015">
        <v>0</v>
      </c>
      <c r="D22015" s="1">
        <v>717221.33333333337</v>
      </c>
      <c r="E22015">
        <v>414</v>
      </c>
      <c r="F22015">
        <v>1</v>
      </c>
      <c r="G22015">
        <f t="shared" si="1029"/>
        <v>2</v>
      </c>
      <c r="H22015">
        <f t="shared" si="1030"/>
        <v>3</v>
      </c>
      <c r="I22015">
        <f t="shared" si="1031"/>
        <v>3</v>
      </c>
    </row>
    <row r="22016" spans="1:9" x14ac:dyDescent="0.35">
      <c r="A22016" t="s">
        <v>22018</v>
      </c>
      <c r="B22016">
        <v>42</v>
      </c>
      <c r="C22016">
        <v>1</v>
      </c>
      <c r="D22016" s="1">
        <v>485713</v>
      </c>
      <c r="E22016">
        <v>240</v>
      </c>
      <c r="F22016">
        <v>0</v>
      </c>
      <c r="G22016">
        <f t="shared" si="1029"/>
        <v>2</v>
      </c>
      <c r="H22016">
        <f t="shared" si="1030"/>
        <v>2</v>
      </c>
      <c r="I22016">
        <f t="shared" si="1031"/>
        <v>2</v>
      </c>
    </row>
    <row r="22017" spans="1:9" x14ac:dyDescent="0.35">
      <c r="A22017" t="s">
        <v>22019</v>
      </c>
      <c r="B22017">
        <v>54</v>
      </c>
      <c r="C22017">
        <v>0</v>
      </c>
      <c r="D22017" s="1">
        <v>200936</v>
      </c>
      <c r="E22017">
        <v>182</v>
      </c>
      <c r="F22017">
        <v>0</v>
      </c>
      <c r="G22017">
        <f t="shared" si="1029"/>
        <v>2</v>
      </c>
      <c r="H22017">
        <f t="shared" si="1030"/>
        <v>1</v>
      </c>
      <c r="I22017">
        <f t="shared" si="1031"/>
        <v>1</v>
      </c>
    </row>
    <row r="22018" spans="1:9" x14ac:dyDescent="0.35">
      <c r="A22018" t="s">
        <v>22020</v>
      </c>
      <c r="B22018">
        <v>60</v>
      </c>
      <c r="C22018">
        <v>0</v>
      </c>
      <c r="D22018" s="1">
        <v>152677.33333333334</v>
      </c>
      <c r="E22018">
        <v>592</v>
      </c>
      <c r="F22018">
        <v>1</v>
      </c>
      <c r="G22018">
        <f t="shared" ref="G22018:G22081" si="1032">IF(B22018&lt;35, 1, IF(B22018&gt;55, 3, 2))</f>
        <v>3</v>
      </c>
      <c r="H22018">
        <f t="shared" ref="H22018:H22081" si="1033">IF(E22018&lt;200,1, IF(E22018&gt;500, 4, IF(E22018&lt;360, 2,3 )))</f>
        <v>4</v>
      </c>
      <c r="I22018">
        <f t="shared" si="1031"/>
        <v>1</v>
      </c>
    </row>
    <row r="22019" spans="1:9" x14ac:dyDescent="0.35">
      <c r="A22019" t="s">
        <v>22021</v>
      </c>
      <c r="B22019">
        <v>29</v>
      </c>
      <c r="C22019">
        <v>0</v>
      </c>
      <c r="D22019" s="1">
        <v>348850.66666666669</v>
      </c>
      <c r="E22019">
        <v>335</v>
      </c>
      <c r="F22019">
        <v>0</v>
      </c>
      <c r="G22019">
        <f t="shared" si="1032"/>
        <v>1</v>
      </c>
      <c r="H22019">
        <f t="shared" si="1033"/>
        <v>2</v>
      </c>
      <c r="I22019">
        <f t="shared" ref="I22019:I22082" si="1034">IF(D22019&lt;250000, 1, IF(D22019&gt;550000, 3, 2))</f>
        <v>2</v>
      </c>
    </row>
    <row r="22020" spans="1:9" x14ac:dyDescent="0.35">
      <c r="A22020" t="s">
        <v>22022</v>
      </c>
      <c r="B22020">
        <v>43</v>
      </c>
      <c r="C22020">
        <v>0</v>
      </c>
      <c r="D22020" s="1">
        <v>298237.33333333331</v>
      </c>
      <c r="E22020">
        <v>485</v>
      </c>
      <c r="F22020">
        <v>1</v>
      </c>
      <c r="G22020">
        <f t="shared" si="1032"/>
        <v>2</v>
      </c>
      <c r="H22020">
        <f t="shared" si="1033"/>
        <v>3</v>
      </c>
      <c r="I22020">
        <f t="shared" si="1034"/>
        <v>2</v>
      </c>
    </row>
    <row r="22021" spans="1:9" x14ac:dyDescent="0.35">
      <c r="A22021" t="s">
        <v>22023</v>
      </c>
      <c r="B22021">
        <v>41</v>
      </c>
      <c r="C22021">
        <v>1</v>
      </c>
      <c r="D22021" s="1">
        <v>158903</v>
      </c>
      <c r="E22021">
        <v>331</v>
      </c>
      <c r="F22021">
        <v>0</v>
      </c>
      <c r="G22021">
        <f t="shared" si="1032"/>
        <v>2</v>
      </c>
      <c r="H22021">
        <f t="shared" si="1033"/>
        <v>2</v>
      </c>
      <c r="I22021">
        <f t="shared" si="1034"/>
        <v>1</v>
      </c>
    </row>
    <row r="22022" spans="1:9" x14ac:dyDescent="0.35">
      <c r="A22022" t="s">
        <v>22024</v>
      </c>
      <c r="B22022">
        <v>52</v>
      </c>
      <c r="C22022">
        <v>1</v>
      </c>
      <c r="D22022" s="1">
        <v>347757</v>
      </c>
      <c r="E22022">
        <v>318</v>
      </c>
      <c r="F22022">
        <v>0</v>
      </c>
      <c r="G22022">
        <f t="shared" si="1032"/>
        <v>2</v>
      </c>
      <c r="H22022">
        <f t="shared" si="1033"/>
        <v>2</v>
      </c>
      <c r="I22022">
        <f t="shared" si="1034"/>
        <v>2</v>
      </c>
    </row>
    <row r="22023" spans="1:9" x14ac:dyDescent="0.35">
      <c r="A22023" t="s">
        <v>22025</v>
      </c>
      <c r="B22023">
        <v>61</v>
      </c>
      <c r="C22023">
        <v>0</v>
      </c>
      <c r="D22023" s="1">
        <v>337240</v>
      </c>
      <c r="E22023">
        <v>319</v>
      </c>
      <c r="F22023">
        <v>0</v>
      </c>
      <c r="G22023">
        <f t="shared" si="1032"/>
        <v>3</v>
      </c>
      <c r="H22023">
        <f t="shared" si="1033"/>
        <v>2</v>
      </c>
      <c r="I22023">
        <f t="shared" si="1034"/>
        <v>2</v>
      </c>
    </row>
    <row r="22024" spans="1:9" x14ac:dyDescent="0.35">
      <c r="A22024" t="s">
        <v>22026</v>
      </c>
      <c r="B22024">
        <v>42</v>
      </c>
      <c r="C22024">
        <v>1</v>
      </c>
      <c r="D22024" s="1">
        <v>389550</v>
      </c>
      <c r="E22024">
        <v>346</v>
      </c>
      <c r="F22024">
        <v>1</v>
      </c>
      <c r="G22024">
        <f t="shared" si="1032"/>
        <v>2</v>
      </c>
      <c r="H22024">
        <f t="shared" si="1033"/>
        <v>2</v>
      </c>
      <c r="I22024">
        <f t="shared" si="1034"/>
        <v>2</v>
      </c>
    </row>
    <row r="22025" spans="1:9" x14ac:dyDescent="0.35">
      <c r="A22025" t="s">
        <v>22027</v>
      </c>
      <c r="B22025">
        <v>31</v>
      </c>
      <c r="C22025">
        <v>0</v>
      </c>
      <c r="D22025" s="1">
        <v>335528</v>
      </c>
      <c r="E22025">
        <v>208</v>
      </c>
      <c r="F22025">
        <v>0</v>
      </c>
      <c r="G22025">
        <f t="shared" si="1032"/>
        <v>1</v>
      </c>
      <c r="H22025">
        <f t="shared" si="1033"/>
        <v>2</v>
      </c>
      <c r="I22025">
        <f t="shared" si="1034"/>
        <v>2</v>
      </c>
    </row>
    <row r="22026" spans="1:9" x14ac:dyDescent="0.35">
      <c r="A22026" t="s">
        <v>22028</v>
      </c>
      <c r="B22026">
        <v>56</v>
      </c>
      <c r="C22026">
        <v>0</v>
      </c>
      <c r="D22026" s="1">
        <v>259208</v>
      </c>
      <c r="E22026">
        <v>265</v>
      </c>
      <c r="F22026">
        <v>0</v>
      </c>
      <c r="G22026">
        <f t="shared" si="1032"/>
        <v>3</v>
      </c>
      <c r="H22026">
        <f t="shared" si="1033"/>
        <v>2</v>
      </c>
      <c r="I22026">
        <f t="shared" si="1034"/>
        <v>2</v>
      </c>
    </row>
    <row r="22027" spans="1:9" x14ac:dyDescent="0.35">
      <c r="A22027" t="s">
        <v>22029</v>
      </c>
      <c r="B22027">
        <v>57</v>
      </c>
      <c r="C22027">
        <v>0</v>
      </c>
      <c r="D22027" s="1">
        <v>193160</v>
      </c>
      <c r="E22027">
        <v>282</v>
      </c>
      <c r="F22027">
        <v>0</v>
      </c>
      <c r="G22027">
        <f t="shared" si="1032"/>
        <v>3</v>
      </c>
      <c r="H22027">
        <f t="shared" si="1033"/>
        <v>2</v>
      </c>
      <c r="I22027">
        <f t="shared" si="1034"/>
        <v>1</v>
      </c>
    </row>
    <row r="22028" spans="1:9" x14ac:dyDescent="0.35">
      <c r="A22028" t="s">
        <v>22030</v>
      </c>
      <c r="B22028">
        <v>41</v>
      </c>
      <c r="C22028">
        <v>1</v>
      </c>
      <c r="D22028" s="1">
        <v>318255</v>
      </c>
      <c r="E22028">
        <v>217</v>
      </c>
      <c r="F22028">
        <v>0</v>
      </c>
      <c r="G22028">
        <f t="shared" si="1032"/>
        <v>2</v>
      </c>
      <c r="H22028">
        <f t="shared" si="1033"/>
        <v>2</v>
      </c>
      <c r="I22028">
        <f t="shared" si="1034"/>
        <v>2</v>
      </c>
    </row>
    <row r="22029" spans="1:9" x14ac:dyDescent="0.35">
      <c r="A22029" t="s">
        <v>22031</v>
      </c>
      <c r="B22029">
        <v>52</v>
      </c>
      <c r="C22029">
        <v>0</v>
      </c>
      <c r="D22029" s="1">
        <v>437533.33333333331</v>
      </c>
      <c r="E22029">
        <v>453</v>
      </c>
      <c r="F22029">
        <v>1</v>
      </c>
      <c r="G22029">
        <f t="shared" si="1032"/>
        <v>2</v>
      </c>
      <c r="H22029">
        <f t="shared" si="1033"/>
        <v>3</v>
      </c>
      <c r="I22029">
        <f t="shared" si="1034"/>
        <v>2</v>
      </c>
    </row>
    <row r="22030" spans="1:9" x14ac:dyDescent="0.35">
      <c r="A22030" t="s">
        <v>22032</v>
      </c>
      <c r="B22030">
        <v>62</v>
      </c>
      <c r="C22030">
        <v>0</v>
      </c>
      <c r="D22030" s="1">
        <v>469613.33333333331</v>
      </c>
      <c r="E22030">
        <v>310</v>
      </c>
      <c r="F22030">
        <v>1</v>
      </c>
      <c r="G22030">
        <f t="shared" si="1032"/>
        <v>3</v>
      </c>
      <c r="H22030">
        <f t="shared" si="1033"/>
        <v>2</v>
      </c>
      <c r="I22030">
        <f t="shared" si="1034"/>
        <v>2</v>
      </c>
    </row>
    <row r="22031" spans="1:9" x14ac:dyDescent="0.35">
      <c r="A22031" t="s">
        <v>22033</v>
      </c>
      <c r="B22031">
        <v>30</v>
      </c>
      <c r="C22031">
        <v>1</v>
      </c>
      <c r="D22031" s="1">
        <v>121981</v>
      </c>
      <c r="E22031">
        <v>42</v>
      </c>
      <c r="F22031">
        <v>0</v>
      </c>
      <c r="G22031">
        <f t="shared" si="1032"/>
        <v>1</v>
      </c>
      <c r="H22031">
        <f t="shared" si="1033"/>
        <v>1</v>
      </c>
      <c r="I22031">
        <f t="shared" si="1034"/>
        <v>1</v>
      </c>
    </row>
    <row r="22032" spans="1:9" x14ac:dyDescent="0.35">
      <c r="A22032" t="s">
        <v>22034</v>
      </c>
      <c r="B22032">
        <v>30</v>
      </c>
      <c r="C22032">
        <v>0</v>
      </c>
      <c r="D22032" s="1">
        <v>233440</v>
      </c>
      <c r="E22032">
        <v>155</v>
      </c>
      <c r="F22032">
        <v>0</v>
      </c>
      <c r="G22032">
        <f t="shared" si="1032"/>
        <v>1</v>
      </c>
      <c r="H22032">
        <f t="shared" si="1033"/>
        <v>1</v>
      </c>
      <c r="I22032">
        <f t="shared" si="1034"/>
        <v>1</v>
      </c>
    </row>
    <row r="22033" spans="1:9" x14ac:dyDescent="0.35">
      <c r="A22033" t="s">
        <v>22035</v>
      </c>
      <c r="B22033">
        <v>32</v>
      </c>
      <c r="C22033">
        <v>1</v>
      </c>
      <c r="D22033" s="1">
        <v>293914</v>
      </c>
      <c r="E22033">
        <v>127</v>
      </c>
      <c r="F22033">
        <v>1</v>
      </c>
      <c r="G22033">
        <f t="shared" si="1032"/>
        <v>1</v>
      </c>
      <c r="H22033">
        <f t="shared" si="1033"/>
        <v>1</v>
      </c>
      <c r="I22033">
        <f t="shared" si="1034"/>
        <v>2</v>
      </c>
    </row>
    <row r="22034" spans="1:9" x14ac:dyDescent="0.35">
      <c r="A22034" t="s">
        <v>22036</v>
      </c>
      <c r="B22034">
        <v>57</v>
      </c>
      <c r="C22034">
        <v>1</v>
      </c>
      <c r="D22034" s="1">
        <v>340847</v>
      </c>
      <c r="E22034">
        <v>514</v>
      </c>
      <c r="F22034">
        <v>1</v>
      </c>
      <c r="G22034">
        <f t="shared" si="1032"/>
        <v>3</v>
      </c>
      <c r="H22034">
        <f t="shared" si="1033"/>
        <v>4</v>
      </c>
      <c r="I22034">
        <f t="shared" si="1034"/>
        <v>2</v>
      </c>
    </row>
    <row r="22035" spans="1:9" x14ac:dyDescent="0.35">
      <c r="A22035" t="s">
        <v>22037</v>
      </c>
      <c r="B22035">
        <v>26</v>
      </c>
      <c r="C22035">
        <v>1</v>
      </c>
      <c r="D22035" s="1">
        <v>282498</v>
      </c>
      <c r="E22035">
        <v>138</v>
      </c>
      <c r="F22035">
        <v>1</v>
      </c>
      <c r="G22035">
        <f t="shared" si="1032"/>
        <v>1</v>
      </c>
      <c r="H22035">
        <f t="shared" si="1033"/>
        <v>1</v>
      </c>
      <c r="I22035">
        <f t="shared" si="1034"/>
        <v>2</v>
      </c>
    </row>
    <row r="22036" spans="1:9" x14ac:dyDescent="0.35">
      <c r="A22036" t="s">
        <v>22038</v>
      </c>
      <c r="B22036">
        <v>43</v>
      </c>
      <c r="C22036">
        <v>1</v>
      </c>
      <c r="D22036" s="1">
        <v>452367</v>
      </c>
      <c r="E22036">
        <v>469</v>
      </c>
      <c r="F22036">
        <v>1</v>
      </c>
      <c r="G22036">
        <f t="shared" si="1032"/>
        <v>2</v>
      </c>
      <c r="H22036">
        <f t="shared" si="1033"/>
        <v>3</v>
      </c>
      <c r="I22036">
        <f t="shared" si="1034"/>
        <v>2</v>
      </c>
    </row>
    <row r="22037" spans="1:9" x14ac:dyDescent="0.35">
      <c r="A22037" t="s">
        <v>22039</v>
      </c>
      <c r="B22037">
        <v>51</v>
      </c>
      <c r="C22037">
        <v>1</v>
      </c>
      <c r="D22037" s="1">
        <v>651325</v>
      </c>
      <c r="E22037">
        <v>257</v>
      </c>
      <c r="F22037">
        <v>1</v>
      </c>
      <c r="G22037">
        <f t="shared" si="1032"/>
        <v>2</v>
      </c>
      <c r="H22037">
        <f t="shared" si="1033"/>
        <v>2</v>
      </c>
      <c r="I22037">
        <f t="shared" si="1034"/>
        <v>3</v>
      </c>
    </row>
    <row r="22038" spans="1:9" x14ac:dyDescent="0.35">
      <c r="A22038" t="s">
        <v>22040</v>
      </c>
      <c r="B22038">
        <v>63</v>
      </c>
      <c r="C22038">
        <v>0</v>
      </c>
      <c r="D22038" s="1">
        <v>333082.66666666669</v>
      </c>
      <c r="E22038">
        <v>34</v>
      </c>
      <c r="F22038">
        <v>0</v>
      </c>
      <c r="G22038">
        <f t="shared" si="1032"/>
        <v>3</v>
      </c>
      <c r="H22038">
        <f t="shared" si="1033"/>
        <v>1</v>
      </c>
      <c r="I22038">
        <f t="shared" si="1034"/>
        <v>2</v>
      </c>
    </row>
    <row r="22039" spans="1:9" x14ac:dyDescent="0.35">
      <c r="A22039" t="s">
        <v>22041</v>
      </c>
      <c r="B22039">
        <v>32</v>
      </c>
      <c r="C22039">
        <v>0</v>
      </c>
      <c r="D22039" s="1">
        <v>468277.33333333331</v>
      </c>
      <c r="E22039">
        <v>89</v>
      </c>
      <c r="F22039">
        <v>1</v>
      </c>
      <c r="G22039">
        <f t="shared" si="1032"/>
        <v>1</v>
      </c>
      <c r="H22039">
        <f t="shared" si="1033"/>
        <v>1</v>
      </c>
      <c r="I22039">
        <f t="shared" si="1034"/>
        <v>2</v>
      </c>
    </row>
    <row r="22040" spans="1:9" x14ac:dyDescent="0.35">
      <c r="A22040" t="s">
        <v>22042</v>
      </c>
      <c r="B22040">
        <v>26</v>
      </c>
      <c r="C22040">
        <v>0</v>
      </c>
      <c r="D22040" s="1">
        <v>381888.66666666663</v>
      </c>
      <c r="E22040">
        <v>438</v>
      </c>
      <c r="F22040">
        <v>1</v>
      </c>
      <c r="G22040">
        <f t="shared" si="1032"/>
        <v>1</v>
      </c>
      <c r="H22040">
        <f t="shared" si="1033"/>
        <v>3</v>
      </c>
      <c r="I22040">
        <f t="shared" si="1034"/>
        <v>2</v>
      </c>
    </row>
    <row r="22041" spans="1:9" x14ac:dyDescent="0.35">
      <c r="A22041" t="s">
        <v>22043</v>
      </c>
      <c r="B22041">
        <v>25</v>
      </c>
      <c r="C22041">
        <v>0</v>
      </c>
      <c r="D22041" s="1">
        <v>362390.66666666663</v>
      </c>
      <c r="E22041">
        <v>361</v>
      </c>
      <c r="F22041">
        <v>0</v>
      </c>
      <c r="G22041">
        <f t="shared" si="1032"/>
        <v>1</v>
      </c>
      <c r="H22041">
        <f t="shared" si="1033"/>
        <v>3</v>
      </c>
      <c r="I22041">
        <f t="shared" si="1034"/>
        <v>2</v>
      </c>
    </row>
    <row r="22042" spans="1:9" x14ac:dyDescent="0.35">
      <c r="A22042" t="s">
        <v>22044</v>
      </c>
      <c r="B22042">
        <v>54</v>
      </c>
      <c r="C22042">
        <v>0</v>
      </c>
      <c r="D22042" s="1">
        <v>529240</v>
      </c>
      <c r="E22042">
        <v>437</v>
      </c>
      <c r="F22042">
        <v>1</v>
      </c>
      <c r="G22042">
        <f t="shared" si="1032"/>
        <v>2</v>
      </c>
      <c r="H22042">
        <f t="shared" si="1033"/>
        <v>3</v>
      </c>
      <c r="I22042">
        <f t="shared" si="1034"/>
        <v>2</v>
      </c>
    </row>
    <row r="22043" spans="1:9" x14ac:dyDescent="0.35">
      <c r="A22043" t="s">
        <v>22045</v>
      </c>
      <c r="B22043">
        <v>55</v>
      </c>
      <c r="C22043">
        <v>0</v>
      </c>
      <c r="D22043" s="1">
        <v>269013.33333333331</v>
      </c>
      <c r="E22043">
        <v>654</v>
      </c>
      <c r="F22043">
        <v>1</v>
      </c>
      <c r="G22043">
        <f t="shared" si="1032"/>
        <v>2</v>
      </c>
      <c r="H22043">
        <f t="shared" si="1033"/>
        <v>4</v>
      </c>
      <c r="I22043">
        <f t="shared" si="1034"/>
        <v>2</v>
      </c>
    </row>
    <row r="22044" spans="1:9" x14ac:dyDescent="0.35">
      <c r="A22044" t="s">
        <v>22046</v>
      </c>
      <c r="B22044">
        <v>43</v>
      </c>
      <c r="C22044">
        <v>1</v>
      </c>
      <c r="D22044" s="1">
        <v>310509</v>
      </c>
      <c r="E22044">
        <v>245</v>
      </c>
      <c r="F22044">
        <v>0</v>
      </c>
      <c r="G22044">
        <f t="shared" si="1032"/>
        <v>2</v>
      </c>
      <c r="H22044">
        <f t="shared" si="1033"/>
        <v>2</v>
      </c>
      <c r="I22044">
        <f t="shared" si="1034"/>
        <v>2</v>
      </c>
    </row>
    <row r="22045" spans="1:9" x14ac:dyDescent="0.35">
      <c r="A22045" t="s">
        <v>22047</v>
      </c>
      <c r="B22045">
        <v>46</v>
      </c>
      <c r="C22045">
        <v>0</v>
      </c>
      <c r="D22045" s="1">
        <v>308472</v>
      </c>
      <c r="E22045">
        <v>269</v>
      </c>
      <c r="F22045">
        <v>1</v>
      </c>
      <c r="G22045">
        <f t="shared" si="1032"/>
        <v>2</v>
      </c>
      <c r="H22045">
        <f t="shared" si="1033"/>
        <v>2</v>
      </c>
      <c r="I22045">
        <f t="shared" si="1034"/>
        <v>2</v>
      </c>
    </row>
    <row r="22046" spans="1:9" x14ac:dyDescent="0.35">
      <c r="A22046" t="s">
        <v>22048</v>
      </c>
      <c r="B22046">
        <v>60</v>
      </c>
      <c r="C22046">
        <v>0</v>
      </c>
      <c r="D22046" s="1">
        <v>82728</v>
      </c>
      <c r="E22046">
        <v>392</v>
      </c>
      <c r="F22046">
        <v>0</v>
      </c>
      <c r="G22046">
        <f t="shared" si="1032"/>
        <v>3</v>
      </c>
      <c r="H22046">
        <f t="shared" si="1033"/>
        <v>3</v>
      </c>
      <c r="I22046">
        <f t="shared" si="1034"/>
        <v>1</v>
      </c>
    </row>
    <row r="22047" spans="1:9" x14ac:dyDescent="0.35">
      <c r="A22047" t="s">
        <v>22049</v>
      </c>
      <c r="B22047">
        <v>52</v>
      </c>
      <c r="C22047">
        <v>0</v>
      </c>
      <c r="D22047" s="1">
        <v>468026.66666666669</v>
      </c>
      <c r="E22047">
        <v>886</v>
      </c>
      <c r="F22047">
        <v>1</v>
      </c>
      <c r="G22047">
        <f t="shared" si="1032"/>
        <v>2</v>
      </c>
      <c r="H22047">
        <f t="shared" si="1033"/>
        <v>4</v>
      </c>
      <c r="I22047">
        <f t="shared" si="1034"/>
        <v>2</v>
      </c>
    </row>
    <row r="22048" spans="1:9" x14ac:dyDescent="0.35">
      <c r="A22048" t="s">
        <v>22050</v>
      </c>
      <c r="B22048">
        <v>61</v>
      </c>
      <c r="C22048">
        <v>0</v>
      </c>
      <c r="D22048" s="1">
        <v>112066.66666666667</v>
      </c>
      <c r="E22048">
        <v>165</v>
      </c>
      <c r="F22048">
        <v>0</v>
      </c>
      <c r="G22048">
        <f t="shared" si="1032"/>
        <v>3</v>
      </c>
      <c r="H22048">
        <f t="shared" si="1033"/>
        <v>1</v>
      </c>
      <c r="I22048">
        <f t="shared" si="1034"/>
        <v>1</v>
      </c>
    </row>
    <row r="22049" spans="1:9" x14ac:dyDescent="0.35">
      <c r="A22049" t="s">
        <v>22051</v>
      </c>
      <c r="B22049">
        <v>55</v>
      </c>
      <c r="C22049">
        <v>1</v>
      </c>
      <c r="D22049" s="1">
        <v>740083</v>
      </c>
      <c r="E22049">
        <v>597</v>
      </c>
      <c r="F22049">
        <v>1</v>
      </c>
      <c r="G22049">
        <f t="shared" si="1032"/>
        <v>2</v>
      </c>
      <c r="H22049">
        <f t="shared" si="1033"/>
        <v>4</v>
      </c>
      <c r="I22049">
        <f t="shared" si="1034"/>
        <v>3</v>
      </c>
    </row>
    <row r="22050" spans="1:9" x14ac:dyDescent="0.35">
      <c r="A22050" t="s">
        <v>22052</v>
      </c>
      <c r="B22050">
        <v>34</v>
      </c>
      <c r="C22050">
        <v>0</v>
      </c>
      <c r="D22050" s="1">
        <v>451364.66666666663</v>
      </c>
      <c r="E22050">
        <v>412</v>
      </c>
      <c r="F22050">
        <v>1</v>
      </c>
      <c r="G22050">
        <f t="shared" si="1032"/>
        <v>1</v>
      </c>
      <c r="H22050">
        <f t="shared" si="1033"/>
        <v>3</v>
      </c>
      <c r="I22050">
        <f t="shared" si="1034"/>
        <v>2</v>
      </c>
    </row>
    <row r="22051" spans="1:9" x14ac:dyDescent="0.35">
      <c r="A22051" t="s">
        <v>22053</v>
      </c>
      <c r="B22051">
        <v>27</v>
      </c>
      <c r="C22051">
        <v>1</v>
      </c>
      <c r="D22051" s="1">
        <v>280267</v>
      </c>
      <c r="E22051">
        <v>396</v>
      </c>
      <c r="F22051">
        <v>1</v>
      </c>
      <c r="G22051">
        <f t="shared" si="1032"/>
        <v>1</v>
      </c>
      <c r="H22051">
        <f t="shared" si="1033"/>
        <v>3</v>
      </c>
      <c r="I22051">
        <f t="shared" si="1034"/>
        <v>2</v>
      </c>
    </row>
    <row r="22052" spans="1:9" x14ac:dyDescent="0.35">
      <c r="A22052" t="s">
        <v>22054</v>
      </c>
      <c r="B22052">
        <v>40</v>
      </c>
      <c r="C22052">
        <v>1</v>
      </c>
      <c r="D22052" s="1">
        <v>322976</v>
      </c>
      <c r="E22052">
        <v>203</v>
      </c>
      <c r="F22052">
        <v>0</v>
      </c>
      <c r="G22052">
        <f t="shared" si="1032"/>
        <v>2</v>
      </c>
      <c r="H22052">
        <f t="shared" si="1033"/>
        <v>2</v>
      </c>
      <c r="I22052">
        <f t="shared" si="1034"/>
        <v>2</v>
      </c>
    </row>
    <row r="22053" spans="1:9" x14ac:dyDescent="0.35">
      <c r="A22053" t="s">
        <v>22055</v>
      </c>
      <c r="B22053">
        <v>28</v>
      </c>
      <c r="C22053">
        <v>0</v>
      </c>
      <c r="D22053" s="1">
        <v>424653.66666666663</v>
      </c>
      <c r="E22053">
        <v>241</v>
      </c>
      <c r="F22053">
        <v>1</v>
      </c>
      <c r="G22053">
        <f t="shared" si="1032"/>
        <v>1</v>
      </c>
      <c r="H22053">
        <f t="shared" si="1033"/>
        <v>2</v>
      </c>
      <c r="I22053">
        <f t="shared" si="1034"/>
        <v>2</v>
      </c>
    </row>
    <row r="22054" spans="1:9" x14ac:dyDescent="0.35">
      <c r="A22054" t="s">
        <v>22056</v>
      </c>
      <c r="B22054">
        <v>27</v>
      </c>
      <c r="C22054">
        <v>0</v>
      </c>
      <c r="D22054" s="1">
        <v>286930.66666666669</v>
      </c>
      <c r="E22054">
        <v>208</v>
      </c>
      <c r="F22054">
        <v>0</v>
      </c>
      <c r="G22054">
        <f t="shared" si="1032"/>
        <v>1</v>
      </c>
      <c r="H22054">
        <f t="shared" si="1033"/>
        <v>2</v>
      </c>
      <c r="I22054">
        <f t="shared" si="1034"/>
        <v>2</v>
      </c>
    </row>
    <row r="22055" spans="1:9" x14ac:dyDescent="0.35">
      <c r="A22055" t="s">
        <v>22057</v>
      </c>
      <c r="B22055">
        <v>56</v>
      </c>
      <c r="C22055">
        <v>0</v>
      </c>
      <c r="D22055" s="1">
        <v>427616</v>
      </c>
      <c r="E22055">
        <v>471</v>
      </c>
      <c r="F22055">
        <v>0</v>
      </c>
      <c r="G22055">
        <f t="shared" si="1032"/>
        <v>3</v>
      </c>
      <c r="H22055">
        <f t="shared" si="1033"/>
        <v>3</v>
      </c>
      <c r="I22055">
        <f t="shared" si="1034"/>
        <v>2</v>
      </c>
    </row>
    <row r="22056" spans="1:9" x14ac:dyDescent="0.35">
      <c r="A22056" t="s">
        <v>22058</v>
      </c>
      <c r="B22056">
        <v>63</v>
      </c>
      <c r="C22056">
        <v>0</v>
      </c>
      <c r="D22056" s="1">
        <v>490378.66666666669</v>
      </c>
      <c r="E22056">
        <v>60</v>
      </c>
      <c r="F22056">
        <v>1</v>
      </c>
      <c r="G22056">
        <f t="shared" si="1032"/>
        <v>3</v>
      </c>
      <c r="H22056">
        <f t="shared" si="1033"/>
        <v>1</v>
      </c>
      <c r="I22056">
        <f t="shared" si="1034"/>
        <v>2</v>
      </c>
    </row>
    <row r="22057" spans="1:9" x14ac:dyDescent="0.35">
      <c r="A22057" t="s">
        <v>22059</v>
      </c>
      <c r="B22057">
        <v>31</v>
      </c>
      <c r="C22057">
        <v>0</v>
      </c>
      <c r="D22057" s="1">
        <v>389732</v>
      </c>
      <c r="E22057">
        <v>228</v>
      </c>
      <c r="F22057">
        <v>0</v>
      </c>
      <c r="G22057">
        <f t="shared" si="1032"/>
        <v>1</v>
      </c>
      <c r="H22057">
        <f t="shared" si="1033"/>
        <v>2</v>
      </c>
      <c r="I22057">
        <f t="shared" si="1034"/>
        <v>2</v>
      </c>
    </row>
    <row r="22058" spans="1:9" x14ac:dyDescent="0.35">
      <c r="A22058" t="s">
        <v>22060</v>
      </c>
      <c r="B22058">
        <v>58</v>
      </c>
      <c r="C22058">
        <v>1</v>
      </c>
      <c r="D22058" s="1">
        <v>659572</v>
      </c>
      <c r="E22058">
        <v>286</v>
      </c>
      <c r="F22058">
        <v>1</v>
      </c>
      <c r="G22058">
        <f t="shared" si="1032"/>
        <v>3</v>
      </c>
      <c r="H22058">
        <f t="shared" si="1033"/>
        <v>2</v>
      </c>
      <c r="I22058">
        <f t="shared" si="1034"/>
        <v>3</v>
      </c>
    </row>
    <row r="22059" spans="1:9" x14ac:dyDescent="0.35">
      <c r="A22059" t="s">
        <v>22061</v>
      </c>
      <c r="B22059">
        <v>39</v>
      </c>
      <c r="C22059">
        <v>0</v>
      </c>
      <c r="D22059" s="1">
        <v>657408</v>
      </c>
      <c r="E22059">
        <v>155</v>
      </c>
      <c r="F22059">
        <v>0</v>
      </c>
      <c r="G22059">
        <f t="shared" si="1032"/>
        <v>2</v>
      </c>
      <c r="H22059">
        <f t="shared" si="1033"/>
        <v>1</v>
      </c>
      <c r="I22059">
        <f t="shared" si="1034"/>
        <v>3</v>
      </c>
    </row>
    <row r="22060" spans="1:9" x14ac:dyDescent="0.35">
      <c r="A22060" t="s">
        <v>22062</v>
      </c>
      <c r="B22060">
        <v>29</v>
      </c>
      <c r="C22060">
        <v>1</v>
      </c>
      <c r="D22060" s="1">
        <v>243185</v>
      </c>
      <c r="E22060">
        <v>376</v>
      </c>
      <c r="F22060">
        <v>0</v>
      </c>
      <c r="G22060">
        <f t="shared" si="1032"/>
        <v>1</v>
      </c>
      <c r="H22060">
        <f t="shared" si="1033"/>
        <v>3</v>
      </c>
      <c r="I22060">
        <f t="shared" si="1034"/>
        <v>1</v>
      </c>
    </row>
    <row r="22061" spans="1:9" x14ac:dyDescent="0.35">
      <c r="A22061" t="s">
        <v>22063</v>
      </c>
      <c r="B22061">
        <v>62</v>
      </c>
      <c r="C22061">
        <v>1</v>
      </c>
      <c r="D22061" s="1">
        <v>368435</v>
      </c>
      <c r="E22061">
        <v>324</v>
      </c>
      <c r="F22061">
        <v>0</v>
      </c>
      <c r="G22061">
        <f t="shared" si="1032"/>
        <v>3</v>
      </c>
      <c r="H22061">
        <f t="shared" si="1033"/>
        <v>2</v>
      </c>
      <c r="I22061">
        <f t="shared" si="1034"/>
        <v>2</v>
      </c>
    </row>
    <row r="22062" spans="1:9" x14ac:dyDescent="0.35">
      <c r="A22062" t="s">
        <v>22064</v>
      </c>
      <c r="B22062">
        <v>42</v>
      </c>
      <c r="C22062">
        <v>1</v>
      </c>
      <c r="D22062" s="1">
        <v>317012</v>
      </c>
      <c r="E22062">
        <v>251</v>
      </c>
      <c r="F22062">
        <v>1</v>
      </c>
      <c r="G22062">
        <f t="shared" si="1032"/>
        <v>2</v>
      </c>
      <c r="H22062">
        <f t="shared" si="1033"/>
        <v>2</v>
      </c>
      <c r="I22062">
        <f t="shared" si="1034"/>
        <v>2</v>
      </c>
    </row>
    <row r="22063" spans="1:9" x14ac:dyDescent="0.35">
      <c r="A22063" t="s">
        <v>22065</v>
      </c>
      <c r="B22063">
        <v>50</v>
      </c>
      <c r="C22063">
        <v>1</v>
      </c>
      <c r="D22063" s="1">
        <v>393802</v>
      </c>
      <c r="E22063">
        <v>254</v>
      </c>
      <c r="F22063">
        <v>1</v>
      </c>
      <c r="G22063">
        <f t="shared" si="1032"/>
        <v>2</v>
      </c>
      <c r="H22063">
        <f t="shared" si="1033"/>
        <v>2</v>
      </c>
      <c r="I22063">
        <f t="shared" si="1034"/>
        <v>2</v>
      </c>
    </row>
    <row r="22064" spans="1:9" x14ac:dyDescent="0.35">
      <c r="A22064" t="s">
        <v>22066</v>
      </c>
      <c r="B22064">
        <v>52</v>
      </c>
      <c r="C22064">
        <v>1</v>
      </c>
      <c r="D22064" s="1">
        <v>450864</v>
      </c>
      <c r="E22064">
        <v>200</v>
      </c>
      <c r="F22064">
        <v>1</v>
      </c>
      <c r="G22064">
        <f t="shared" si="1032"/>
        <v>2</v>
      </c>
      <c r="H22064">
        <f t="shared" si="1033"/>
        <v>2</v>
      </c>
      <c r="I22064">
        <f t="shared" si="1034"/>
        <v>2</v>
      </c>
    </row>
    <row r="22065" spans="1:9" x14ac:dyDescent="0.35">
      <c r="A22065" t="s">
        <v>22067</v>
      </c>
      <c r="B22065">
        <v>49</v>
      </c>
      <c r="C22065">
        <v>1</v>
      </c>
      <c r="D22065" s="1">
        <v>375562</v>
      </c>
      <c r="E22065">
        <v>372</v>
      </c>
      <c r="F22065">
        <v>0</v>
      </c>
      <c r="G22065">
        <f t="shared" si="1032"/>
        <v>2</v>
      </c>
      <c r="H22065">
        <f t="shared" si="1033"/>
        <v>3</v>
      </c>
      <c r="I22065">
        <f t="shared" si="1034"/>
        <v>2</v>
      </c>
    </row>
    <row r="22066" spans="1:9" x14ac:dyDescent="0.35">
      <c r="A22066" t="s">
        <v>22068</v>
      </c>
      <c r="B22066">
        <v>47</v>
      </c>
      <c r="C22066">
        <v>1</v>
      </c>
      <c r="D22066" s="1">
        <v>284500</v>
      </c>
      <c r="E22066">
        <v>496</v>
      </c>
      <c r="F22066">
        <v>1</v>
      </c>
      <c r="G22066">
        <f t="shared" si="1032"/>
        <v>2</v>
      </c>
      <c r="H22066">
        <f t="shared" si="1033"/>
        <v>3</v>
      </c>
      <c r="I22066">
        <f t="shared" si="1034"/>
        <v>2</v>
      </c>
    </row>
    <row r="22067" spans="1:9" x14ac:dyDescent="0.35">
      <c r="A22067" t="s">
        <v>22069</v>
      </c>
      <c r="B22067">
        <v>45</v>
      </c>
      <c r="C22067">
        <v>1</v>
      </c>
      <c r="D22067" s="1">
        <v>291780</v>
      </c>
      <c r="E22067">
        <v>50</v>
      </c>
      <c r="F22067">
        <v>0</v>
      </c>
      <c r="G22067">
        <f t="shared" si="1032"/>
        <v>2</v>
      </c>
      <c r="H22067">
        <f t="shared" si="1033"/>
        <v>1</v>
      </c>
      <c r="I22067">
        <f t="shared" si="1034"/>
        <v>2</v>
      </c>
    </row>
    <row r="22068" spans="1:9" x14ac:dyDescent="0.35">
      <c r="A22068" t="s">
        <v>22070</v>
      </c>
      <c r="B22068">
        <v>26</v>
      </c>
      <c r="C22068">
        <v>0</v>
      </c>
      <c r="D22068" s="1">
        <v>375194.66666666669</v>
      </c>
      <c r="E22068">
        <v>500</v>
      </c>
      <c r="F22068">
        <v>1</v>
      </c>
      <c r="G22068">
        <f t="shared" si="1032"/>
        <v>1</v>
      </c>
      <c r="H22068">
        <f t="shared" si="1033"/>
        <v>3</v>
      </c>
      <c r="I22068">
        <f t="shared" si="1034"/>
        <v>2</v>
      </c>
    </row>
    <row r="22069" spans="1:9" x14ac:dyDescent="0.35">
      <c r="A22069" t="s">
        <v>22071</v>
      </c>
      <c r="B22069">
        <v>60</v>
      </c>
      <c r="C22069">
        <v>1</v>
      </c>
      <c r="D22069" s="1">
        <v>408920</v>
      </c>
      <c r="E22069">
        <v>279</v>
      </c>
      <c r="F22069">
        <v>0</v>
      </c>
      <c r="G22069">
        <f t="shared" si="1032"/>
        <v>3</v>
      </c>
      <c r="H22069">
        <f t="shared" si="1033"/>
        <v>2</v>
      </c>
      <c r="I22069">
        <f t="shared" si="1034"/>
        <v>2</v>
      </c>
    </row>
    <row r="22070" spans="1:9" x14ac:dyDescent="0.35">
      <c r="A22070" t="s">
        <v>22072</v>
      </c>
      <c r="B22070">
        <v>46</v>
      </c>
      <c r="C22070">
        <v>0</v>
      </c>
      <c r="D22070" s="1">
        <v>560621.33333333337</v>
      </c>
      <c r="E22070">
        <v>2</v>
      </c>
      <c r="F22070">
        <v>0</v>
      </c>
      <c r="G22070">
        <f t="shared" si="1032"/>
        <v>2</v>
      </c>
      <c r="H22070">
        <f t="shared" si="1033"/>
        <v>1</v>
      </c>
      <c r="I22070">
        <f t="shared" si="1034"/>
        <v>3</v>
      </c>
    </row>
    <row r="22071" spans="1:9" x14ac:dyDescent="0.35">
      <c r="A22071" t="s">
        <v>22073</v>
      </c>
      <c r="B22071">
        <v>30</v>
      </c>
      <c r="C22071">
        <v>0</v>
      </c>
      <c r="D22071" s="1">
        <v>425442.66666666669</v>
      </c>
      <c r="E22071">
        <v>334</v>
      </c>
      <c r="F22071">
        <v>1</v>
      </c>
      <c r="G22071">
        <f t="shared" si="1032"/>
        <v>1</v>
      </c>
      <c r="H22071">
        <f t="shared" si="1033"/>
        <v>2</v>
      </c>
      <c r="I22071">
        <f t="shared" si="1034"/>
        <v>2</v>
      </c>
    </row>
    <row r="22072" spans="1:9" x14ac:dyDescent="0.35">
      <c r="A22072" t="s">
        <v>22074</v>
      </c>
      <c r="B22072">
        <v>47</v>
      </c>
      <c r="C22072">
        <v>0</v>
      </c>
      <c r="D22072" s="1">
        <v>406205.33333333331</v>
      </c>
      <c r="E22072">
        <v>199</v>
      </c>
      <c r="F22072">
        <v>0</v>
      </c>
      <c r="G22072">
        <f t="shared" si="1032"/>
        <v>2</v>
      </c>
      <c r="H22072">
        <f t="shared" si="1033"/>
        <v>1</v>
      </c>
      <c r="I22072">
        <f t="shared" si="1034"/>
        <v>2</v>
      </c>
    </row>
    <row r="22073" spans="1:9" x14ac:dyDescent="0.35">
      <c r="A22073" t="s">
        <v>22075</v>
      </c>
      <c r="B22073">
        <v>52</v>
      </c>
      <c r="C22073">
        <v>0</v>
      </c>
      <c r="D22073" s="1">
        <v>238904</v>
      </c>
      <c r="E22073">
        <v>924</v>
      </c>
      <c r="F22073">
        <v>1</v>
      </c>
      <c r="G22073">
        <f t="shared" si="1032"/>
        <v>2</v>
      </c>
      <c r="H22073">
        <f t="shared" si="1033"/>
        <v>4</v>
      </c>
      <c r="I22073">
        <f t="shared" si="1034"/>
        <v>1</v>
      </c>
    </row>
    <row r="22074" spans="1:9" x14ac:dyDescent="0.35">
      <c r="A22074" t="s">
        <v>22076</v>
      </c>
      <c r="B22074">
        <v>63</v>
      </c>
      <c r="C22074">
        <v>1</v>
      </c>
      <c r="D22074" s="1">
        <v>181923</v>
      </c>
      <c r="E22074">
        <v>33</v>
      </c>
      <c r="F22074">
        <v>0</v>
      </c>
      <c r="G22074">
        <f t="shared" si="1032"/>
        <v>3</v>
      </c>
      <c r="H22074">
        <f t="shared" si="1033"/>
        <v>1</v>
      </c>
      <c r="I22074">
        <f t="shared" si="1034"/>
        <v>1</v>
      </c>
    </row>
    <row r="22075" spans="1:9" x14ac:dyDescent="0.35">
      <c r="A22075" t="s">
        <v>22077</v>
      </c>
      <c r="B22075">
        <v>45</v>
      </c>
      <c r="C22075">
        <v>0</v>
      </c>
      <c r="D22075" s="1">
        <v>360509.33333333331</v>
      </c>
      <c r="E22075">
        <v>713</v>
      </c>
      <c r="F22075">
        <v>1</v>
      </c>
      <c r="G22075">
        <f t="shared" si="1032"/>
        <v>2</v>
      </c>
      <c r="H22075">
        <f t="shared" si="1033"/>
        <v>4</v>
      </c>
      <c r="I22075">
        <f t="shared" si="1034"/>
        <v>2</v>
      </c>
    </row>
    <row r="22076" spans="1:9" x14ac:dyDescent="0.35">
      <c r="A22076" t="s">
        <v>22078</v>
      </c>
      <c r="B22076">
        <v>63</v>
      </c>
      <c r="C22076">
        <v>1</v>
      </c>
      <c r="D22076" s="1">
        <v>215446</v>
      </c>
      <c r="E22076">
        <v>55</v>
      </c>
      <c r="F22076">
        <v>0</v>
      </c>
      <c r="G22076">
        <f t="shared" si="1032"/>
        <v>3</v>
      </c>
      <c r="H22076">
        <f t="shared" si="1033"/>
        <v>1</v>
      </c>
      <c r="I22076">
        <f t="shared" si="1034"/>
        <v>1</v>
      </c>
    </row>
    <row r="22077" spans="1:9" x14ac:dyDescent="0.35">
      <c r="A22077" t="s">
        <v>22079</v>
      </c>
      <c r="B22077">
        <v>48</v>
      </c>
      <c r="C22077">
        <v>0</v>
      </c>
      <c r="D22077" s="1">
        <v>436202.66666666669</v>
      </c>
      <c r="E22077">
        <v>297</v>
      </c>
      <c r="F22077">
        <v>1</v>
      </c>
      <c r="G22077">
        <f t="shared" si="1032"/>
        <v>2</v>
      </c>
      <c r="H22077">
        <f t="shared" si="1033"/>
        <v>2</v>
      </c>
      <c r="I22077">
        <f t="shared" si="1034"/>
        <v>2</v>
      </c>
    </row>
    <row r="22078" spans="1:9" x14ac:dyDescent="0.35">
      <c r="A22078" t="s">
        <v>22080</v>
      </c>
      <c r="B22078">
        <v>57</v>
      </c>
      <c r="C22078">
        <v>1</v>
      </c>
      <c r="D22078" s="1">
        <v>150802</v>
      </c>
      <c r="E22078">
        <v>352</v>
      </c>
      <c r="F22078">
        <v>1</v>
      </c>
      <c r="G22078">
        <f t="shared" si="1032"/>
        <v>3</v>
      </c>
      <c r="H22078">
        <f t="shared" si="1033"/>
        <v>2</v>
      </c>
      <c r="I22078">
        <f t="shared" si="1034"/>
        <v>1</v>
      </c>
    </row>
    <row r="22079" spans="1:9" x14ac:dyDescent="0.35">
      <c r="A22079" t="s">
        <v>22081</v>
      </c>
      <c r="B22079">
        <v>38</v>
      </c>
      <c r="C22079">
        <v>1</v>
      </c>
      <c r="D22079" s="1">
        <v>480521</v>
      </c>
      <c r="E22079">
        <v>375</v>
      </c>
      <c r="F22079">
        <v>1</v>
      </c>
      <c r="G22079">
        <f t="shared" si="1032"/>
        <v>2</v>
      </c>
      <c r="H22079">
        <f t="shared" si="1033"/>
        <v>3</v>
      </c>
      <c r="I22079">
        <f t="shared" si="1034"/>
        <v>2</v>
      </c>
    </row>
    <row r="22080" spans="1:9" x14ac:dyDescent="0.35">
      <c r="A22080" t="s">
        <v>22082</v>
      </c>
      <c r="B22080">
        <v>56</v>
      </c>
      <c r="C22080">
        <v>1</v>
      </c>
      <c r="D22080" s="1">
        <v>604947</v>
      </c>
      <c r="E22080">
        <v>872</v>
      </c>
      <c r="F22080">
        <v>1</v>
      </c>
      <c r="G22080">
        <f t="shared" si="1032"/>
        <v>3</v>
      </c>
      <c r="H22080">
        <f t="shared" si="1033"/>
        <v>4</v>
      </c>
      <c r="I22080">
        <f t="shared" si="1034"/>
        <v>3</v>
      </c>
    </row>
    <row r="22081" spans="1:9" x14ac:dyDescent="0.35">
      <c r="A22081" t="s">
        <v>22083</v>
      </c>
      <c r="B22081">
        <v>58</v>
      </c>
      <c r="C22081">
        <v>0</v>
      </c>
      <c r="D22081" s="1">
        <v>454029.33333333331</v>
      </c>
      <c r="E22081">
        <v>879</v>
      </c>
      <c r="F22081">
        <v>1</v>
      </c>
      <c r="G22081">
        <f t="shared" si="1032"/>
        <v>3</v>
      </c>
      <c r="H22081">
        <f t="shared" si="1033"/>
        <v>4</v>
      </c>
      <c r="I22081">
        <f t="shared" si="1034"/>
        <v>2</v>
      </c>
    </row>
    <row r="22082" spans="1:9" x14ac:dyDescent="0.35">
      <c r="A22082" t="s">
        <v>22084</v>
      </c>
      <c r="B22082">
        <v>57</v>
      </c>
      <c r="C22082">
        <v>1</v>
      </c>
      <c r="D22082" s="1">
        <v>354927</v>
      </c>
      <c r="E22082">
        <v>289</v>
      </c>
      <c r="F22082">
        <v>1</v>
      </c>
      <c r="G22082">
        <f t="shared" ref="G22082:G22145" si="1035">IF(B22082&lt;35, 1, IF(B22082&gt;55, 3, 2))</f>
        <v>3</v>
      </c>
      <c r="H22082">
        <f t="shared" ref="H22082:H22145" si="1036">IF(E22082&lt;200,1, IF(E22082&gt;500, 4, IF(E22082&lt;360, 2,3 )))</f>
        <v>2</v>
      </c>
      <c r="I22082">
        <f t="shared" si="1034"/>
        <v>2</v>
      </c>
    </row>
    <row r="22083" spans="1:9" x14ac:dyDescent="0.35">
      <c r="A22083" t="s">
        <v>22085</v>
      </c>
      <c r="B22083">
        <v>63</v>
      </c>
      <c r="C22083">
        <v>0</v>
      </c>
      <c r="D22083" s="1">
        <v>466810.66666666669</v>
      </c>
      <c r="E22083">
        <v>450</v>
      </c>
      <c r="F22083">
        <v>1</v>
      </c>
      <c r="G22083">
        <f t="shared" si="1035"/>
        <v>3</v>
      </c>
      <c r="H22083">
        <f t="shared" si="1036"/>
        <v>3</v>
      </c>
      <c r="I22083">
        <f t="shared" ref="I22083:I22146" si="1037">IF(D22083&lt;250000, 1, IF(D22083&gt;550000, 3, 2))</f>
        <v>2</v>
      </c>
    </row>
    <row r="22084" spans="1:9" x14ac:dyDescent="0.35">
      <c r="A22084" t="s">
        <v>22086</v>
      </c>
      <c r="B22084">
        <v>56</v>
      </c>
      <c r="C22084">
        <v>0</v>
      </c>
      <c r="D22084" s="1">
        <v>392930.66666666669</v>
      </c>
      <c r="E22084">
        <v>423</v>
      </c>
      <c r="F22084">
        <v>1</v>
      </c>
      <c r="G22084">
        <f t="shared" si="1035"/>
        <v>3</v>
      </c>
      <c r="H22084">
        <f t="shared" si="1036"/>
        <v>3</v>
      </c>
      <c r="I22084">
        <f t="shared" si="1037"/>
        <v>2</v>
      </c>
    </row>
    <row r="22085" spans="1:9" x14ac:dyDescent="0.35">
      <c r="A22085" t="s">
        <v>22087</v>
      </c>
      <c r="B22085">
        <v>32</v>
      </c>
      <c r="C22085">
        <v>0</v>
      </c>
      <c r="D22085" s="1">
        <v>483829.33333333331</v>
      </c>
      <c r="E22085">
        <v>495</v>
      </c>
      <c r="F22085">
        <v>0</v>
      </c>
      <c r="G22085">
        <f t="shared" si="1035"/>
        <v>1</v>
      </c>
      <c r="H22085">
        <f t="shared" si="1036"/>
        <v>3</v>
      </c>
      <c r="I22085">
        <f t="shared" si="1037"/>
        <v>2</v>
      </c>
    </row>
    <row r="22086" spans="1:9" x14ac:dyDescent="0.35">
      <c r="A22086" t="s">
        <v>22088</v>
      </c>
      <c r="B22086">
        <v>44</v>
      </c>
      <c r="C22086">
        <v>0</v>
      </c>
      <c r="D22086" s="1">
        <v>300656</v>
      </c>
      <c r="E22086">
        <v>496</v>
      </c>
      <c r="F22086">
        <v>1</v>
      </c>
      <c r="G22086">
        <f t="shared" si="1035"/>
        <v>2</v>
      </c>
      <c r="H22086">
        <f t="shared" si="1036"/>
        <v>3</v>
      </c>
      <c r="I22086">
        <f t="shared" si="1037"/>
        <v>2</v>
      </c>
    </row>
    <row r="22087" spans="1:9" x14ac:dyDescent="0.35">
      <c r="A22087" t="s">
        <v>22089</v>
      </c>
      <c r="B22087">
        <v>45</v>
      </c>
      <c r="C22087">
        <v>1</v>
      </c>
      <c r="D22087" s="1">
        <v>340454</v>
      </c>
      <c r="E22087">
        <v>432</v>
      </c>
      <c r="F22087">
        <v>1</v>
      </c>
      <c r="G22087">
        <f t="shared" si="1035"/>
        <v>2</v>
      </c>
      <c r="H22087">
        <f t="shared" si="1036"/>
        <v>3</v>
      </c>
      <c r="I22087">
        <f t="shared" si="1037"/>
        <v>2</v>
      </c>
    </row>
    <row r="22088" spans="1:9" x14ac:dyDescent="0.35">
      <c r="A22088" t="s">
        <v>22090</v>
      </c>
      <c r="B22088">
        <v>45</v>
      </c>
      <c r="C22088">
        <v>1</v>
      </c>
      <c r="D22088" s="1">
        <v>648664</v>
      </c>
      <c r="E22088">
        <v>620</v>
      </c>
      <c r="F22088">
        <v>1</v>
      </c>
      <c r="G22088">
        <f t="shared" si="1035"/>
        <v>2</v>
      </c>
      <c r="H22088">
        <f t="shared" si="1036"/>
        <v>4</v>
      </c>
      <c r="I22088">
        <f t="shared" si="1037"/>
        <v>3</v>
      </c>
    </row>
    <row r="22089" spans="1:9" x14ac:dyDescent="0.35">
      <c r="A22089" t="s">
        <v>22091</v>
      </c>
      <c r="B22089">
        <v>40</v>
      </c>
      <c r="C22089">
        <v>1</v>
      </c>
      <c r="D22089" s="1">
        <v>193146</v>
      </c>
      <c r="E22089">
        <v>243</v>
      </c>
      <c r="F22089">
        <v>1</v>
      </c>
      <c r="G22089">
        <f t="shared" si="1035"/>
        <v>2</v>
      </c>
      <c r="H22089">
        <f t="shared" si="1036"/>
        <v>2</v>
      </c>
      <c r="I22089">
        <f t="shared" si="1037"/>
        <v>1</v>
      </c>
    </row>
    <row r="22090" spans="1:9" x14ac:dyDescent="0.35">
      <c r="A22090" t="s">
        <v>22092</v>
      </c>
      <c r="B22090">
        <v>35</v>
      </c>
      <c r="C22090">
        <v>0</v>
      </c>
      <c r="D22090" s="1">
        <v>338597.33333333331</v>
      </c>
      <c r="E22090">
        <v>378</v>
      </c>
      <c r="F22090">
        <v>1</v>
      </c>
      <c r="G22090">
        <f t="shared" si="1035"/>
        <v>2</v>
      </c>
      <c r="H22090">
        <f t="shared" si="1036"/>
        <v>3</v>
      </c>
      <c r="I22090">
        <f t="shared" si="1037"/>
        <v>2</v>
      </c>
    </row>
    <row r="22091" spans="1:9" x14ac:dyDescent="0.35">
      <c r="A22091" t="s">
        <v>22093</v>
      </c>
      <c r="B22091">
        <v>26</v>
      </c>
      <c r="C22091">
        <v>0</v>
      </c>
      <c r="D22091" s="1">
        <v>438694.33333333337</v>
      </c>
      <c r="E22091">
        <v>324</v>
      </c>
      <c r="F22091">
        <v>1</v>
      </c>
      <c r="G22091">
        <f t="shared" si="1035"/>
        <v>1</v>
      </c>
      <c r="H22091">
        <f t="shared" si="1036"/>
        <v>2</v>
      </c>
      <c r="I22091">
        <f t="shared" si="1037"/>
        <v>2</v>
      </c>
    </row>
    <row r="22092" spans="1:9" x14ac:dyDescent="0.35">
      <c r="A22092" t="s">
        <v>22094</v>
      </c>
      <c r="B22092">
        <v>37</v>
      </c>
      <c r="C22092">
        <v>1</v>
      </c>
      <c r="D22092" s="1">
        <v>580394.66666666663</v>
      </c>
      <c r="E22092">
        <v>310</v>
      </c>
      <c r="F22092">
        <v>0</v>
      </c>
      <c r="G22092">
        <f t="shared" si="1035"/>
        <v>2</v>
      </c>
      <c r="H22092">
        <f t="shared" si="1036"/>
        <v>2</v>
      </c>
      <c r="I22092">
        <f t="shared" si="1037"/>
        <v>3</v>
      </c>
    </row>
    <row r="22093" spans="1:9" x14ac:dyDescent="0.35">
      <c r="A22093" t="s">
        <v>22095</v>
      </c>
      <c r="B22093">
        <v>30</v>
      </c>
      <c r="C22093">
        <v>1</v>
      </c>
      <c r="D22093" s="1">
        <v>136759</v>
      </c>
      <c r="E22093">
        <v>222</v>
      </c>
      <c r="F22093">
        <v>0</v>
      </c>
      <c r="G22093">
        <f t="shared" si="1035"/>
        <v>1</v>
      </c>
      <c r="H22093">
        <f t="shared" si="1036"/>
        <v>2</v>
      </c>
      <c r="I22093">
        <f t="shared" si="1037"/>
        <v>1</v>
      </c>
    </row>
    <row r="22094" spans="1:9" x14ac:dyDescent="0.35">
      <c r="A22094" t="s">
        <v>22096</v>
      </c>
      <c r="B22094">
        <v>30</v>
      </c>
      <c r="C22094">
        <v>1</v>
      </c>
      <c r="D22094" s="1">
        <v>225219</v>
      </c>
      <c r="E22094">
        <v>299</v>
      </c>
      <c r="F22094">
        <v>0</v>
      </c>
      <c r="G22094">
        <f t="shared" si="1035"/>
        <v>1</v>
      </c>
      <c r="H22094">
        <f t="shared" si="1036"/>
        <v>2</v>
      </c>
      <c r="I22094">
        <f t="shared" si="1037"/>
        <v>1</v>
      </c>
    </row>
    <row r="22095" spans="1:9" x14ac:dyDescent="0.35">
      <c r="A22095" t="s">
        <v>22097</v>
      </c>
      <c r="B22095">
        <v>63</v>
      </c>
      <c r="C22095">
        <v>0</v>
      </c>
      <c r="D22095" s="1">
        <v>209714.66666666666</v>
      </c>
      <c r="E22095">
        <v>498</v>
      </c>
      <c r="F22095">
        <v>1</v>
      </c>
      <c r="G22095">
        <f t="shared" si="1035"/>
        <v>3</v>
      </c>
      <c r="H22095">
        <f t="shared" si="1036"/>
        <v>3</v>
      </c>
      <c r="I22095">
        <f t="shared" si="1037"/>
        <v>1</v>
      </c>
    </row>
    <row r="22096" spans="1:9" x14ac:dyDescent="0.35">
      <c r="A22096" t="s">
        <v>22098</v>
      </c>
      <c r="B22096">
        <v>54</v>
      </c>
      <c r="C22096">
        <v>0</v>
      </c>
      <c r="D22096" s="1">
        <v>103490.66666666667</v>
      </c>
      <c r="E22096">
        <v>273</v>
      </c>
      <c r="F22096">
        <v>1</v>
      </c>
      <c r="G22096">
        <f t="shared" si="1035"/>
        <v>2</v>
      </c>
      <c r="H22096">
        <f t="shared" si="1036"/>
        <v>2</v>
      </c>
      <c r="I22096">
        <f t="shared" si="1037"/>
        <v>1</v>
      </c>
    </row>
    <row r="22097" spans="1:9" x14ac:dyDescent="0.35">
      <c r="A22097" t="s">
        <v>22099</v>
      </c>
      <c r="B22097">
        <v>58</v>
      </c>
      <c r="C22097">
        <v>0</v>
      </c>
      <c r="D22097" s="1">
        <v>329805.33333333331</v>
      </c>
      <c r="E22097">
        <v>910</v>
      </c>
      <c r="F22097">
        <v>1</v>
      </c>
      <c r="G22097">
        <f t="shared" si="1035"/>
        <v>3</v>
      </c>
      <c r="H22097">
        <f t="shared" si="1036"/>
        <v>4</v>
      </c>
      <c r="I22097">
        <f t="shared" si="1037"/>
        <v>2</v>
      </c>
    </row>
    <row r="22098" spans="1:9" x14ac:dyDescent="0.35">
      <c r="A22098" t="s">
        <v>22100</v>
      </c>
      <c r="B22098">
        <v>60</v>
      </c>
      <c r="C22098">
        <v>0</v>
      </c>
      <c r="D22098" s="1">
        <v>110421.33333333333</v>
      </c>
      <c r="E22098">
        <v>91</v>
      </c>
      <c r="F22098">
        <v>0</v>
      </c>
      <c r="G22098">
        <f t="shared" si="1035"/>
        <v>3</v>
      </c>
      <c r="H22098">
        <f t="shared" si="1036"/>
        <v>1</v>
      </c>
      <c r="I22098">
        <f t="shared" si="1037"/>
        <v>1</v>
      </c>
    </row>
    <row r="22099" spans="1:9" x14ac:dyDescent="0.35">
      <c r="A22099" t="s">
        <v>22101</v>
      </c>
      <c r="B22099">
        <v>53</v>
      </c>
      <c r="C22099">
        <v>1</v>
      </c>
      <c r="D22099" s="1">
        <v>403092</v>
      </c>
      <c r="E22099">
        <v>439</v>
      </c>
      <c r="F22099">
        <v>0</v>
      </c>
      <c r="G22099">
        <f t="shared" si="1035"/>
        <v>2</v>
      </c>
      <c r="H22099">
        <f t="shared" si="1036"/>
        <v>3</v>
      </c>
      <c r="I22099">
        <f t="shared" si="1037"/>
        <v>2</v>
      </c>
    </row>
    <row r="22100" spans="1:9" x14ac:dyDescent="0.35">
      <c r="A22100" t="s">
        <v>22102</v>
      </c>
      <c r="B22100">
        <v>51</v>
      </c>
      <c r="C22100">
        <v>1</v>
      </c>
      <c r="D22100" s="1">
        <v>257415</v>
      </c>
      <c r="E22100">
        <v>10</v>
      </c>
      <c r="F22100">
        <v>0</v>
      </c>
      <c r="G22100">
        <f t="shared" si="1035"/>
        <v>2</v>
      </c>
      <c r="H22100">
        <f t="shared" si="1036"/>
        <v>1</v>
      </c>
      <c r="I22100">
        <f t="shared" si="1037"/>
        <v>2</v>
      </c>
    </row>
    <row r="22101" spans="1:9" x14ac:dyDescent="0.35">
      <c r="A22101" t="s">
        <v>22103</v>
      </c>
      <c r="B22101">
        <v>33</v>
      </c>
      <c r="C22101">
        <v>0</v>
      </c>
      <c r="D22101" s="1">
        <v>366775.66666666663</v>
      </c>
      <c r="E22101">
        <v>394</v>
      </c>
      <c r="F22101">
        <v>1</v>
      </c>
      <c r="G22101">
        <f t="shared" si="1035"/>
        <v>1</v>
      </c>
      <c r="H22101">
        <f t="shared" si="1036"/>
        <v>3</v>
      </c>
      <c r="I22101">
        <f t="shared" si="1037"/>
        <v>2</v>
      </c>
    </row>
    <row r="22102" spans="1:9" x14ac:dyDescent="0.35">
      <c r="A22102" t="s">
        <v>22104</v>
      </c>
      <c r="B22102">
        <v>37</v>
      </c>
      <c r="C22102">
        <v>1</v>
      </c>
      <c r="D22102" s="1">
        <v>510189.33333333331</v>
      </c>
      <c r="E22102">
        <v>623</v>
      </c>
      <c r="F22102">
        <v>1</v>
      </c>
      <c r="G22102">
        <f t="shared" si="1035"/>
        <v>2</v>
      </c>
      <c r="H22102">
        <f t="shared" si="1036"/>
        <v>4</v>
      </c>
      <c r="I22102">
        <f t="shared" si="1037"/>
        <v>2</v>
      </c>
    </row>
    <row r="22103" spans="1:9" x14ac:dyDescent="0.35">
      <c r="A22103" t="s">
        <v>22105</v>
      </c>
      <c r="B22103">
        <v>44</v>
      </c>
      <c r="C22103">
        <v>1</v>
      </c>
      <c r="D22103" s="1">
        <v>290945</v>
      </c>
      <c r="E22103">
        <v>204</v>
      </c>
      <c r="F22103">
        <v>0</v>
      </c>
      <c r="G22103">
        <f t="shared" si="1035"/>
        <v>2</v>
      </c>
      <c r="H22103">
        <f t="shared" si="1036"/>
        <v>2</v>
      </c>
      <c r="I22103">
        <f t="shared" si="1037"/>
        <v>2</v>
      </c>
    </row>
    <row r="22104" spans="1:9" x14ac:dyDescent="0.35">
      <c r="A22104" t="s">
        <v>22106</v>
      </c>
      <c r="B22104">
        <v>50</v>
      </c>
      <c r="C22104">
        <v>0</v>
      </c>
      <c r="D22104" s="1">
        <v>714722.66666666663</v>
      </c>
      <c r="E22104">
        <v>331</v>
      </c>
      <c r="F22104">
        <v>1</v>
      </c>
      <c r="G22104">
        <f t="shared" si="1035"/>
        <v>2</v>
      </c>
      <c r="H22104">
        <f t="shared" si="1036"/>
        <v>2</v>
      </c>
      <c r="I22104">
        <f t="shared" si="1037"/>
        <v>3</v>
      </c>
    </row>
    <row r="22105" spans="1:9" x14ac:dyDescent="0.35">
      <c r="A22105" t="s">
        <v>22107</v>
      </c>
      <c r="B22105">
        <v>55</v>
      </c>
      <c r="C22105">
        <v>0</v>
      </c>
      <c r="D22105" s="1">
        <v>390480</v>
      </c>
      <c r="E22105">
        <v>242</v>
      </c>
      <c r="F22105">
        <v>1</v>
      </c>
      <c r="G22105">
        <f t="shared" si="1035"/>
        <v>2</v>
      </c>
      <c r="H22105">
        <f t="shared" si="1036"/>
        <v>2</v>
      </c>
      <c r="I22105">
        <f t="shared" si="1037"/>
        <v>2</v>
      </c>
    </row>
    <row r="22106" spans="1:9" x14ac:dyDescent="0.35">
      <c r="A22106" t="s">
        <v>22108</v>
      </c>
      <c r="B22106">
        <v>47</v>
      </c>
      <c r="C22106">
        <v>1</v>
      </c>
      <c r="D22106" s="1">
        <v>689365.33333333337</v>
      </c>
      <c r="E22106">
        <v>274</v>
      </c>
      <c r="F22106">
        <v>1</v>
      </c>
      <c r="G22106">
        <f t="shared" si="1035"/>
        <v>2</v>
      </c>
      <c r="H22106">
        <f t="shared" si="1036"/>
        <v>2</v>
      </c>
      <c r="I22106">
        <f t="shared" si="1037"/>
        <v>3</v>
      </c>
    </row>
    <row r="22107" spans="1:9" x14ac:dyDescent="0.35">
      <c r="A22107" t="s">
        <v>22109</v>
      </c>
      <c r="B22107">
        <v>52</v>
      </c>
      <c r="C22107">
        <v>0</v>
      </c>
      <c r="D22107" s="1">
        <v>314448</v>
      </c>
      <c r="E22107">
        <v>261</v>
      </c>
      <c r="F22107">
        <v>0</v>
      </c>
      <c r="G22107">
        <f t="shared" si="1035"/>
        <v>2</v>
      </c>
      <c r="H22107">
        <f t="shared" si="1036"/>
        <v>2</v>
      </c>
      <c r="I22107">
        <f t="shared" si="1037"/>
        <v>2</v>
      </c>
    </row>
    <row r="22108" spans="1:9" x14ac:dyDescent="0.35">
      <c r="A22108" t="s">
        <v>22110</v>
      </c>
      <c r="B22108">
        <v>28</v>
      </c>
      <c r="C22108">
        <v>1</v>
      </c>
      <c r="D22108" s="1">
        <v>259593</v>
      </c>
      <c r="E22108">
        <v>378</v>
      </c>
      <c r="F22108">
        <v>1</v>
      </c>
      <c r="G22108">
        <f t="shared" si="1035"/>
        <v>1</v>
      </c>
      <c r="H22108">
        <f t="shared" si="1036"/>
        <v>3</v>
      </c>
      <c r="I22108">
        <f t="shared" si="1037"/>
        <v>2</v>
      </c>
    </row>
    <row r="22109" spans="1:9" x14ac:dyDescent="0.35">
      <c r="A22109" t="s">
        <v>22111</v>
      </c>
      <c r="B22109">
        <v>38</v>
      </c>
      <c r="C22109">
        <v>1</v>
      </c>
      <c r="D22109" s="1">
        <v>137079</v>
      </c>
      <c r="E22109">
        <v>445</v>
      </c>
      <c r="F22109">
        <v>1</v>
      </c>
      <c r="G22109">
        <f t="shared" si="1035"/>
        <v>2</v>
      </c>
      <c r="H22109">
        <f t="shared" si="1036"/>
        <v>3</v>
      </c>
      <c r="I22109">
        <f t="shared" si="1037"/>
        <v>1</v>
      </c>
    </row>
    <row r="22110" spans="1:9" x14ac:dyDescent="0.35">
      <c r="A22110" t="s">
        <v>22112</v>
      </c>
      <c r="B22110">
        <v>29</v>
      </c>
      <c r="C22110">
        <v>0</v>
      </c>
      <c r="D22110" s="1">
        <v>365062</v>
      </c>
      <c r="E22110">
        <v>306</v>
      </c>
      <c r="F22110">
        <v>0</v>
      </c>
      <c r="G22110">
        <f t="shared" si="1035"/>
        <v>1</v>
      </c>
      <c r="H22110">
        <f t="shared" si="1036"/>
        <v>2</v>
      </c>
      <c r="I22110">
        <f t="shared" si="1037"/>
        <v>2</v>
      </c>
    </row>
    <row r="22111" spans="1:9" x14ac:dyDescent="0.35">
      <c r="A22111" t="s">
        <v>22113</v>
      </c>
      <c r="B22111">
        <v>30</v>
      </c>
      <c r="C22111">
        <v>1</v>
      </c>
      <c r="D22111" s="1">
        <v>211951</v>
      </c>
      <c r="E22111">
        <v>294</v>
      </c>
      <c r="F22111">
        <v>1</v>
      </c>
      <c r="G22111">
        <f t="shared" si="1035"/>
        <v>1</v>
      </c>
      <c r="H22111">
        <f t="shared" si="1036"/>
        <v>2</v>
      </c>
      <c r="I22111">
        <f t="shared" si="1037"/>
        <v>1</v>
      </c>
    </row>
    <row r="22112" spans="1:9" x14ac:dyDescent="0.35">
      <c r="A22112" t="s">
        <v>22114</v>
      </c>
      <c r="B22112">
        <v>46</v>
      </c>
      <c r="C22112">
        <v>0</v>
      </c>
      <c r="D22112" s="1">
        <v>384210.66666666669</v>
      </c>
      <c r="E22112">
        <v>695</v>
      </c>
      <c r="F22112">
        <v>1</v>
      </c>
      <c r="G22112">
        <f t="shared" si="1035"/>
        <v>2</v>
      </c>
      <c r="H22112">
        <f t="shared" si="1036"/>
        <v>4</v>
      </c>
      <c r="I22112">
        <f t="shared" si="1037"/>
        <v>2</v>
      </c>
    </row>
    <row r="22113" spans="1:9" x14ac:dyDescent="0.35">
      <c r="A22113" t="s">
        <v>22115</v>
      </c>
      <c r="B22113">
        <v>35</v>
      </c>
      <c r="C22113">
        <v>0</v>
      </c>
      <c r="D22113" s="1">
        <v>316307.66666666669</v>
      </c>
      <c r="E22113">
        <v>344</v>
      </c>
      <c r="F22113">
        <v>1</v>
      </c>
      <c r="G22113">
        <f t="shared" si="1035"/>
        <v>2</v>
      </c>
      <c r="H22113">
        <f t="shared" si="1036"/>
        <v>2</v>
      </c>
      <c r="I22113">
        <f t="shared" si="1037"/>
        <v>2</v>
      </c>
    </row>
    <row r="22114" spans="1:9" x14ac:dyDescent="0.35">
      <c r="A22114" t="s">
        <v>22116</v>
      </c>
      <c r="B22114">
        <v>26</v>
      </c>
      <c r="C22114">
        <v>0</v>
      </c>
      <c r="D22114" s="1">
        <v>439690.66666666669</v>
      </c>
      <c r="E22114">
        <v>324</v>
      </c>
      <c r="F22114">
        <v>0</v>
      </c>
      <c r="G22114">
        <f t="shared" si="1035"/>
        <v>1</v>
      </c>
      <c r="H22114">
        <f t="shared" si="1036"/>
        <v>2</v>
      </c>
      <c r="I22114">
        <f t="shared" si="1037"/>
        <v>2</v>
      </c>
    </row>
    <row r="22115" spans="1:9" x14ac:dyDescent="0.35">
      <c r="A22115" t="s">
        <v>22117</v>
      </c>
      <c r="B22115">
        <v>33</v>
      </c>
      <c r="C22115">
        <v>1</v>
      </c>
      <c r="D22115" s="1">
        <v>257195</v>
      </c>
      <c r="E22115">
        <v>151</v>
      </c>
      <c r="F22115">
        <v>0</v>
      </c>
      <c r="G22115">
        <f t="shared" si="1035"/>
        <v>1</v>
      </c>
      <c r="H22115">
        <f t="shared" si="1036"/>
        <v>1</v>
      </c>
      <c r="I22115">
        <f t="shared" si="1037"/>
        <v>2</v>
      </c>
    </row>
    <row r="22116" spans="1:9" x14ac:dyDescent="0.35">
      <c r="A22116" t="s">
        <v>22118</v>
      </c>
      <c r="B22116">
        <v>28</v>
      </c>
      <c r="C22116">
        <v>1</v>
      </c>
      <c r="D22116" s="1">
        <v>119459</v>
      </c>
      <c r="E22116">
        <v>236</v>
      </c>
      <c r="F22116">
        <v>0</v>
      </c>
      <c r="G22116">
        <f t="shared" si="1035"/>
        <v>1</v>
      </c>
      <c r="H22116">
        <f t="shared" si="1036"/>
        <v>2</v>
      </c>
      <c r="I22116">
        <f t="shared" si="1037"/>
        <v>1</v>
      </c>
    </row>
    <row r="22117" spans="1:9" x14ac:dyDescent="0.35">
      <c r="A22117" t="s">
        <v>22119</v>
      </c>
      <c r="B22117">
        <v>26</v>
      </c>
      <c r="C22117">
        <v>0</v>
      </c>
      <c r="D22117" s="1">
        <v>395800</v>
      </c>
      <c r="E22117">
        <v>182</v>
      </c>
      <c r="F22117">
        <v>1</v>
      </c>
      <c r="G22117">
        <f t="shared" si="1035"/>
        <v>1</v>
      </c>
      <c r="H22117">
        <f t="shared" si="1036"/>
        <v>1</v>
      </c>
      <c r="I22117">
        <f t="shared" si="1037"/>
        <v>2</v>
      </c>
    </row>
    <row r="22118" spans="1:9" x14ac:dyDescent="0.35">
      <c r="A22118" t="s">
        <v>22120</v>
      </c>
      <c r="B22118">
        <v>47</v>
      </c>
      <c r="C22118">
        <v>1</v>
      </c>
      <c r="D22118" s="1">
        <v>292887</v>
      </c>
      <c r="E22118">
        <v>372</v>
      </c>
      <c r="F22118">
        <v>0</v>
      </c>
      <c r="G22118">
        <f t="shared" si="1035"/>
        <v>2</v>
      </c>
      <c r="H22118">
        <f t="shared" si="1036"/>
        <v>3</v>
      </c>
      <c r="I22118">
        <f t="shared" si="1037"/>
        <v>2</v>
      </c>
    </row>
    <row r="22119" spans="1:9" x14ac:dyDescent="0.35">
      <c r="A22119" t="s">
        <v>22121</v>
      </c>
      <c r="B22119">
        <v>63</v>
      </c>
      <c r="C22119">
        <v>1</v>
      </c>
      <c r="D22119" s="1">
        <v>741391</v>
      </c>
      <c r="E22119">
        <v>406</v>
      </c>
      <c r="F22119">
        <v>1</v>
      </c>
      <c r="G22119">
        <f t="shared" si="1035"/>
        <v>3</v>
      </c>
      <c r="H22119">
        <f t="shared" si="1036"/>
        <v>3</v>
      </c>
      <c r="I22119">
        <f t="shared" si="1037"/>
        <v>3</v>
      </c>
    </row>
    <row r="22120" spans="1:9" x14ac:dyDescent="0.35">
      <c r="A22120" t="s">
        <v>22122</v>
      </c>
      <c r="B22120">
        <v>32</v>
      </c>
      <c r="C22120">
        <v>1</v>
      </c>
      <c r="D22120" s="1">
        <v>188235</v>
      </c>
      <c r="E22120">
        <v>428</v>
      </c>
      <c r="F22120">
        <v>0</v>
      </c>
      <c r="G22120">
        <f t="shared" si="1035"/>
        <v>1</v>
      </c>
      <c r="H22120">
        <f t="shared" si="1036"/>
        <v>3</v>
      </c>
      <c r="I22120">
        <f t="shared" si="1037"/>
        <v>1</v>
      </c>
    </row>
    <row r="22121" spans="1:9" x14ac:dyDescent="0.35">
      <c r="A22121" t="s">
        <v>22123</v>
      </c>
      <c r="B22121">
        <v>55</v>
      </c>
      <c r="C22121">
        <v>1</v>
      </c>
      <c r="D22121" s="1">
        <v>179540</v>
      </c>
      <c r="E22121">
        <v>454</v>
      </c>
      <c r="F22121">
        <v>1</v>
      </c>
      <c r="G22121">
        <f t="shared" si="1035"/>
        <v>2</v>
      </c>
      <c r="H22121">
        <f t="shared" si="1036"/>
        <v>3</v>
      </c>
      <c r="I22121">
        <f t="shared" si="1037"/>
        <v>1</v>
      </c>
    </row>
    <row r="22122" spans="1:9" x14ac:dyDescent="0.35">
      <c r="A22122" t="s">
        <v>22124</v>
      </c>
      <c r="B22122">
        <v>59</v>
      </c>
      <c r="C22122">
        <v>1</v>
      </c>
      <c r="D22122" s="1">
        <v>484374</v>
      </c>
      <c r="E22122">
        <v>454</v>
      </c>
      <c r="F22122">
        <v>1</v>
      </c>
      <c r="G22122">
        <f t="shared" si="1035"/>
        <v>3</v>
      </c>
      <c r="H22122">
        <f t="shared" si="1036"/>
        <v>3</v>
      </c>
      <c r="I22122">
        <f t="shared" si="1037"/>
        <v>2</v>
      </c>
    </row>
    <row r="22123" spans="1:9" x14ac:dyDescent="0.35">
      <c r="A22123" t="s">
        <v>22125</v>
      </c>
      <c r="B22123">
        <v>39</v>
      </c>
      <c r="C22123">
        <v>1</v>
      </c>
      <c r="D22123" s="1">
        <v>258494</v>
      </c>
      <c r="E22123">
        <v>367</v>
      </c>
      <c r="F22123">
        <v>0</v>
      </c>
      <c r="G22123">
        <f t="shared" si="1035"/>
        <v>2</v>
      </c>
      <c r="H22123">
        <f t="shared" si="1036"/>
        <v>3</v>
      </c>
      <c r="I22123">
        <f t="shared" si="1037"/>
        <v>2</v>
      </c>
    </row>
    <row r="22124" spans="1:9" x14ac:dyDescent="0.35">
      <c r="A22124" t="s">
        <v>22126</v>
      </c>
      <c r="B22124">
        <v>38</v>
      </c>
      <c r="C22124">
        <v>1</v>
      </c>
      <c r="D22124" s="1">
        <v>375619</v>
      </c>
      <c r="E22124">
        <v>212</v>
      </c>
      <c r="F22124">
        <v>0</v>
      </c>
      <c r="G22124">
        <f t="shared" si="1035"/>
        <v>2</v>
      </c>
      <c r="H22124">
        <f t="shared" si="1036"/>
        <v>2</v>
      </c>
      <c r="I22124">
        <f t="shared" si="1037"/>
        <v>2</v>
      </c>
    </row>
    <row r="22125" spans="1:9" x14ac:dyDescent="0.35">
      <c r="A22125" t="s">
        <v>22127</v>
      </c>
      <c r="B22125">
        <v>42</v>
      </c>
      <c r="C22125">
        <v>0</v>
      </c>
      <c r="D22125" s="1">
        <v>283106.66666666669</v>
      </c>
      <c r="E22125">
        <v>310</v>
      </c>
      <c r="F22125">
        <v>0</v>
      </c>
      <c r="G22125">
        <f t="shared" si="1035"/>
        <v>2</v>
      </c>
      <c r="H22125">
        <f t="shared" si="1036"/>
        <v>2</v>
      </c>
      <c r="I22125">
        <f t="shared" si="1037"/>
        <v>2</v>
      </c>
    </row>
    <row r="22126" spans="1:9" x14ac:dyDescent="0.35">
      <c r="A22126" t="s">
        <v>22128</v>
      </c>
      <c r="B22126">
        <v>39</v>
      </c>
      <c r="C22126">
        <v>0</v>
      </c>
      <c r="D22126" s="1">
        <v>298704</v>
      </c>
      <c r="E22126">
        <v>622</v>
      </c>
      <c r="F22126">
        <v>0</v>
      </c>
      <c r="G22126">
        <f t="shared" si="1035"/>
        <v>2</v>
      </c>
      <c r="H22126">
        <f t="shared" si="1036"/>
        <v>4</v>
      </c>
      <c r="I22126">
        <f t="shared" si="1037"/>
        <v>2</v>
      </c>
    </row>
    <row r="22127" spans="1:9" x14ac:dyDescent="0.35">
      <c r="A22127" t="s">
        <v>22129</v>
      </c>
      <c r="B22127">
        <v>37</v>
      </c>
      <c r="C22127">
        <v>1</v>
      </c>
      <c r="D22127" s="1">
        <v>247358</v>
      </c>
      <c r="E22127">
        <v>214</v>
      </c>
      <c r="F22127">
        <v>1</v>
      </c>
      <c r="G22127">
        <f t="shared" si="1035"/>
        <v>2</v>
      </c>
      <c r="H22127">
        <f t="shared" si="1036"/>
        <v>2</v>
      </c>
      <c r="I22127">
        <f t="shared" si="1037"/>
        <v>1</v>
      </c>
    </row>
    <row r="22128" spans="1:9" x14ac:dyDescent="0.35">
      <c r="A22128" t="s">
        <v>22130</v>
      </c>
      <c r="B22128">
        <v>51</v>
      </c>
      <c r="C22128">
        <v>0</v>
      </c>
      <c r="D22128" s="1">
        <v>130386.66666666667</v>
      </c>
      <c r="E22128">
        <v>122</v>
      </c>
      <c r="F22128">
        <v>0</v>
      </c>
      <c r="G22128">
        <f t="shared" si="1035"/>
        <v>2</v>
      </c>
      <c r="H22128">
        <f t="shared" si="1036"/>
        <v>1</v>
      </c>
      <c r="I22128">
        <f t="shared" si="1037"/>
        <v>1</v>
      </c>
    </row>
    <row r="22129" spans="1:9" x14ac:dyDescent="0.35">
      <c r="A22129" t="s">
        <v>22131</v>
      </c>
      <c r="B22129">
        <v>53</v>
      </c>
      <c r="C22129">
        <v>0</v>
      </c>
      <c r="D22129" s="1">
        <v>314682.66666666669</v>
      </c>
      <c r="E22129">
        <v>277</v>
      </c>
      <c r="F22129">
        <v>1</v>
      </c>
      <c r="G22129">
        <f t="shared" si="1035"/>
        <v>2</v>
      </c>
      <c r="H22129">
        <f t="shared" si="1036"/>
        <v>2</v>
      </c>
      <c r="I22129">
        <f t="shared" si="1037"/>
        <v>2</v>
      </c>
    </row>
    <row r="22130" spans="1:9" x14ac:dyDescent="0.35">
      <c r="A22130" t="s">
        <v>22132</v>
      </c>
      <c r="B22130">
        <v>50</v>
      </c>
      <c r="C22130">
        <v>1</v>
      </c>
      <c r="D22130" s="1">
        <v>242255</v>
      </c>
      <c r="E22130">
        <v>416</v>
      </c>
      <c r="F22130">
        <v>1</v>
      </c>
      <c r="G22130">
        <f t="shared" si="1035"/>
        <v>2</v>
      </c>
      <c r="H22130">
        <f t="shared" si="1036"/>
        <v>3</v>
      </c>
      <c r="I22130">
        <f t="shared" si="1037"/>
        <v>1</v>
      </c>
    </row>
    <row r="22131" spans="1:9" x14ac:dyDescent="0.35">
      <c r="A22131" t="s">
        <v>22133</v>
      </c>
      <c r="B22131">
        <v>32</v>
      </c>
      <c r="C22131">
        <v>1</v>
      </c>
      <c r="D22131" s="1">
        <v>212276</v>
      </c>
      <c r="E22131">
        <v>182</v>
      </c>
      <c r="F22131">
        <v>0</v>
      </c>
      <c r="G22131">
        <f t="shared" si="1035"/>
        <v>1</v>
      </c>
      <c r="H22131">
        <f t="shared" si="1036"/>
        <v>1</v>
      </c>
      <c r="I22131">
        <f t="shared" si="1037"/>
        <v>1</v>
      </c>
    </row>
    <row r="22132" spans="1:9" x14ac:dyDescent="0.35">
      <c r="A22132" t="s">
        <v>22134</v>
      </c>
      <c r="B22132">
        <v>57</v>
      </c>
      <c r="C22132">
        <v>0</v>
      </c>
      <c r="D22132" s="1">
        <v>181061.33333333334</v>
      </c>
      <c r="E22132">
        <v>454</v>
      </c>
      <c r="F22132">
        <v>0</v>
      </c>
      <c r="G22132">
        <f t="shared" si="1035"/>
        <v>3</v>
      </c>
      <c r="H22132">
        <f t="shared" si="1036"/>
        <v>3</v>
      </c>
      <c r="I22132">
        <f t="shared" si="1037"/>
        <v>1</v>
      </c>
    </row>
    <row r="22133" spans="1:9" x14ac:dyDescent="0.35">
      <c r="A22133" t="s">
        <v>22135</v>
      </c>
      <c r="B22133">
        <v>54</v>
      </c>
      <c r="C22133">
        <v>1</v>
      </c>
      <c r="D22133" s="1">
        <v>376407</v>
      </c>
      <c r="E22133">
        <v>36</v>
      </c>
      <c r="F22133">
        <v>1</v>
      </c>
      <c r="G22133">
        <f t="shared" si="1035"/>
        <v>2</v>
      </c>
      <c r="H22133">
        <f t="shared" si="1036"/>
        <v>1</v>
      </c>
      <c r="I22133">
        <f t="shared" si="1037"/>
        <v>2</v>
      </c>
    </row>
    <row r="22134" spans="1:9" x14ac:dyDescent="0.35">
      <c r="A22134" t="s">
        <v>22136</v>
      </c>
      <c r="B22134">
        <v>61</v>
      </c>
      <c r="C22134">
        <v>1</v>
      </c>
      <c r="D22134" s="1">
        <v>123963</v>
      </c>
      <c r="E22134">
        <v>237</v>
      </c>
      <c r="F22134">
        <v>0</v>
      </c>
      <c r="G22134">
        <f t="shared" si="1035"/>
        <v>3</v>
      </c>
      <c r="H22134">
        <f t="shared" si="1036"/>
        <v>2</v>
      </c>
      <c r="I22134">
        <f t="shared" si="1037"/>
        <v>1</v>
      </c>
    </row>
    <row r="22135" spans="1:9" x14ac:dyDescent="0.35">
      <c r="A22135" t="s">
        <v>22137</v>
      </c>
      <c r="B22135">
        <v>44</v>
      </c>
      <c r="C22135">
        <v>0</v>
      </c>
      <c r="D22135" s="1">
        <v>403224</v>
      </c>
      <c r="E22135">
        <v>791</v>
      </c>
      <c r="F22135">
        <v>0</v>
      </c>
      <c r="G22135">
        <f t="shared" si="1035"/>
        <v>2</v>
      </c>
      <c r="H22135">
        <f t="shared" si="1036"/>
        <v>4</v>
      </c>
      <c r="I22135">
        <f t="shared" si="1037"/>
        <v>2</v>
      </c>
    </row>
    <row r="22136" spans="1:9" x14ac:dyDescent="0.35">
      <c r="A22136" t="s">
        <v>22138</v>
      </c>
      <c r="B22136">
        <v>31</v>
      </c>
      <c r="C22136">
        <v>1</v>
      </c>
      <c r="D22136" s="1">
        <v>190821</v>
      </c>
      <c r="E22136">
        <v>194</v>
      </c>
      <c r="F22136">
        <v>1</v>
      </c>
      <c r="G22136">
        <f t="shared" si="1035"/>
        <v>1</v>
      </c>
      <c r="H22136">
        <f t="shared" si="1036"/>
        <v>1</v>
      </c>
      <c r="I22136">
        <f t="shared" si="1037"/>
        <v>1</v>
      </c>
    </row>
    <row r="22137" spans="1:9" x14ac:dyDescent="0.35">
      <c r="A22137" t="s">
        <v>22139</v>
      </c>
      <c r="B22137">
        <v>55</v>
      </c>
      <c r="C22137">
        <v>1</v>
      </c>
      <c r="D22137" s="1">
        <v>151380</v>
      </c>
      <c r="E22137">
        <v>424</v>
      </c>
      <c r="F22137">
        <v>1</v>
      </c>
      <c r="G22137">
        <f t="shared" si="1035"/>
        <v>2</v>
      </c>
      <c r="H22137">
        <f t="shared" si="1036"/>
        <v>3</v>
      </c>
      <c r="I22137">
        <f t="shared" si="1037"/>
        <v>1</v>
      </c>
    </row>
    <row r="22138" spans="1:9" x14ac:dyDescent="0.35">
      <c r="A22138" t="s">
        <v>22140</v>
      </c>
      <c r="B22138">
        <v>26</v>
      </c>
      <c r="C22138">
        <v>0</v>
      </c>
      <c r="D22138" s="1">
        <v>278160</v>
      </c>
      <c r="E22138">
        <v>253</v>
      </c>
      <c r="F22138">
        <v>1</v>
      </c>
      <c r="G22138">
        <f t="shared" si="1035"/>
        <v>1</v>
      </c>
      <c r="H22138">
        <f t="shared" si="1036"/>
        <v>2</v>
      </c>
      <c r="I22138">
        <f t="shared" si="1037"/>
        <v>2</v>
      </c>
    </row>
    <row r="22139" spans="1:9" x14ac:dyDescent="0.35">
      <c r="A22139" t="s">
        <v>22141</v>
      </c>
      <c r="B22139">
        <v>43</v>
      </c>
      <c r="C22139">
        <v>1</v>
      </c>
      <c r="D22139" s="1">
        <v>214449</v>
      </c>
      <c r="E22139">
        <v>310</v>
      </c>
      <c r="F22139">
        <v>1</v>
      </c>
      <c r="G22139">
        <f t="shared" si="1035"/>
        <v>2</v>
      </c>
      <c r="H22139">
        <f t="shared" si="1036"/>
        <v>2</v>
      </c>
      <c r="I22139">
        <f t="shared" si="1037"/>
        <v>1</v>
      </c>
    </row>
    <row r="22140" spans="1:9" x14ac:dyDescent="0.35">
      <c r="A22140" t="s">
        <v>22142</v>
      </c>
      <c r="B22140">
        <v>49</v>
      </c>
      <c r="C22140">
        <v>1</v>
      </c>
      <c r="D22140" s="1">
        <v>105066</v>
      </c>
      <c r="E22140">
        <v>245</v>
      </c>
      <c r="F22140">
        <v>0</v>
      </c>
      <c r="G22140">
        <f t="shared" si="1035"/>
        <v>2</v>
      </c>
      <c r="H22140">
        <f t="shared" si="1036"/>
        <v>2</v>
      </c>
      <c r="I22140">
        <f t="shared" si="1037"/>
        <v>1</v>
      </c>
    </row>
    <row r="22141" spans="1:9" x14ac:dyDescent="0.35">
      <c r="A22141" t="s">
        <v>22143</v>
      </c>
      <c r="B22141">
        <v>54</v>
      </c>
      <c r="C22141">
        <v>0</v>
      </c>
      <c r="D22141" s="1">
        <v>94744</v>
      </c>
      <c r="E22141">
        <v>750</v>
      </c>
      <c r="F22141">
        <v>1</v>
      </c>
      <c r="G22141">
        <f t="shared" si="1035"/>
        <v>2</v>
      </c>
      <c r="H22141">
        <f t="shared" si="1036"/>
        <v>4</v>
      </c>
      <c r="I22141">
        <f t="shared" si="1037"/>
        <v>1</v>
      </c>
    </row>
    <row r="22142" spans="1:9" x14ac:dyDescent="0.35">
      <c r="A22142" t="s">
        <v>22144</v>
      </c>
      <c r="B22142">
        <v>34</v>
      </c>
      <c r="C22142">
        <v>0</v>
      </c>
      <c r="D22142" s="1">
        <v>415066.66666666669</v>
      </c>
      <c r="E22142">
        <v>313</v>
      </c>
      <c r="F22142">
        <v>0</v>
      </c>
      <c r="G22142">
        <f t="shared" si="1035"/>
        <v>1</v>
      </c>
      <c r="H22142">
        <f t="shared" si="1036"/>
        <v>2</v>
      </c>
      <c r="I22142">
        <f t="shared" si="1037"/>
        <v>2</v>
      </c>
    </row>
    <row r="22143" spans="1:9" x14ac:dyDescent="0.35">
      <c r="A22143" t="s">
        <v>22145</v>
      </c>
      <c r="B22143">
        <v>41</v>
      </c>
      <c r="C22143">
        <v>1</v>
      </c>
      <c r="D22143" s="1">
        <v>298191</v>
      </c>
      <c r="E22143">
        <v>387</v>
      </c>
      <c r="F22143">
        <v>1</v>
      </c>
      <c r="G22143">
        <f t="shared" si="1035"/>
        <v>2</v>
      </c>
      <c r="H22143">
        <f t="shared" si="1036"/>
        <v>3</v>
      </c>
      <c r="I22143">
        <f t="shared" si="1037"/>
        <v>2</v>
      </c>
    </row>
    <row r="22144" spans="1:9" x14ac:dyDescent="0.35">
      <c r="A22144" t="s">
        <v>22146</v>
      </c>
      <c r="B22144">
        <v>42</v>
      </c>
      <c r="C22144">
        <v>1</v>
      </c>
      <c r="D22144" s="1">
        <v>753357.33333333337</v>
      </c>
      <c r="E22144">
        <v>325</v>
      </c>
      <c r="F22144">
        <v>0</v>
      </c>
      <c r="G22144">
        <f t="shared" si="1035"/>
        <v>2</v>
      </c>
      <c r="H22144">
        <f t="shared" si="1036"/>
        <v>2</v>
      </c>
      <c r="I22144">
        <f t="shared" si="1037"/>
        <v>3</v>
      </c>
    </row>
    <row r="22145" spans="1:9" x14ac:dyDescent="0.35">
      <c r="A22145" t="s">
        <v>22147</v>
      </c>
      <c r="B22145">
        <v>39</v>
      </c>
      <c r="C22145">
        <v>1</v>
      </c>
      <c r="D22145" s="1">
        <v>106643</v>
      </c>
      <c r="E22145">
        <v>464</v>
      </c>
      <c r="F22145">
        <v>0</v>
      </c>
      <c r="G22145">
        <f t="shared" si="1035"/>
        <v>2</v>
      </c>
      <c r="H22145">
        <f t="shared" si="1036"/>
        <v>3</v>
      </c>
      <c r="I22145">
        <f t="shared" si="1037"/>
        <v>1</v>
      </c>
    </row>
    <row r="22146" spans="1:9" x14ac:dyDescent="0.35">
      <c r="A22146" t="s">
        <v>22148</v>
      </c>
      <c r="B22146">
        <v>46</v>
      </c>
      <c r="C22146">
        <v>0</v>
      </c>
      <c r="D22146" s="1">
        <v>438405.33333333331</v>
      </c>
      <c r="E22146">
        <v>233</v>
      </c>
      <c r="F22146">
        <v>0</v>
      </c>
      <c r="G22146">
        <f t="shared" ref="G22146:G22209" si="1038">IF(B22146&lt;35, 1, IF(B22146&gt;55, 3, 2))</f>
        <v>2</v>
      </c>
      <c r="H22146">
        <f t="shared" ref="H22146:H22209" si="1039">IF(E22146&lt;200,1, IF(E22146&gt;500, 4, IF(E22146&lt;360, 2,3 )))</f>
        <v>2</v>
      </c>
      <c r="I22146">
        <f t="shared" si="1037"/>
        <v>2</v>
      </c>
    </row>
    <row r="22147" spans="1:9" x14ac:dyDescent="0.35">
      <c r="A22147" t="s">
        <v>22149</v>
      </c>
      <c r="B22147">
        <v>31</v>
      </c>
      <c r="C22147">
        <v>1</v>
      </c>
      <c r="D22147" s="1">
        <v>109921</v>
      </c>
      <c r="E22147">
        <v>326</v>
      </c>
      <c r="F22147">
        <v>0</v>
      </c>
      <c r="G22147">
        <f t="shared" si="1038"/>
        <v>1</v>
      </c>
      <c r="H22147">
        <f t="shared" si="1039"/>
        <v>2</v>
      </c>
      <c r="I22147">
        <f t="shared" ref="I22147:I22210" si="1040">IF(D22147&lt;250000, 1, IF(D22147&gt;550000, 3, 2))</f>
        <v>1</v>
      </c>
    </row>
    <row r="22148" spans="1:9" x14ac:dyDescent="0.35">
      <c r="A22148" t="s">
        <v>22150</v>
      </c>
      <c r="B22148">
        <v>63</v>
      </c>
      <c r="C22148">
        <v>0</v>
      </c>
      <c r="D22148" s="1">
        <v>408781.33333333331</v>
      </c>
      <c r="E22148">
        <v>420</v>
      </c>
      <c r="F22148">
        <v>1</v>
      </c>
      <c r="G22148">
        <f t="shared" si="1038"/>
        <v>3</v>
      </c>
      <c r="H22148">
        <f t="shared" si="1039"/>
        <v>3</v>
      </c>
      <c r="I22148">
        <f t="shared" si="1040"/>
        <v>2</v>
      </c>
    </row>
    <row r="22149" spans="1:9" x14ac:dyDescent="0.35">
      <c r="A22149" t="s">
        <v>22151</v>
      </c>
      <c r="B22149">
        <v>29</v>
      </c>
      <c r="C22149">
        <v>1</v>
      </c>
      <c r="D22149" s="1">
        <v>211571</v>
      </c>
      <c r="E22149">
        <v>66</v>
      </c>
      <c r="F22149">
        <v>0</v>
      </c>
      <c r="G22149">
        <f t="shared" si="1038"/>
        <v>1</v>
      </c>
      <c r="H22149">
        <f t="shared" si="1039"/>
        <v>1</v>
      </c>
      <c r="I22149">
        <f t="shared" si="1040"/>
        <v>1</v>
      </c>
    </row>
    <row r="22150" spans="1:9" x14ac:dyDescent="0.35">
      <c r="A22150" t="s">
        <v>22152</v>
      </c>
      <c r="B22150">
        <v>33</v>
      </c>
      <c r="C22150">
        <v>0</v>
      </c>
      <c r="D22150" s="1">
        <v>151962.66666666666</v>
      </c>
      <c r="E22150">
        <v>327</v>
      </c>
      <c r="F22150">
        <v>1</v>
      </c>
      <c r="G22150">
        <f t="shared" si="1038"/>
        <v>1</v>
      </c>
      <c r="H22150">
        <f t="shared" si="1039"/>
        <v>2</v>
      </c>
      <c r="I22150">
        <f t="shared" si="1040"/>
        <v>1</v>
      </c>
    </row>
    <row r="22151" spans="1:9" x14ac:dyDescent="0.35">
      <c r="A22151" t="s">
        <v>22153</v>
      </c>
      <c r="B22151">
        <v>62</v>
      </c>
      <c r="C22151">
        <v>0</v>
      </c>
      <c r="D22151" s="1">
        <v>478464</v>
      </c>
      <c r="E22151">
        <v>463</v>
      </c>
      <c r="F22151">
        <v>0</v>
      </c>
      <c r="G22151">
        <f t="shared" si="1038"/>
        <v>3</v>
      </c>
      <c r="H22151">
        <f t="shared" si="1039"/>
        <v>3</v>
      </c>
      <c r="I22151">
        <f t="shared" si="1040"/>
        <v>2</v>
      </c>
    </row>
    <row r="22152" spans="1:9" x14ac:dyDescent="0.35">
      <c r="A22152" t="s">
        <v>22154</v>
      </c>
      <c r="B22152">
        <v>38</v>
      </c>
      <c r="C22152">
        <v>0</v>
      </c>
      <c r="D22152" s="1">
        <v>458906.66666666669</v>
      </c>
      <c r="E22152">
        <v>254</v>
      </c>
      <c r="F22152">
        <v>0</v>
      </c>
      <c r="G22152">
        <f t="shared" si="1038"/>
        <v>2</v>
      </c>
      <c r="H22152">
        <f t="shared" si="1039"/>
        <v>2</v>
      </c>
      <c r="I22152">
        <f t="shared" si="1040"/>
        <v>2</v>
      </c>
    </row>
    <row r="22153" spans="1:9" x14ac:dyDescent="0.35">
      <c r="A22153" t="s">
        <v>22155</v>
      </c>
      <c r="B22153">
        <v>60</v>
      </c>
      <c r="C22153">
        <v>0</v>
      </c>
      <c r="D22153" s="1">
        <v>400005.33333333331</v>
      </c>
      <c r="E22153">
        <v>806</v>
      </c>
      <c r="F22153">
        <v>1</v>
      </c>
      <c r="G22153">
        <f t="shared" si="1038"/>
        <v>3</v>
      </c>
      <c r="H22153">
        <f t="shared" si="1039"/>
        <v>4</v>
      </c>
      <c r="I22153">
        <f t="shared" si="1040"/>
        <v>2</v>
      </c>
    </row>
    <row r="22154" spans="1:9" x14ac:dyDescent="0.35">
      <c r="A22154" t="s">
        <v>22156</v>
      </c>
      <c r="B22154">
        <v>65</v>
      </c>
      <c r="C22154">
        <v>0</v>
      </c>
      <c r="D22154" s="1">
        <v>186173.33333333334</v>
      </c>
      <c r="E22154">
        <v>482</v>
      </c>
      <c r="F22154">
        <v>1</v>
      </c>
      <c r="G22154">
        <f t="shared" si="1038"/>
        <v>3</v>
      </c>
      <c r="H22154">
        <f t="shared" si="1039"/>
        <v>3</v>
      </c>
      <c r="I22154">
        <f t="shared" si="1040"/>
        <v>1</v>
      </c>
    </row>
    <row r="22155" spans="1:9" x14ac:dyDescent="0.35">
      <c r="A22155" t="s">
        <v>22157</v>
      </c>
      <c r="B22155">
        <v>52</v>
      </c>
      <c r="C22155">
        <v>1</v>
      </c>
      <c r="D22155" s="1">
        <v>530249</v>
      </c>
      <c r="E22155">
        <v>804</v>
      </c>
      <c r="F22155">
        <v>1</v>
      </c>
      <c r="G22155">
        <f t="shared" si="1038"/>
        <v>2</v>
      </c>
      <c r="H22155">
        <f t="shared" si="1039"/>
        <v>4</v>
      </c>
      <c r="I22155">
        <f t="shared" si="1040"/>
        <v>2</v>
      </c>
    </row>
    <row r="22156" spans="1:9" x14ac:dyDescent="0.35">
      <c r="A22156" t="s">
        <v>22158</v>
      </c>
      <c r="B22156">
        <v>38</v>
      </c>
      <c r="C22156">
        <v>1</v>
      </c>
      <c r="D22156" s="1">
        <v>293947</v>
      </c>
      <c r="E22156">
        <v>418</v>
      </c>
      <c r="F22156">
        <v>1</v>
      </c>
      <c r="G22156">
        <f t="shared" si="1038"/>
        <v>2</v>
      </c>
      <c r="H22156">
        <f t="shared" si="1039"/>
        <v>3</v>
      </c>
      <c r="I22156">
        <f t="shared" si="1040"/>
        <v>2</v>
      </c>
    </row>
    <row r="22157" spans="1:9" x14ac:dyDescent="0.35">
      <c r="A22157" t="s">
        <v>22159</v>
      </c>
      <c r="B22157">
        <v>36</v>
      </c>
      <c r="C22157">
        <v>0</v>
      </c>
      <c r="D22157" s="1">
        <v>763546.66666666663</v>
      </c>
      <c r="E22157">
        <v>397</v>
      </c>
      <c r="F22157">
        <v>1</v>
      </c>
      <c r="G22157">
        <f t="shared" si="1038"/>
        <v>2</v>
      </c>
      <c r="H22157">
        <f t="shared" si="1039"/>
        <v>3</v>
      </c>
      <c r="I22157">
        <f t="shared" si="1040"/>
        <v>3</v>
      </c>
    </row>
    <row r="22158" spans="1:9" x14ac:dyDescent="0.35">
      <c r="A22158" t="s">
        <v>22160</v>
      </c>
      <c r="B22158">
        <v>44</v>
      </c>
      <c r="C22158">
        <v>0</v>
      </c>
      <c r="D22158" s="1">
        <v>754872</v>
      </c>
      <c r="E22158">
        <v>479</v>
      </c>
      <c r="F22158">
        <v>1</v>
      </c>
      <c r="G22158">
        <f t="shared" si="1038"/>
        <v>2</v>
      </c>
      <c r="H22158">
        <f t="shared" si="1039"/>
        <v>3</v>
      </c>
      <c r="I22158">
        <f t="shared" si="1040"/>
        <v>3</v>
      </c>
    </row>
    <row r="22159" spans="1:9" x14ac:dyDescent="0.35">
      <c r="A22159" t="s">
        <v>22161</v>
      </c>
      <c r="B22159">
        <v>53</v>
      </c>
      <c r="C22159">
        <v>0</v>
      </c>
      <c r="D22159" s="1">
        <v>163992</v>
      </c>
      <c r="E22159">
        <v>337</v>
      </c>
      <c r="F22159">
        <v>0</v>
      </c>
      <c r="G22159">
        <f t="shared" si="1038"/>
        <v>2</v>
      </c>
      <c r="H22159">
        <f t="shared" si="1039"/>
        <v>2</v>
      </c>
      <c r="I22159">
        <f t="shared" si="1040"/>
        <v>1</v>
      </c>
    </row>
    <row r="22160" spans="1:9" x14ac:dyDescent="0.35">
      <c r="A22160" t="s">
        <v>22162</v>
      </c>
      <c r="B22160">
        <v>36</v>
      </c>
      <c r="C22160">
        <v>1</v>
      </c>
      <c r="D22160" s="1">
        <v>486469</v>
      </c>
      <c r="E22160">
        <v>426</v>
      </c>
      <c r="F22160">
        <v>1</v>
      </c>
      <c r="G22160">
        <f t="shared" si="1038"/>
        <v>2</v>
      </c>
      <c r="H22160">
        <f t="shared" si="1039"/>
        <v>3</v>
      </c>
      <c r="I22160">
        <f t="shared" si="1040"/>
        <v>2</v>
      </c>
    </row>
    <row r="22161" spans="1:9" x14ac:dyDescent="0.35">
      <c r="A22161" t="s">
        <v>22163</v>
      </c>
      <c r="B22161">
        <v>50</v>
      </c>
      <c r="C22161">
        <v>0</v>
      </c>
      <c r="D22161" s="1">
        <v>360224</v>
      </c>
      <c r="E22161">
        <v>371</v>
      </c>
      <c r="F22161">
        <v>0</v>
      </c>
      <c r="G22161">
        <f t="shared" si="1038"/>
        <v>2</v>
      </c>
      <c r="H22161">
        <f t="shared" si="1039"/>
        <v>3</v>
      </c>
      <c r="I22161">
        <f t="shared" si="1040"/>
        <v>2</v>
      </c>
    </row>
    <row r="22162" spans="1:9" x14ac:dyDescent="0.35">
      <c r="A22162" t="s">
        <v>22164</v>
      </c>
      <c r="B22162">
        <v>56</v>
      </c>
      <c r="C22162">
        <v>1</v>
      </c>
      <c r="D22162" s="1">
        <v>310205</v>
      </c>
      <c r="E22162">
        <v>353</v>
      </c>
      <c r="F22162">
        <v>1</v>
      </c>
      <c r="G22162">
        <f t="shared" si="1038"/>
        <v>3</v>
      </c>
      <c r="H22162">
        <f t="shared" si="1039"/>
        <v>2</v>
      </c>
      <c r="I22162">
        <f t="shared" si="1040"/>
        <v>2</v>
      </c>
    </row>
    <row r="22163" spans="1:9" x14ac:dyDescent="0.35">
      <c r="A22163" t="s">
        <v>22165</v>
      </c>
      <c r="B22163">
        <v>40</v>
      </c>
      <c r="C22163">
        <v>1</v>
      </c>
      <c r="D22163" s="1">
        <v>379741</v>
      </c>
      <c r="E22163">
        <v>88</v>
      </c>
      <c r="F22163">
        <v>0</v>
      </c>
      <c r="G22163">
        <f t="shared" si="1038"/>
        <v>2</v>
      </c>
      <c r="H22163">
        <f t="shared" si="1039"/>
        <v>1</v>
      </c>
      <c r="I22163">
        <f t="shared" si="1040"/>
        <v>2</v>
      </c>
    </row>
    <row r="22164" spans="1:9" x14ac:dyDescent="0.35">
      <c r="A22164" t="s">
        <v>22166</v>
      </c>
      <c r="B22164">
        <v>60</v>
      </c>
      <c r="C22164">
        <v>0</v>
      </c>
      <c r="D22164" s="1">
        <v>403392</v>
      </c>
      <c r="E22164">
        <v>62</v>
      </c>
      <c r="F22164">
        <v>0</v>
      </c>
      <c r="G22164">
        <f t="shared" si="1038"/>
        <v>3</v>
      </c>
      <c r="H22164">
        <f t="shared" si="1039"/>
        <v>1</v>
      </c>
      <c r="I22164">
        <f t="shared" si="1040"/>
        <v>2</v>
      </c>
    </row>
    <row r="22165" spans="1:9" x14ac:dyDescent="0.35">
      <c r="A22165" t="s">
        <v>22167</v>
      </c>
      <c r="B22165">
        <v>33</v>
      </c>
      <c r="C22165">
        <v>1</v>
      </c>
      <c r="D22165" s="1">
        <v>280601</v>
      </c>
      <c r="E22165">
        <v>97</v>
      </c>
      <c r="F22165">
        <v>1</v>
      </c>
      <c r="G22165">
        <f t="shared" si="1038"/>
        <v>1</v>
      </c>
      <c r="H22165">
        <f t="shared" si="1039"/>
        <v>1</v>
      </c>
      <c r="I22165">
        <f t="shared" si="1040"/>
        <v>2</v>
      </c>
    </row>
    <row r="22166" spans="1:9" x14ac:dyDescent="0.35">
      <c r="A22166" t="s">
        <v>22168</v>
      </c>
      <c r="B22166">
        <v>41</v>
      </c>
      <c r="C22166">
        <v>1</v>
      </c>
      <c r="D22166" s="1">
        <v>413191</v>
      </c>
      <c r="E22166">
        <v>486</v>
      </c>
      <c r="F22166">
        <v>1</v>
      </c>
      <c r="G22166">
        <f t="shared" si="1038"/>
        <v>2</v>
      </c>
      <c r="H22166">
        <f t="shared" si="1039"/>
        <v>3</v>
      </c>
      <c r="I22166">
        <f t="shared" si="1040"/>
        <v>2</v>
      </c>
    </row>
    <row r="22167" spans="1:9" x14ac:dyDescent="0.35">
      <c r="A22167" t="s">
        <v>22169</v>
      </c>
      <c r="B22167">
        <v>32</v>
      </c>
      <c r="C22167">
        <v>1</v>
      </c>
      <c r="D22167" s="1">
        <v>131220</v>
      </c>
      <c r="E22167">
        <v>502</v>
      </c>
      <c r="F22167">
        <v>1</v>
      </c>
      <c r="G22167">
        <f t="shared" si="1038"/>
        <v>1</v>
      </c>
      <c r="H22167">
        <f t="shared" si="1039"/>
        <v>4</v>
      </c>
      <c r="I22167">
        <f t="shared" si="1040"/>
        <v>1</v>
      </c>
    </row>
    <row r="22168" spans="1:9" x14ac:dyDescent="0.35">
      <c r="A22168" t="s">
        <v>22170</v>
      </c>
      <c r="B22168">
        <v>53</v>
      </c>
      <c r="C22168">
        <v>0</v>
      </c>
      <c r="D22168" s="1">
        <v>217930.66666666666</v>
      </c>
      <c r="E22168">
        <v>167</v>
      </c>
      <c r="F22168">
        <v>1</v>
      </c>
      <c r="G22168">
        <f t="shared" si="1038"/>
        <v>2</v>
      </c>
      <c r="H22168">
        <f t="shared" si="1039"/>
        <v>1</v>
      </c>
      <c r="I22168">
        <f t="shared" si="1040"/>
        <v>1</v>
      </c>
    </row>
    <row r="22169" spans="1:9" x14ac:dyDescent="0.35">
      <c r="A22169" t="s">
        <v>22171</v>
      </c>
      <c r="B22169">
        <v>33</v>
      </c>
      <c r="C22169">
        <v>1</v>
      </c>
      <c r="D22169" s="1">
        <v>138044</v>
      </c>
      <c r="E22169">
        <v>985</v>
      </c>
      <c r="F22169">
        <v>0</v>
      </c>
      <c r="G22169">
        <f t="shared" si="1038"/>
        <v>1</v>
      </c>
      <c r="H22169">
        <f t="shared" si="1039"/>
        <v>4</v>
      </c>
      <c r="I22169">
        <f t="shared" si="1040"/>
        <v>1</v>
      </c>
    </row>
    <row r="22170" spans="1:9" x14ac:dyDescent="0.35">
      <c r="A22170" t="s">
        <v>22172</v>
      </c>
      <c r="B22170">
        <v>64</v>
      </c>
      <c r="C22170">
        <v>0</v>
      </c>
      <c r="D22170" s="1">
        <v>237360</v>
      </c>
      <c r="E22170">
        <v>312</v>
      </c>
      <c r="F22170">
        <v>0</v>
      </c>
      <c r="G22170">
        <f t="shared" si="1038"/>
        <v>3</v>
      </c>
      <c r="H22170">
        <f t="shared" si="1039"/>
        <v>2</v>
      </c>
      <c r="I22170">
        <f t="shared" si="1040"/>
        <v>1</v>
      </c>
    </row>
    <row r="22171" spans="1:9" x14ac:dyDescent="0.35">
      <c r="A22171" t="s">
        <v>22173</v>
      </c>
      <c r="B22171">
        <v>47</v>
      </c>
      <c r="C22171">
        <v>0</v>
      </c>
      <c r="D22171" s="1">
        <v>538586.66666666663</v>
      </c>
      <c r="E22171">
        <v>227</v>
      </c>
      <c r="F22171">
        <v>1</v>
      </c>
      <c r="G22171">
        <f t="shared" si="1038"/>
        <v>2</v>
      </c>
      <c r="H22171">
        <f t="shared" si="1039"/>
        <v>2</v>
      </c>
      <c r="I22171">
        <f t="shared" si="1040"/>
        <v>2</v>
      </c>
    </row>
    <row r="22172" spans="1:9" x14ac:dyDescent="0.35">
      <c r="A22172" t="s">
        <v>22174</v>
      </c>
      <c r="B22172">
        <v>56</v>
      </c>
      <c r="C22172">
        <v>0</v>
      </c>
      <c r="D22172" s="1">
        <v>222581.33333333334</v>
      </c>
      <c r="E22172">
        <v>418</v>
      </c>
      <c r="F22172">
        <v>1</v>
      </c>
      <c r="G22172">
        <f t="shared" si="1038"/>
        <v>3</v>
      </c>
      <c r="H22172">
        <f t="shared" si="1039"/>
        <v>3</v>
      </c>
      <c r="I22172">
        <f t="shared" si="1040"/>
        <v>1</v>
      </c>
    </row>
    <row r="22173" spans="1:9" x14ac:dyDescent="0.35">
      <c r="A22173" t="s">
        <v>22175</v>
      </c>
      <c r="B22173">
        <v>39</v>
      </c>
      <c r="C22173">
        <v>0</v>
      </c>
      <c r="D22173" s="1">
        <v>408245.33333333331</v>
      </c>
      <c r="E22173">
        <v>71</v>
      </c>
      <c r="F22173">
        <v>0</v>
      </c>
      <c r="G22173">
        <f t="shared" si="1038"/>
        <v>2</v>
      </c>
      <c r="H22173">
        <f t="shared" si="1039"/>
        <v>1</v>
      </c>
      <c r="I22173">
        <f t="shared" si="1040"/>
        <v>2</v>
      </c>
    </row>
    <row r="22174" spans="1:9" x14ac:dyDescent="0.35">
      <c r="A22174" t="s">
        <v>22176</v>
      </c>
      <c r="B22174">
        <v>57</v>
      </c>
      <c r="C22174">
        <v>0</v>
      </c>
      <c r="D22174" s="1">
        <v>236397.33333333334</v>
      </c>
      <c r="E22174">
        <v>20</v>
      </c>
      <c r="F22174">
        <v>1</v>
      </c>
      <c r="G22174">
        <f t="shared" si="1038"/>
        <v>3</v>
      </c>
      <c r="H22174">
        <f t="shared" si="1039"/>
        <v>1</v>
      </c>
      <c r="I22174">
        <f t="shared" si="1040"/>
        <v>1</v>
      </c>
    </row>
    <row r="22175" spans="1:9" x14ac:dyDescent="0.35">
      <c r="A22175" t="s">
        <v>22177</v>
      </c>
      <c r="B22175">
        <v>33</v>
      </c>
      <c r="C22175">
        <v>1</v>
      </c>
      <c r="D22175" s="1">
        <v>254984</v>
      </c>
      <c r="E22175">
        <v>461</v>
      </c>
      <c r="F22175">
        <v>1</v>
      </c>
      <c r="G22175">
        <f t="shared" si="1038"/>
        <v>1</v>
      </c>
      <c r="H22175">
        <f t="shared" si="1039"/>
        <v>3</v>
      </c>
      <c r="I22175">
        <f t="shared" si="1040"/>
        <v>2</v>
      </c>
    </row>
    <row r="22176" spans="1:9" x14ac:dyDescent="0.35">
      <c r="A22176" t="s">
        <v>22178</v>
      </c>
      <c r="B22176">
        <v>63</v>
      </c>
      <c r="C22176">
        <v>1</v>
      </c>
      <c r="D22176" s="1">
        <v>189725</v>
      </c>
      <c r="E22176">
        <v>203</v>
      </c>
      <c r="F22176">
        <v>0</v>
      </c>
      <c r="G22176">
        <f t="shared" si="1038"/>
        <v>3</v>
      </c>
      <c r="H22176">
        <f t="shared" si="1039"/>
        <v>2</v>
      </c>
      <c r="I22176">
        <f t="shared" si="1040"/>
        <v>1</v>
      </c>
    </row>
    <row r="22177" spans="1:9" x14ac:dyDescent="0.35">
      <c r="A22177" t="s">
        <v>22179</v>
      </c>
      <c r="B22177">
        <v>25</v>
      </c>
      <c r="C22177">
        <v>1</v>
      </c>
      <c r="D22177" s="1">
        <v>194654</v>
      </c>
      <c r="E22177">
        <v>87</v>
      </c>
      <c r="F22177">
        <v>0</v>
      </c>
      <c r="G22177">
        <f t="shared" si="1038"/>
        <v>1</v>
      </c>
      <c r="H22177">
        <f t="shared" si="1039"/>
        <v>1</v>
      </c>
      <c r="I22177">
        <f t="shared" si="1040"/>
        <v>1</v>
      </c>
    </row>
    <row r="22178" spans="1:9" x14ac:dyDescent="0.35">
      <c r="A22178" t="s">
        <v>22180</v>
      </c>
      <c r="B22178">
        <v>31</v>
      </c>
      <c r="C22178">
        <v>0</v>
      </c>
      <c r="D22178" s="1">
        <v>311245.33333333331</v>
      </c>
      <c r="E22178">
        <v>283</v>
      </c>
      <c r="F22178">
        <v>0</v>
      </c>
      <c r="G22178">
        <f t="shared" si="1038"/>
        <v>1</v>
      </c>
      <c r="H22178">
        <f t="shared" si="1039"/>
        <v>2</v>
      </c>
      <c r="I22178">
        <f t="shared" si="1040"/>
        <v>2</v>
      </c>
    </row>
    <row r="22179" spans="1:9" x14ac:dyDescent="0.35">
      <c r="A22179" t="s">
        <v>22181</v>
      </c>
      <c r="B22179">
        <v>46</v>
      </c>
      <c r="C22179">
        <v>1</v>
      </c>
      <c r="D22179" s="1">
        <v>184013</v>
      </c>
      <c r="E22179">
        <v>194</v>
      </c>
      <c r="F22179">
        <v>0</v>
      </c>
      <c r="G22179">
        <f t="shared" si="1038"/>
        <v>2</v>
      </c>
      <c r="H22179">
        <f t="shared" si="1039"/>
        <v>1</v>
      </c>
      <c r="I22179">
        <f t="shared" si="1040"/>
        <v>1</v>
      </c>
    </row>
    <row r="22180" spans="1:9" x14ac:dyDescent="0.35">
      <c r="A22180" t="s">
        <v>22182</v>
      </c>
      <c r="B22180">
        <v>40</v>
      </c>
      <c r="C22180">
        <v>0</v>
      </c>
      <c r="D22180" s="1">
        <v>633786.66666666663</v>
      </c>
      <c r="E22180">
        <v>313</v>
      </c>
      <c r="F22180">
        <v>1</v>
      </c>
      <c r="G22180">
        <f t="shared" si="1038"/>
        <v>2</v>
      </c>
      <c r="H22180">
        <f t="shared" si="1039"/>
        <v>2</v>
      </c>
      <c r="I22180">
        <f t="shared" si="1040"/>
        <v>3</v>
      </c>
    </row>
    <row r="22181" spans="1:9" x14ac:dyDescent="0.35">
      <c r="A22181" t="s">
        <v>22183</v>
      </c>
      <c r="B22181">
        <v>48</v>
      </c>
      <c r="C22181">
        <v>0</v>
      </c>
      <c r="D22181" s="1">
        <v>664549.33333333337</v>
      </c>
      <c r="E22181">
        <v>434</v>
      </c>
      <c r="F22181">
        <v>1</v>
      </c>
      <c r="G22181">
        <f t="shared" si="1038"/>
        <v>2</v>
      </c>
      <c r="H22181">
        <f t="shared" si="1039"/>
        <v>3</v>
      </c>
      <c r="I22181">
        <f t="shared" si="1040"/>
        <v>3</v>
      </c>
    </row>
    <row r="22182" spans="1:9" x14ac:dyDescent="0.35">
      <c r="A22182" t="s">
        <v>22184</v>
      </c>
      <c r="B22182">
        <v>64</v>
      </c>
      <c r="C22182">
        <v>0</v>
      </c>
      <c r="D22182" s="1">
        <v>83200</v>
      </c>
      <c r="E22182">
        <v>880</v>
      </c>
      <c r="F22182">
        <v>1</v>
      </c>
      <c r="G22182">
        <f t="shared" si="1038"/>
        <v>3</v>
      </c>
      <c r="H22182">
        <f t="shared" si="1039"/>
        <v>4</v>
      </c>
      <c r="I22182">
        <f t="shared" si="1040"/>
        <v>1</v>
      </c>
    </row>
    <row r="22183" spans="1:9" x14ac:dyDescent="0.35">
      <c r="A22183" t="s">
        <v>22185</v>
      </c>
      <c r="B22183">
        <v>64</v>
      </c>
      <c r="C22183">
        <v>1</v>
      </c>
      <c r="D22183" s="1">
        <v>410479</v>
      </c>
      <c r="E22183">
        <v>448</v>
      </c>
      <c r="F22183">
        <v>1</v>
      </c>
      <c r="G22183">
        <f t="shared" si="1038"/>
        <v>3</v>
      </c>
      <c r="H22183">
        <f t="shared" si="1039"/>
        <v>3</v>
      </c>
      <c r="I22183">
        <f t="shared" si="1040"/>
        <v>2</v>
      </c>
    </row>
    <row r="22184" spans="1:9" x14ac:dyDescent="0.35">
      <c r="A22184" t="s">
        <v>22186</v>
      </c>
      <c r="B22184">
        <v>52</v>
      </c>
      <c r="C22184">
        <v>1</v>
      </c>
      <c r="D22184" s="1">
        <v>333470</v>
      </c>
      <c r="E22184">
        <v>934</v>
      </c>
      <c r="F22184">
        <v>1</v>
      </c>
      <c r="G22184">
        <f t="shared" si="1038"/>
        <v>2</v>
      </c>
      <c r="H22184">
        <f t="shared" si="1039"/>
        <v>4</v>
      </c>
      <c r="I22184">
        <f t="shared" si="1040"/>
        <v>2</v>
      </c>
    </row>
    <row r="22185" spans="1:9" x14ac:dyDescent="0.35">
      <c r="A22185" t="s">
        <v>22187</v>
      </c>
      <c r="B22185">
        <v>42</v>
      </c>
      <c r="C22185">
        <v>1</v>
      </c>
      <c r="D22185" s="1">
        <v>438128</v>
      </c>
      <c r="E22185">
        <v>308</v>
      </c>
      <c r="F22185">
        <v>1</v>
      </c>
      <c r="G22185">
        <f t="shared" si="1038"/>
        <v>2</v>
      </c>
      <c r="H22185">
        <f t="shared" si="1039"/>
        <v>2</v>
      </c>
      <c r="I22185">
        <f t="shared" si="1040"/>
        <v>2</v>
      </c>
    </row>
    <row r="22186" spans="1:9" x14ac:dyDescent="0.35">
      <c r="A22186" t="s">
        <v>22188</v>
      </c>
      <c r="B22186">
        <v>34</v>
      </c>
      <c r="C22186">
        <v>0</v>
      </c>
      <c r="D22186" s="1">
        <v>176141.33333333334</v>
      </c>
      <c r="E22186">
        <v>259</v>
      </c>
      <c r="F22186">
        <v>1</v>
      </c>
      <c r="G22186">
        <f t="shared" si="1038"/>
        <v>1</v>
      </c>
      <c r="H22186">
        <f t="shared" si="1039"/>
        <v>2</v>
      </c>
      <c r="I22186">
        <f t="shared" si="1040"/>
        <v>1</v>
      </c>
    </row>
    <row r="22187" spans="1:9" x14ac:dyDescent="0.35">
      <c r="A22187" t="s">
        <v>22189</v>
      </c>
      <c r="B22187">
        <v>48</v>
      </c>
      <c r="C22187">
        <v>0</v>
      </c>
      <c r="D22187" s="1">
        <v>478600</v>
      </c>
      <c r="E22187">
        <v>108</v>
      </c>
      <c r="F22187">
        <v>0</v>
      </c>
      <c r="G22187">
        <f t="shared" si="1038"/>
        <v>2</v>
      </c>
      <c r="H22187">
        <f t="shared" si="1039"/>
        <v>1</v>
      </c>
      <c r="I22187">
        <f t="shared" si="1040"/>
        <v>2</v>
      </c>
    </row>
    <row r="22188" spans="1:9" x14ac:dyDescent="0.35">
      <c r="A22188" t="s">
        <v>22190</v>
      </c>
      <c r="B22188">
        <v>42</v>
      </c>
      <c r="C22188">
        <v>0</v>
      </c>
      <c r="D22188" s="1">
        <v>573922.66666666663</v>
      </c>
      <c r="E22188">
        <v>996</v>
      </c>
      <c r="F22188">
        <v>1</v>
      </c>
      <c r="G22188">
        <f t="shared" si="1038"/>
        <v>2</v>
      </c>
      <c r="H22188">
        <f t="shared" si="1039"/>
        <v>4</v>
      </c>
      <c r="I22188">
        <f t="shared" si="1040"/>
        <v>3</v>
      </c>
    </row>
    <row r="22189" spans="1:9" x14ac:dyDescent="0.35">
      <c r="A22189" t="s">
        <v>22191</v>
      </c>
      <c r="B22189">
        <v>62</v>
      </c>
      <c r="C22189">
        <v>1</v>
      </c>
      <c r="D22189" s="1">
        <v>605883</v>
      </c>
      <c r="E22189">
        <v>321</v>
      </c>
      <c r="F22189">
        <v>0</v>
      </c>
      <c r="G22189">
        <f t="shared" si="1038"/>
        <v>3</v>
      </c>
      <c r="H22189">
        <f t="shared" si="1039"/>
        <v>2</v>
      </c>
      <c r="I22189">
        <f t="shared" si="1040"/>
        <v>3</v>
      </c>
    </row>
    <row r="22190" spans="1:9" x14ac:dyDescent="0.35">
      <c r="A22190" t="s">
        <v>22192</v>
      </c>
      <c r="B22190">
        <v>64</v>
      </c>
      <c r="C22190">
        <v>1</v>
      </c>
      <c r="D22190" s="1">
        <v>755840</v>
      </c>
      <c r="E22190">
        <v>249</v>
      </c>
      <c r="F22190">
        <v>0</v>
      </c>
      <c r="G22190">
        <f t="shared" si="1038"/>
        <v>3</v>
      </c>
      <c r="H22190">
        <f t="shared" si="1039"/>
        <v>2</v>
      </c>
      <c r="I22190">
        <f t="shared" si="1040"/>
        <v>3</v>
      </c>
    </row>
    <row r="22191" spans="1:9" x14ac:dyDescent="0.35">
      <c r="A22191" t="s">
        <v>22193</v>
      </c>
      <c r="B22191">
        <v>55</v>
      </c>
      <c r="C22191">
        <v>1</v>
      </c>
      <c r="D22191" s="1">
        <v>224671</v>
      </c>
      <c r="E22191">
        <v>264</v>
      </c>
      <c r="F22191">
        <v>1</v>
      </c>
      <c r="G22191">
        <f t="shared" si="1038"/>
        <v>2</v>
      </c>
      <c r="H22191">
        <f t="shared" si="1039"/>
        <v>2</v>
      </c>
      <c r="I22191">
        <f t="shared" si="1040"/>
        <v>1</v>
      </c>
    </row>
    <row r="22192" spans="1:9" x14ac:dyDescent="0.35">
      <c r="A22192" t="s">
        <v>22194</v>
      </c>
      <c r="B22192">
        <v>27</v>
      </c>
      <c r="C22192">
        <v>0</v>
      </c>
      <c r="D22192" s="1">
        <v>288650.66666666669</v>
      </c>
      <c r="E22192">
        <v>231</v>
      </c>
      <c r="F22192">
        <v>0</v>
      </c>
      <c r="G22192">
        <f t="shared" si="1038"/>
        <v>1</v>
      </c>
      <c r="H22192">
        <f t="shared" si="1039"/>
        <v>2</v>
      </c>
      <c r="I22192">
        <f t="shared" si="1040"/>
        <v>2</v>
      </c>
    </row>
    <row r="22193" spans="1:9" x14ac:dyDescent="0.35">
      <c r="A22193" t="s">
        <v>22195</v>
      </c>
      <c r="B22193">
        <v>48</v>
      </c>
      <c r="C22193">
        <v>0</v>
      </c>
      <c r="D22193" s="1">
        <v>436000</v>
      </c>
      <c r="E22193">
        <v>241</v>
      </c>
      <c r="F22193">
        <v>1</v>
      </c>
      <c r="G22193">
        <f t="shared" si="1038"/>
        <v>2</v>
      </c>
      <c r="H22193">
        <f t="shared" si="1039"/>
        <v>2</v>
      </c>
      <c r="I22193">
        <f t="shared" si="1040"/>
        <v>2</v>
      </c>
    </row>
    <row r="22194" spans="1:9" x14ac:dyDescent="0.35">
      <c r="A22194" t="s">
        <v>22196</v>
      </c>
      <c r="B22194">
        <v>48</v>
      </c>
      <c r="C22194">
        <v>1</v>
      </c>
      <c r="D22194" s="1">
        <v>293250</v>
      </c>
      <c r="E22194">
        <v>347</v>
      </c>
      <c r="F22194">
        <v>1</v>
      </c>
      <c r="G22194">
        <f t="shared" si="1038"/>
        <v>2</v>
      </c>
      <c r="H22194">
        <f t="shared" si="1039"/>
        <v>2</v>
      </c>
      <c r="I22194">
        <f t="shared" si="1040"/>
        <v>2</v>
      </c>
    </row>
    <row r="22195" spans="1:9" x14ac:dyDescent="0.35">
      <c r="A22195" t="s">
        <v>22197</v>
      </c>
      <c r="B22195">
        <v>45</v>
      </c>
      <c r="C22195">
        <v>1</v>
      </c>
      <c r="D22195" s="1">
        <v>272627</v>
      </c>
      <c r="E22195">
        <v>252</v>
      </c>
      <c r="F22195">
        <v>0</v>
      </c>
      <c r="G22195">
        <f t="shared" si="1038"/>
        <v>2</v>
      </c>
      <c r="H22195">
        <f t="shared" si="1039"/>
        <v>2</v>
      </c>
      <c r="I22195">
        <f t="shared" si="1040"/>
        <v>2</v>
      </c>
    </row>
    <row r="22196" spans="1:9" x14ac:dyDescent="0.35">
      <c r="A22196" t="s">
        <v>22198</v>
      </c>
      <c r="B22196">
        <v>42</v>
      </c>
      <c r="C22196">
        <v>0</v>
      </c>
      <c r="D22196" s="1">
        <v>651592</v>
      </c>
      <c r="E22196">
        <v>80</v>
      </c>
      <c r="F22196">
        <v>0</v>
      </c>
      <c r="G22196">
        <f t="shared" si="1038"/>
        <v>2</v>
      </c>
      <c r="H22196">
        <f t="shared" si="1039"/>
        <v>1</v>
      </c>
      <c r="I22196">
        <f t="shared" si="1040"/>
        <v>3</v>
      </c>
    </row>
    <row r="22197" spans="1:9" x14ac:dyDescent="0.35">
      <c r="A22197" t="s">
        <v>22199</v>
      </c>
      <c r="B22197">
        <v>28</v>
      </c>
      <c r="C22197">
        <v>0</v>
      </c>
      <c r="D22197" s="1">
        <v>143928</v>
      </c>
      <c r="E22197">
        <v>460</v>
      </c>
      <c r="F22197">
        <v>0</v>
      </c>
      <c r="G22197">
        <f t="shared" si="1038"/>
        <v>1</v>
      </c>
      <c r="H22197">
        <f t="shared" si="1039"/>
        <v>3</v>
      </c>
      <c r="I22197">
        <f t="shared" si="1040"/>
        <v>1</v>
      </c>
    </row>
    <row r="22198" spans="1:9" x14ac:dyDescent="0.35">
      <c r="A22198" t="s">
        <v>22200</v>
      </c>
      <c r="B22198">
        <v>38</v>
      </c>
      <c r="C22198">
        <v>1</v>
      </c>
      <c r="D22198" s="1">
        <v>651040</v>
      </c>
      <c r="E22198">
        <v>94</v>
      </c>
      <c r="F22198">
        <v>0</v>
      </c>
      <c r="G22198">
        <f t="shared" si="1038"/>
        <v>2</v>
      </c>
      <c r="H22198">
        <f t="shared" si="1039"/>
        <v>1</v>
      </c>
      <c r="I22198">
        <f t="shared" si="1040"/>
        <v>3</v>
      </c>
    </row>
    <row r="22199" spans="1:9" x14ac:dyDescent="0.35">
      <c r="A22199" t="s">
        <v>22201</v>
      </c>
      <c r="B22199">
        <v>50</v>
      </c>
      <c r="C22199">
        <v>1</v>
      </c>
      <c r="D22199" s="1">
        <v>362490</v>
      </c>
      <c r="E22199">
        <v>389</v>
      </c>
      <c r="F22199">
        <v>1</v>
      </c>
      <c r="G22199">
        <f t="shared" si="1038"/>
        <v>2</v>
      </c>
      <c r="H22199">
        <f t="shared" si="1039"/>
        <v>3</v>
      </c>
      <c r="I22199">
        <f t="shared" si="1040"/>
        <v>2</v>
      </c>
    </row>
    <row r="22200" spans="1:9" x14ac:dyDescent="0.35">
      <c r="A22200" t="s">
        <v>22202</v>
      </c>
      <c r="B22200">
        <v>38</v>
      </c>
      <c r="C22200">
        <v>1</v>
      </c>
      <c r="D22200" s="1">
        <v>338820</v>
      </c>
      <c r="E22200">
        <v>186</v>
      </c>
      <c r="F22200">
        <v>1</v>
      </c>
      <c r="G22200">
        <f t="shared" si="1038"/>
        <v>2</v>
      </c>
      <c r="H22200">
        <f t="shared" si="1039"/>
        <v>1</v>
      </c>
      <c r="I22200">
        <f t="shared" si="1040"/>
        <v>2</v>
      </c>
    </row>
    <row r="22201" spans="1:9" x14ac:dyDescent="0.35">
      <c r="A22201" t="s">
        <v>22203</v>
      </c>
      <c r="B22201">
        <v>34</v>
      </c>
      <c r="C22201">
        <v>0</v>
      </c>
      <c r="D22201" s="1">
        <v>398613.33333333331</v>
      </c>
      <c r="E22201">
        <v>223</v>
      </c>
      <c r="F22201">
        <v>0</v>
      </c>
      <c r="G22201">
        <f t="shared" si="1038"/>
        <v>1</v>
      </c>
      <c r="H22201">
        <f t="shared" si="1039"/>
        <v>2</v>
      </c>
      <c r="I22201">
        <f t="shared" si="1040"/>
        <v>2</v>
      </c>
    </row>
    <row r="22202" spans="1:9" x14ac:dyDescent="0.35">
      <c r="A22202" t="s">
        <v>22204</v>
      </c>
      <c r="B22202">
        <v>26</v>
      </c>
      <c r="C22202">
        <v>0</v>
      </c>
      <c r="D22202" s="1">
        <v>183522.66666666666</v>
      </c>
      <c r="E22202">
        <v>2</v>
      </c>
      <c r="F22202">
        <v>0</v>
      </c>
      <c r="G22202">
        <f t="shared" si="1038"/>
        <v>1</v>
      </c>
      <c r="H22202">
        <f t="shared" si="1039"/>
        <v>1</v>
      </c>
      <c r="I22202">
        <f t="shared" si="1040"/>
        <v>1</v>
      </c>
    </row>
    <row r="22203" spans="1:9" x14ac:dyDescent="0.35">
      <c r="A22203" t="s">
        <v>22205</v>
      </c>
      <c r="B22203">
        <v>42</v>
      </c>
      <c r="C22203">
        <v>0</v>
      </c>
      <c r="D22203" s="1">
        <v>409328</v>
      </c>
      <c r="E22203">
        <v>428</v>
      </c>
      <c r="F22203">
        <v>1</v>
      </c>
      <c r="G22203">
        <f t="shared" si="1038"/>
        <v>2</v>
      </c>
      <c r="H22203">
        <f t="shared" si="1039"/>
        <v>3</v>
      </c>
      <c r="I22203">
        <f t="shared" si="1040"/>
        <v>2</v>
      </c>
    </row>
    <row r="22204" spans="1:9" x14ac:dyDescent="0.35">
      <c r="A22204" t="s">
        <v>22206</v>
      </c>
      <c r="B22204">
        <v>60</v>
      </c>
      <c r="C22204">
        <v>0</v>
      </c>
      <c r="D22204" s="1">
        <v>339584</v>
      </c>
      <c r="E22204">
        <v>197</v>
      </c>
      <c r="F22204">
        <v>0</v>
      </c>
      <c r="G22204">
        <f t="shared" si="1038"/>
        <v>3</v>
      </c>
      <c r="H22204">
        <f t="shared" si="1039"/>
        <v>1</v>
      </c>
      <c r="I22204">
        <f t="shared" si="1040"/>
        <v>2</v>
      </c>
    </row>
    <row r="22205" spans="1:9" x14ac:dyDescent="0.35">
      <c r="A22205" t="s">
        <v>22207</v>
      </c>
      <c r="B22205">
        <v>47</v>
      </c>
      <c r="C22205">
        <v>0</v>
      </c>
      <c r="D22205" s="1">
        <v>408704</v>
      </c>
      <c r="E22205">
        <v>254</v>
      </c>
      <c r="F22205">
        <v>0</v>
      </c>
      <c r="G22205">
        <f t="shared" si="1038"/>
        <v>2</v>
      </c>
      <c r="H22205">
        <f t="shared" si="1039"/>
        <v>2</v>
      </c>
      <c r="I22205">
        <f t="shared" si="1040"/>
        <v>2</v>
      </c>
    </row>
    <row r="22206" spans="1:9" x14ac:dyDescent="0.35">
      <c r="A22206" t="s">
        <v>22208</v>
      </c>
      <c r="B22206">
        <v>56</v>
      </c>
      <c r="C22206">
        <v>0</v>
      </c>
      <c r="D22206" s="1">
        <v>339114.66666666669</v>
      </c>
      <c r="E22206">
        <v>243</v>
      </c>
      <c r="F22206">
        <v>0</v>
      </c>
      <c r="G22206">
        <f t="shared" si="1038"/>
        <v>3</v>
      </c>
      <c r="H22206">
        <f t="shared" si="1039"/>
        <v>2</v>
      </c>
      <c r="I22206">
        <f t="shared" si="1040"/>
        <v>2</v>
      </c>
    </row>
    <row r="22207" spans="1:9" x14ac:dyDescent="0.35">
      <c r="A22207" t="s">
        <v>22209</v>
      </c>
      <c r="B22207">
        <v>61</v>
      </c>
      <c r="C22207">
        <v>0</v>
      </c>
      <c r="D22207" s="1">
        <v>435754.66666666669</v>
      </c>
      <c r="E22207">
        <v>265</v>
      </c>
      <c r="F22207">
        <v>0</v>
      </c>
      <c r="G22207">
        <f t="shared" si="1038"/>
        <v>3</v>
      </c>
      <c r="H22207">
        <f t="shared" si="1039"/>
        <v>2</v>
      </c>
      <c r="I22207">
        <f t="shared" si="1040"/>
        <v>2</v>
      </c>
    </row>
    <row r="22208" spans="1:9" x14ac:dyDescent="0.35">
      <c r="A22208" t="s">
        <v>22210</v>
      </c>
      <c r="B22208">
        <v>43</v>
      </c>
      <c r="C22208">
        <v>1</v>
      </c>
      <c r="D22208" s="1">
        <v>742357.33333333337</v>
      </c>
      <c r="E22208">
        <v>901</v>
      </c>
      <c r="F22208">
        <v>1</v>
      </c>
      <c r="G22208">
        <f t="shared" si="1038"/>
        <v>2</v>
      </c>
      <c r="H22208">
        <f t="shared" si="1039"/>
        <v>4</v>
      </c>
      <c r="I22208">
        <f t="shared" si="1040"/>
        <v>3</v>
      </c>
    </row>
    <row r="22209" spans="1:9" x14ac:dyDescent="0.35">
      <c r="A22209" t="s">
        <v>22211</v>
      </c>
      <c r="B22209">
        <v>41</v>
      </c>
      <c r="C22209">
        <v>1</v>
      </c>
      <c r="D22209" s="1">
        <v>478822</v>
      </c>
      <c r="E22209">
        <v>483</v>
      </c>
      <c r="F22209">
        <v>1</v>
      </c>
      <c r="G22209">
        <f t="shared" si="1038"/>
        <v>2</v>
      </c>
      <c r="H22209">
        <f t="shared" si="1039"/>
        <v>3</v>
      </c>
      <c r="I22209">
        <f t="shared" si="1040"/>
        <v>2</v>
      </c>
    </row>
    <row r="22210" spans="1:9" x14ac:dyDescent="0.35">
      <c r="A22210" t="s">
        <v>22212</v>
      </c>
      <c r="B22210">
        <v>48</v>
      </c>
      <c r="C22210">
        <v>0</v>
      </c>
      <c r="D22210" s="1">
        <v>320594.66666666669</v>
      </c>
      <c r="E22210">
        <v>165</v>
      </c>
      <c r="F22210">
        <v>0</v>
      </c>
      <c r="G22210">
        <f t="shared" ref="G22210:G22273" si="1041">IF(B22210&lt;35, 1, IF(B22210&gt;55, 3, 2))</f>
        <v>2</v>
      </c>
      <c r="H22210">
        <f t="shared" ref="H22210:H22273" si="1042">IF(E22210&lt;200,1, IF(E22210&gt;500, 4, IF(E22210&lt;360, 2,3 )))</f>
        <v>1</v>
      </c>
      <c r="I22210">
        <f t="shared" si="1040"/>
        <v>2</v>
      </c>
    </row>
    <row r="22211" spans="1:9" x14ac:dyDescent="0.35">
      <c r="A22211" t="s">
        <v>22213</v>
      </c>
      <c r="B22211">
        <v>47</v>
      </c>
      <c r="C22211">
        <v>1</v>
      </c>
      <c r="D22211" s="1">
        <v>495499</v>
      </c>
      <c r="E22211">
        <v>257</v>
      </c>
      <c r="F22211">
        <v>1</v>
      </c>
      <c r="G22211">
        <f t="shared" si="1041"/>
        <v>2</v>
      </c>
      <c r="H22211">
        <f t="shared" si="1042"/>
        <v>2</v>
      </c>
      <c r="I22211">
        <f t="shared" ref="I22211:I22274" si="1043">IF(D22211&lt;250000, 1, IF(D22211&gt;550000, 3, 2))</f>
        <v>2</v>
      </c>
    </row>
    <row r="22212" spans="1:9" x14ac:dyDescent="0.35">
      <c r="A22212" t="s">
        <v>22214</v>
      </c>
      <c r="B22212">
        <v>56</v>
      </c>
      <c r="C22212">
        <v>0</v>
      </c>
      <c r="D22212" s="1">
        <v>241610.66666666666</v>
      </c>
      <c r="E22212">
        <v>306</v>
      </c>
      <c r="F22212">
        <v>0</v>
      </c>
      <c r="G22212">
        <f t="shared" si="1041"/>
        <v>3</v>
      </c>
      <c r="H22212">
        <f t="shared" si="1042"/>
        <v>2</v>
      </c>
      <c r="I22212">
        <f t="shared" si="1043"/>
        <v>1</v>
      </c>
    </row>
    <row r="22213" spans="1:9" x14ac:dyDescent="0.35">
      <c r="A22213" t="s">
        <v>22215</v>
      </c>
      <c r="B22213">
        <v>46</v>
      </c>
      <c r="C22213">
        <v>1</v>
      </c>
      <c r="D22213" s="1">
        <v>568562.66666666663</v>
      </c>
      <c r="E22213">
        <v>560</v>
      </c>
      <c r="F22213">
        <v>1</v>
      </c>
      <c r="G22213">
        <f t="shared" si="1041"/>
        <v>2</v>
      </c>
      <c r="H22213">
        <f t="shared" si="1042"/>
        <v>4</v>
      </c>
      <c r="I22213">
        <f t="shared" si="1043"/>
        <v>3</v>
      </c>
    </row>
    <row r="22214" spans="1:9" x14ac:dyDescent="0.35">
      <c r="A22214" t="s">
        <v>22216</v>
      </c>
      <c r="B22214">
        <v>59</v>
      </c>
      <c r="C22214">
        <v>1</v>
      </c>
      <c r="D22214" s="1">
        <v>571691</v>
      </c>
      <c r="E22214">
        <v>378</v>
      </c>
      <c r="F22214">
        <v>1</v>
      </c>
      <c r="G22214">
        <f t="shared" si="1041"/>
        <v>3</v>
      </c>
      <c r="H22214">
        <f t="shared" si="1042"/>
        <v>3</v>
      </c>
      <c r="I22214">
        <f t="shared" si="1043"/>
        <v>3</v>
      </c>
    </row>
    <row r="22215" spans="1:9" x14ac:dyDescent="0.35">
      <c r="A22215" t="s">
        <v>22217</v>
      </c>
      <c r="B22215">
        <v>48</v>
      </c>
      <c r="C22215">
        <v>1</v>
      </c>
      <c r="D22215" s="1">
        <v>205271</v>
      </c>
      <c r="E22215">
        <v>356</v>
      </c>
      <c r="F22215">
        <v>1</v>
      </c>
      <c r="G22215">
        <f t="shared" si="1041"/>
        <v>2</v>
      </c>
      <c r="H22215">
        <f t="shared" si="1042"/>
        <v>2</v>
      </c>
      <c r="I22215">
        <f t="shared" si="1043"/>
        <v>1</v>
      </c>
    </row>
    <row r="22216" spans="1:9" x14ac:dyDescent="0.35">
      <c r="A22216" t="s">
        <v>22218</v>
      </c>
      <c r="B22216">
        <v>25</v>
      </c>
      <c r="C22216">
        <v>1</v>
      </c>
      <c r="D22216" s="1">
        <v>120752</v>
      </c>
      <c r="E22216">
        <v>225</v>
      </c>
      <c r="F22216">
        <v>0</v>
      </c>
      <c r="G22216">
        <f t="shared" si="1041"/>
        <v>1</v>
      </c>
      <c r="H22216">
        <f t="shared" si="1042"/>
        <v>2</v>
      </c>
      <c r="I22216">
        <f t="shared" si="1043"/>
        <v>1</v>
      </c>
    </row>
    <row r="22217" spans="1:9" x14ac:dyDescent="0.35">
      <c r="A22217" t="s">
        <v>22219</v>
      </c>
      <c r="B22217">
        <v>31</v>
      </c>
      <c r="C22217">
        <v>1</v>
      </c>
      <c r="D22217" s="1">
        <v>151532</v>
      </c>
      <c r="E22217">
        <v>190</v>
      </c>
      <c r="F22217">
        <v>0</v>
      </c>
      <c r="G22217">
        <f t="shared" si="1041"/>
        <v>1</v>
      </c>
      <c r="H22217">
        <f t="shared" si="1042"/>
        <v>1</v>
      </c>
      <c r="I22217">
        <f t="shared" si="1043"/>
        <v>1</v>
      </c>
    </row>
    <row r="22218" spans="1:9" x14ac:dyDescent="0.35">
      <c r="A22218" t="s">
        <v>22220</v>
      </c>
      <c r="B22218">
        <v>62</v>
      </c>
      <c r="C22218">
        <v>0</v>
      </c>
      <c r="D22218" s="1">
        <v>90610.666666666672</v>
      </c>
      <c r="E22218">
        <v>227</v>
      </c>
      <c r="F22218">
        <v>0</v>
      </c>
      <c r="G22218">
        <f t="shared" si="1041"/>
        <v>3</v>
      </c>
      <c r="H22218">
        <f t="shared" si="1042"/>
        <v>2</v>
      </c>
      <c r="I22218">
        <f t="shared" si="1043"/>
        <v>1</v>
      </c>
    </row>
    <row r="22219" spans="1:9" x14ac:dyDescent="0.35">
      <c r="A22219" t="s">
        <v>22221</v>
      </c>
      <c r="B22219">
        <v>65</v>
      </c>
      <c r="C22219">
        <v>1</v>
      </c>
      <c r="D22219" s="1">
        <v>784807</v>
      </c>
      <c r="E22219">
        <v>232</v>
      </c>
      <c r="F22219">
        <v>1</v>
      </c>
      <c r="G22219">
        <f t="shared" si="1041"/>
        <v>3</v>
      </c>
      <c r="H22219">
        <f t="shared" si="1042"/>
        <v>2</v>
      </c>
      <c r="I22219">
        <f t="shared" si="1043"/>
        <v>3</v>
      </c>
    </row>
    <row r="22220" spans="1:9" x14ac:dyDescent="0.35">
      <c r="A22220" t="s">
        <v>22222</v>
      </c>
      <c r="B22220">
        <v>64</v>
      </c>
      <c r="C22220">
        <v>1</v>
      </c>
      <c r="D22220" s="1">
        <v>552230</v>
      </c>
      <c r="E22220">
        <v>109</v>
      </c>
      <c r="F22220">
        <v>1</v>
      </c>
      <c r="G22220">
        <f t="shared" si="1041"/>
        <v>3</v>
      </c>
      <c r="H22220">
        <f t="shared" si="1042"/>
        <v>1</v>
      </c>
      <c r="I22220">
        <f t="shared" si="1043"/>
        <v>3</v>
      </c>
    </row>
    <row r="22221" spans="1:9" x14ac:dyDescent="0.35">
      <c r="A22221" t="s">
        <v>22223</v>
      </c>
      <c r="B22221">
        <v>65</v>
      </c>
      <c r="C22221">
        <v>1</v>
      </c>
      <c r="D22221" s="1">
        <v>608880</v>
      </c>
      <c r="E22221">
        <v>350</v>
      </c>
      <c r="F22221">
        <v>1</v>
      </c>
      <c r="G22221">
        <f t="shared" si="1041"/>
        <v>3</v>
      </c>
      <c r="H22221">
        <f t="shared" si="1042"/>
        <v>2</v>
      </c>
      <c r="I22221">
        <f t="shared" si="1043"/>
        <v>3</v>
      </c>
    </row>
    <row r="22222" spans="1:9" x14ac:dyDescent="0.35">
      <c r="A22222" t="s">
        <v>22224</v>
      </c>
      <c r="B22222">
        <v>65</v>
      </c>
      <c r="C22222">
        <v>1</v>
      </c>
      <c r="D22222" s="1">
        <v>252771</v>
      </c>
      <c r="E22222">
        <v>467</v>
      </c>
      <c r="F22222">
        <v>1</v>
      </c>
      <c r="G22222">
        <f t="shared" si="1041"/>
        <v>3</v>
      </c>
      <c r="H22222">
        <f t="shared" si="1042"/>
        <v>3</v>
      </c>
      <c r="I22222">
        <f t="shared" si="1043"/>
        <v>2</v>
      </c>
    </row>
    <row r="22223" spans="1:9" x14ac:dyDescent="0.35">
      <c r="A22223" t="s">
        <v>22225</v>
      </c>
      <c r="B22223">
        <v>36</v>
      </c>
      <c r="C22223">
        <v>1</v>
      </c>
      <c r="D22223" s="1">
        <v>153661</v>
      </c>
      <c r="E22223">
        <v>208</v>
      </c>
      <c r="F22223">
        <v>0</v>
      </c>
      <c r="G22223">
        <f t="shared" si="1041"/>
        <v>2</v>
      </c>
      <c r="H22223">
        <f t="shared" si="1042"/>
        <v>2</v>
      </c>
      <c r="I22223">
        <f t="shared" si="1043"/>
        <v>1</v>
      </c>
    </row>
    <row r="22224" spans="1:9" x14ac:dyDescent="0.35">
      <c r="A22224" t="s">
        <v>22226</v>
      </c>
      <c r="B22224">
        <v>51</v>
      </c>
      <c r="C22224">
        <v>1</v>
      </c>
      <c r="D22224" s="1">
        <v>741945</v>
      </c>
      <c r="E22224">
        <v>230</v>
      </c>
      <c r="F22224">
        <v>0</v>
      </c>
      <c r="G22224">
        <f t="shared" si="1041"/>
        <v>2</v>
      </c>
      <c r="H22224">
        <f t="shared" si="1042"/>
        <v>2</v>
      </c>
      <c r="I22224">
        <f t="shared" si="1043"/>
        <v>3</v>
      </c>
    </row>
    <row r="22225" spans="1:9" x14ac:dyDescent="0.35">
      <c r="A22225" t="s">
        <v>22227</v>
      </c>
      <c r="B22225">
        <v>35</v>
      </c>
      <c r="C22225">
        <v>0</v>
      </c>
      <c r="D22225" s="1">
        <v>312895.66666666669</v>
      </c>
      <c r="E22225">
        <v>224</v>
      </c>
      <c r="F22225">
        <v>1</v>
      </c>
      <c r="G22225">
        <f t="shared" si="1041"/>
        <v>2</v>
      </c>
      <c r="H22225">
        <f t="shared" si="1042"/>
        <v>2</v>
      </c>
      <c r="I22225">
        <f t="shared" si="1043"/>
        <v>2</v>
      </c>
    </row>
    <row r="22226" spans="1:9" x14ac:dyDescent="0.35">
      <c r="A22226" t="s">
        <v>22228</v>
      </c>
      <c r="B22226">
        <v>51</v>
      </c>
      <c r="C22226">
        <v>0</v>
      </c>
      <c r="D22226" s="1">
        <v>121154.66666666667</v>
      </c>
      <c r="E22226">
        <v>697</v>
      </c>
      <c r="F22226">
        <v>1</v>
      </c>
      <c r="G22226">
        <f t="shared" si="1041"/>
        <v>2</v>
      </c>
      <c r="H22226">
        <f t="shared" si="1042"/>
        <v>4</v>
      </c>
      <c r="I22226">
        <f t="shared" si="1043"/>
        <v>1</v>
      </c>
    </row>
    <row r="22227" spans="1:9" x14ac:dyDescent="0.35">
      <c r="A22227" t="s">
        <v>22229</v>
      </c>
      <c r="B22227">
        <v>62</v>
      </c>
      <c r="C22227">
        <v>0</v>
      </c>
      <c r="D22227" s="1">
        <v>496032</v>
      </c>
      <c r="E22227">
        <v>678</v>
      </c>
      <c r="F22227">
        <v>1</v>
      </c>
      <c r="G22227">
        <f t="shared" si="1041"/>
        <v>3</v>
      </c>
      <c r="H22227">
        <f t="shared" si="1042"/>
        <v>4</v>
      </c>
      <c r="I22227">
        <f t="shared" si="1043"/>
        <v>2</v>
      </c>
    </row>
    <row r="22228" spans="1:9" x14ac:dyDescent="0.35">
      <c r="A22228" t="s">
        <v>22230</v>
      </c>
      <c r="B22228">
        <v>34</v>
      </c>
      <c r="C22228">
        <v>0</v>
      </c>
      <c r="D22228" s="1">
        <v>134688</v>
      </c>
      <c r="E22228">
        <v>205</v>
      </c>
      <c r="F22228">
        <v>0</v>
      </c>
      <c r="G22228">
        <f t="shared" si="1041"/>
        <v>1</v>
      </c>
      <c r="H22228">
        <f t="shared" si="1042"/>
        <v>2</v>
      </c>
      <c r="I22228">
        <f t="shared" si="1043"/>
        <v>1</v>
      </c>
    </row>
    <row r="22229" spans="1:9" x14ac:dyDescent="0.35">
      <c r="A22229" t="s">
        <v>22231</v>
      </c>
      <c r="B22229">
        <v>50</v>
      </c>
      <c r="C22229">
        <v>0</v>
      </c>
      <c r="D22229" s="1">
        <v>744077.33333333337</v>
      </c>
      <c r="E22229">
        <v>257</v>
      </c>
      <c r="F22229">
        <v>1</v>
      </c>
      <c r="G22229">
        <f t="shared" si="1041"/>
        <v>2</v>
      </c>
      <c r="H22229">
        <f t="shared" si="1042"/>
        <v>2</v>
      </c>
      <c r="I22229">
        <f t="shared" si="1043"/>
        <v>3</v>
      </c>
    </row>
    <row r="22230" spans="1:9" x14ac:dyDescent="0.35">
      <c r="A22230" t="s">
        <v>22232</v>
      </c>
      <c r="B22230">
        <v>30</v>
      </c>
      <c r="C22230">
        <v>0</v>
      </c>
      <c r="D22230" s="1">
        <v>315710.33333333331</v>
      </c>
      <c r="E22230">
        <v>349</v>
      </c>
      <c r="F22230">
        <v>0</v>
      </c>
      <c r="G22230">
        <f t="shared" si="1041"/>
        <v>1</v>
      </c>
      <c r="H22230">
        <f t="shared" si="1042"/>
        <v>2</v>
      </c>
      <c r="I22230">
        <f t="shared" si="1043"/>
        <v>2</v>
      </c>
    </row>
    <row r="22231" spans="1:9" x14ac:dyDescent="0.35">
      <c r="A22231" t="s">
        <v>22233</v>
      </c>
      <c r="B22231">
        <v>29</v>
      </c>
      <c r="C22231">
        <v>0</v>
      </c>
      <c r="D22231" s="1">
        <v>334903.33333333337</v>
      </c>
      <c r="E22231">
        <v>333</v>
      </c>
      <c r="F22231">
        <v>0</v>
      </c>
      <c r="G22231">
        <f t="shared" si="1041"/>
        <v>1</v>
      </c>
      <c r="H22231">
        <f t="shared" si="1042"/>
        <v>2</v>
      </c>
      <c r="I22231">
        <f t="shared" si="1043"/>
        <v>2</v>
      </c>
    </row>
    <row r="22232" spans="1:9" x14ac:dyDescent="0.35">
      <c r="A22232" t="s">
        <v>22234</v>
      </c>
      <c r="B22232">
        <v>55</v>
      </c>
      <c r="C22232">
        <v>1</v>
      </c>
      <c r="D22232" s="1">
        <v>265438</v>
      </c>
      <c r="E22232">
        <v>317</v>
      </c>
      <c r="F22232">
        <v>0</v>
      </c>
      <c r="G22232">
        <f t="shared" si="1041"/>
        <v>2</v>
      </c>
      <c r="H22232">
        <f t="shared" si="1042"/>
        <v>2</v>
      </c>
      <c r="I22232">
        <f t="shared" si="1043"/>
        <v>2</v>
      </c>
    </row>
    <row r="22233" spans="1:9" x14ac:dyDescent="0.35">
      <c r="A22233" t="s">
        <v>22235</v>
      </c>
      <c r="B22233">
        <v>26</v>
      </c>
      <c r="C22233">
        <v>0</v>
      </c>
      <c r="D22233" s="1">
        <v>253125.33333333334</v>
      </c>
      <c r="E22233">
        <v>411</v>
      </c>
      <c r="F22233">
        <v>1</v>
      </c>
      <c r="G22233">
        <f t="shared" si="1041"/>
        <v>1</v>
      </c>
      <c r="H22233">
        <f t="shared" si="1042"/>
        <v>3</v>
      </c>
      <c r="I22233">
        <f t="shared" si="1043"/>
        <v>2</v>
      </c>
    </row>
    <row r="22234" spans="1:9" x14ac:dyDescent="0.35">
      <c r="A22234" t="s">
        <v>22236</v>
      </c>
      <c r="B22234">
        <v>33</v>
      </c>
      <c r="C22234">
        <v>0</v>
      </c>
      <c r="D22234" s="1">
        <v>142154.66666666666</v>
      </c>
      <c r="E22234">
        <v>446</v>
      </c>
      <c r="F22234">
        <v>1</v>
      </c>
      <c r="G22234">
        <f t="shared" si="1041"/>
        <v>1</v>
      </c>
      <c r="H22234">
        <f t="shared" si="1042"/>
        <v>3</v>
      </c>
      <c r="I22234">
        <f t="shared" si="1043"/>
        <v>1</v>
      </c>
    </row>
    <row r="22235" spans="1:9" x14ac:dyDescent="0.35">
      <c r="A22235" t="s">
        <v>22237</v>
      </c>
      <c r="B22235">
        <v>52</v>
      </c>
      <c r="C22235">
        <v>1</v>
      </c>
      <c r="D22235" s="1">
        <v>502625</v>
      </c>
      <c r="E22235">
        <v>581</v>
      </c>
      <c r="F22235">
        <v>1</v>
      </c>
      <c r="G22235">
        <f t="shared" si="1041"/>
        <v>2</v>
      </c>
      <c r="H22235">
        <f t="shared" si="1042"/>
        <v>4</v>
      </c>
      <c r="I22235">
        <f t="shared" si="1043"/>
        <v>2</v>
      </c>
    </row>
    <row r="22236" spans="1:9" x14ac:dyDescent="0.35">
      <c r="A22236" t="s">
        <v>22238</v>
      </c>
      <c r="B22236">
        <v>43</v>
      </c>
      <c r="C22236">
        <v>1</v>
      </c>
      <c r="D22236" s="1">
        <v>482476</v>
      </c>
      <c r="E22236">
        <v>226</v>
      </c>
      <c r="F22236">
        <v>1</v>
      </c>
      <c r="G22236">
        <f t="shared" si="1041"/>
        <v>2</v>
      </c>
      <c r="H22236">
        <f t="shared" si="1042"/>
        <v>2</v>
      </c>
      <c r="I22236">
        <f t="shared" si="1043"/>
        <v>2</v>
      </c>
    </row>
    <row r="22237" spans="1:9" x14ac:dyDescent="0.35">
      <c r="A22237" t="s">
        <v>22239</v>
      </c>
      <c r="B22237">
        <v>61</v>
      </c>
      <c r="C22237">
        <v>1</v>
      </c>
      <c r="D22237" s="1">
        <v>529311</v>
      </c>
      <c r="E22237">
        <v>27</v>
      </c>
      <c r="F22237">
        <v>1</v>
      </c>
      <c r="G22237">
        <f t="shared" si="1041"/>
        <v>3</v>
      </c>
      <c r="H22237">
        <f t="shared" si="1042"/>
        <v>1</v>
      </c>
      <c r="I22237">
        <f t="shared" si="1043"/>
        <v>2</v>
      </c>
    </row>
    <row r="22238" spans="1:9" x14ac:dyDescent="0.35">
      <c r="A22238" t="s">
        <v>22240</v>
      </c>
      <c r="B22238">
        <v>27</v>
      </c>
      <c r="C22238">
        <v>1</v>
      </c>
      <c r="D22238" s="1">
        <v>232750</v>
      </c>
      <c r="E22238">
        <v>419</v>
      </c>
      <c r="F22238">
        <v>1</v>
      </c>
      <c r="G22238">
        <f t="shared" si="1041"/>
        <v>1</v>
      </c>
      <c r="H22238">
        <f t="shared" si="1042"/>
        <v>3</v>
      </c>
      <c r="I22238">
        <f t="shared" si="1043"/>
        <v>1</v>
      </c>
    </row>
    <row r="22239" spans="1:9" x14ac:dyDescent="0.35">
      <c r="A22239" t="s">
        <v>22241</v>
      </c>
      <c r="B22239">
        <v>39</v>
      </c>
      <c r="C22239">
        <v>1</v>
      </c>
      <c r="D22239" s="1">
        <v>391661</v>
      </c>
      <c r="E22239">
        <v>429</v>
      </c>
      <c r="F22239">
        <v>1</v>
      </c>
      <c r="G22239">
        <f t="shared" si="1041"/>
        <v>2</v>
      </c>
      <c r="H22239">
        <f t="shared" si="1042"/>
        <v>3</v>
      </c>
      <c r="I22239">
        <f t="shared" si="1043"/>
        <v>2</v>
      </c>
    </row>
    <row r="22240" spans="1:9" x14ac:dyDescent="0.35">
      <c r="A22240" t="s">
        <v>22242</v>
      </c>
      <c r="B22240">
        <v>31</v>
      </c>
      <c r="C22240">
        <v>0</v>
      </c>
      <c r="D22240" s="1">
        <v>433914.66666666669</v>
      </c>
      <c r="E22240">
        <v>335</v>
      </c>
      <c r="F22240">
        <v>0</v>
      </c>
      <c r="G22240">
        <f t="shared" si="1041"/>
        <v>1</v>
      </c>
      <c r="H22240">
        <f t="shared" si="1042"/>
        <v>2</v>
      </c>
      <c r="I22240">
        <f t="shared" si="1043"/>
        <v>2</v>
      </c>
    </row>
    <row r="22241" spans="1:9" x14ac:dyDescent="0.35">
      <c r="A22241" t="s">
        <v>22243</v>
      </c>
      <c r="B22241">
        <v>48</v>
      </c>
      <c r="C22241">
        <v>1</v>
      </c>
      <c r="D22241" s="1">
        <v>272572</v>
      </c>
      <c r="E22241">
        <v>156</v>
      </c>
      <c r="F22241">
        <v>0</v>
      </c>
      <c r="G22241">
        <f t="shared" si="1041"/>
        <v>2</v>
      </c>
      <c r="H22241">
        <f t="shared" si="1042"/>
        <v>1</v>
      </c>
      <c r="I22241">
        <f t="shared" si="1043"/>
        <v>2</v>
      </c>
    </row>
    <row r="22242" spans="1:9" x14ac:dyDescent="0.35">
      <c r="A22242" t="s">
        <v>22244</v>
      </c>
      <c r="B22242">
        <v>39</v>
      </c>
      <c r="C22242">
        <v>1</v>
      </c>
      <c r="D22242" s="1">
        <v>223168</v>
      </c>
      <c r="E22242">
        <v>322</v>
      </c>
      <c r="F22242">
        <v>1</v>
      </c>
      <c r="G22242">
        <f t="shared" si="1041"/>
        <v>2</v>
      </c>
      <c r="H22242">
        <f t="shared" si="1042"/>
        <v>2</v>
      </c>
      <c r="I22242">
        <f t="shared" si="1043"/>
        <v>1</v>
      </c>
    </row>
    <row r="22243" spans="1:9" x14ac:dyDescent="0.35">
      <c r="A22243" t="s">
        <v>22245</v>
      </c>
      <c r="B22243">
        <v>62</v>
      </c>
      <c r="C22243">
        <v>1</v>
      </c>
      <c r="D22243" s="1">
        <v>586005</v>
      </c>
      <c r="E22243">
        <v>390</v>
      </c>
      <c r="F22243">
        <v>1</v>
      </c>
      <c r="G22243">
        <f t="shared" si="1041"/>
        <v>3</v>
      </c>
      <c r="H22243">
        <f t="shared" si="1042"/>
        <v>3</v>
      </c>
      <c r="I22243">
        <f t="shared" si="1043"/>
        <v>3</v>
      </c>
    </row>
    <row r="22244" spans="1:9" x14ac:dyDescent="0.35">
      <c r="A22244" t="s">
        <v>22246</v>
      </c>
      <c r="B22244">
        <v>64</v>
      </c>
      <c r="C22244">
        <v>1</v>
      </c>
      <c r="D22244" s="1">
        <v>478785</v>
      </c>
      <c r="E22244">
        <v>823</v>
      </c>
      <c r="F22244">
        <v>1</v>
      </c>
      <c r="G22244">
        <f t="shared" si="1041"/>
        <v>3</v>
      </c>
      <c r="H22244">
        <f t="shared" si="1042"/>
        <v>4</v>
      </c>
      <c r="I22244">
        <f t="shared" si="1043"/>
        <v>2</v>
      </c>
    </row>
    <row r="22245" spans="1:9" x14ac:dyDescent="0.35">
      <c r="A22245" t="s">
        <v>22247</v>
      </c>
      <c r="B22245">
        <v>55</v>
      </c>
      <c r="C22245">
        <v>1</v>
      </c>
      <c r="D22245" s="1">
        <v>764066</v>
      </c>
      <c r="E22245">
        <v>229</v>
      </c>
      <c r="F22245">
        <v>1</v>
      </c>
      <c r="G22245">
        <f t="shared" si="1041"/>
        <v>2</v>
      </c>
      <c r="H22245">
        <f t="shared" si="1042"/>
        <v>2</v>
      </c>
      <c r="I22245">
        <f t="shared" si="1043"/>
        <v>3</v>
      </c>
    </row>
    <row r="22246" spans="1:9" x14ac:dyDescent="0.35">
      <c r="A22246" t="s">
        <v>22248</v>
      </c>
      <c r="B22246">
        <v>33</v>
      </c>
      <c r="C22246">
        <v>0</v>
      </c>
      <c r="D22246" s="1">
        <v>347174</v>
      </c>
      <c r="E22246">
        <v>237</v>
      </c>
      <c r="F22246">
        <v>0</v>
      </c>
      <c r="G22246">
        <f t="shared" si="1041"/>
        <v>1</v>
      </c>
      <c r="H22246">
        <f t="shared" si="1042"/>
        <v>2</v>
      </c>
      <c r="I22246">
        <f t="shared" si="1043"/>
        <v>2</v>
      </c>
    </row>
    <row r="22247" spans="1:9" x14ac:dyDescent="0.35">
      <c r="A22247" t="s">
        <v>22249</v>
      </c>
      <c r="B22247">
        <v>52</v>
      </c>
      <c r="C22247">
        <v>0</v>
      </c>
      <c r="D22247" s="1">
        <v>89130.666666666672</v>
      </c>
      <c r="E22247">
        <v>146</v>
      </c>
      <c r="F22247">
        <v>0</v>
      </c>
      <c r="G22247">
        <f t="shared" si="1041"/>
        <v>2</v>
      </c>
      <c r="H22247">
        <f t="shared" si="1042"/>
        <v>1</v>
      </c>
      <c r="I22247">
        <f t="shared" si="1043"/>
        <v>1</v>
      </c>
    </row>
    <row r="22248" spans="1:9" x14ac:dyDescent="0.35">
      <c r="A22248" t="s">
        <v>22250</v>
      </c>
      <c r="B22248">
        <v>51</v>
      </c>
      <c r="C22248">
        <v>1</v>
      </c>
      <c r="D22248" s="1">
        <v>348254</v>
      </c>
      <c r="E22248">
        <v>130</v>
      </c>
      <c r="F22248">
        <v>0</v>
      </c>
      <c r="G22248">
        <f t="shared" si="1041"/>
        <v>2</v>
      </c>
      <c r="H22248">
        <f t="shared" si="1042"/>
        <v>1</v>
      </c>
      <c r="I22248">
        <f t="shared" si="1043"/>
        <v>2</v>
      </c>
    </row>
    <row r="22249" spans="1:9" x14ac:dyDescent="0.35">
      <c r="A22249" t="s">
        <v>22251</v>
      </c>
      <c r="B22249">
        <v>43</v>
      </c>
      <c r="C22249">
        <v>1</v>
      </c>
      <c r="D22249" s="1">
        <v>415722</v>
      </c>
      <c r="E22249">
        <v>381</v>
      </c>
      <c r="F22249">
        <v>1</v>
      </c>
      <c r="G22249">
        <f t="shared" si="1041"/>
        <v>2</v>
      </c>
      <c r="H22249">
        <f t="shared" si="1042"/>
        <v>3</v>
      </c>
      <c r="I22249">
        <f t="shared" si="1043"/>
        <v>2</v>
      </c>
    </row>
    <row r="22250" spans="1:9" x14ac:dyDescent="0.35">
      <c r="A22250" t="s">
        <v>22252</v>
      </c>
      <c r="B22250">
        <v>41</v>
      </c>
      <c r="C22250">
        <v>1</v>
      </c>
      <c r="D22250" s="1">
        <v>457023</v>
      </c>
      <c r="E22250">
        <v>490</v>
      </c>
      <c r="F22250">
        <v>1</v>
      </c>
      <c r="G22250">
        <f t="shared" si="1041"/>
        <v>2</v>
      </c>
      <c r="H22250">
        <f t="shared" si="1042"/>
        <v>3</v>
      </c>
      <c r="I22250">
        <f t="shared" si="1043"/>
        <v>2</v>
      </c>
    </row>
    <row r="22251" spans="1:9" x14ac:dyDescent="0.35">
      <c r="A22251" t="s">
        <v>22253</v>
      </c>
      <c r="B22251">
        <v>44</v>
      </c>
      <c r="C22251">
        <v>1</v>
      </c>
      <c r="D22251" s="1">
        <v>425259</v>
      </c>
      <c r="E22251">
        <v>236</v>
      </c>
      <c r="F22251">
        <v>1</v>
      </c>
      <c r="G22251">
        <f t="shared" si="1041"/>
        <v>2</v>
      </c>
      <c r="H22251">
        <f t="shared" si="1042"/>
        <v>2</v>
      </c>
      <c r="I22251">
        <f t="shared" si="1043"/>
        <v>2</v>
      </c>
    </row>
    <row r="22252" spans="1:9" x14ac:dyDescent="0.35">
      <c r="A22252" t="s">
        <v>22254</v>
      </c>
      <c r="B22252">
        <v>39</v>
      </c>
      <c r="C22252">
        <v>1</v>
      </c>
      <c r="D22252" s="1">
        <v>150445</v>
      </c>
      <c r="E22252">
        <v>412</v>
      </c>
      <c r="F22252">
        <v>1</v>
      </c>
      <c r="G22252">
        <f t="shared" si="1041"/>
        <v>2</v>
      </c>
      <c r="H22252">
        <f t="shared" si="1042"/>
        <v>3</v>
      </c>
      <c r="I22252">
        <f t="shared" si="1043"/>
        <v>1</v>
      </c>
    </row>
    <row r="22253" spans="1:9" x14ac:dyDescent="0.35">
      <c r="A22253" t="s">
        <v>22255</v>
      </c>
      <c r="B22253">
        <v>40</v>
      </c>
      <c r="C22253">
        <v>1</v>
      </c>
      <c r="D22253" s="1">
        <v>451763</v>
      </c>
      <c r="E22253">
        <v>464</v>
      </c>
      <c r="F22253">
        <v>1</v>
      </c>
      <c r="G22253">
        <f t="shared" si="1041"/>
        <v>2</v>
      </c>
      <c r="H22253">
        <f t="shared" si="1042"/>
        <v>3</v>
      </c>
      <c r="I22253">
        <f t="shared" si="1043"/>
        <v>2</v>
      </c>
    </row>
    <row r="22254" spans="1:9" x14ac:dyDescent="0.35">
      <c r="A22254" t="s">
        <v>22256</v>
      </c>
      <c r="B22254">
        <v>31</v>
      </c>
      <c r="C22254">
        <v>0</v>
      </c>
      <c r="D22254" s="1">
        <v>399370.66666666669</v>
      </c>
      <c r="E22254">
        <v>39</v>
      </c>
      <c r="F22254">
        <v>0</v>
      </c>
      <c r="G22254">
        <f t="shared" si="1041"/>
        <v>1</v>
      </c>
      <c r="H22254">
        <f t="shared" si="1042"/>
        <v>1</v>
      </c>
      <c r="I22254">
        <f t="shared" si="1043"/>
        <v>2</v>
      </c>
    </row>
    <row r="22255" spans="1:9" x14ac:dyDescent="0.35">
      <c r="A22255" t="s">
        <v>22257</v>
      </c>
      <c r="B22255">
        <v>33</v>
      </c>
      <c r="C22255">
        <v>1</v>
      </c>
      <c r="D22255" s="1">
        <v>282809</v>
      </c>
      <c r="E22255">
        <v>948</v>
      </c>
      <c r="F22255">
        <v>1</v>
      </c>
      <c r="G22255">
        <f t="shared" si="1041"/>
        <v>1</v>
      </c>
      <c r="H22255">
        <f t="shared" si="1042"/>
        <v>4</v>
      </c>
      <c r="I22255">
        <f t="shared" si="1043"/>
        <v>2</v>
      </c>
    </row>
    <row r="22256" spans="1:9" x14ac:dyDescent="0.35">
      <c r="A22256" t="s">
        <v>22258</v>
      </c>
      <c r="B22256">
        <v>55</v>
      </c>
      <c r="C22256">
        <v>1</v>
      </c>
      <c r="D22256" s="1">
        <v>97804</v>
      </c>
      <c r="E22256">
        <v>108</v>
      </c>
      <c r="F22256">
        <v>0</v>
      </c>
      <c r="G22256">
        <f t="shared" si="1041"/>
        <v>2</v>
      </c>
      <c r="H22256">
        <f t="shared" si="1042"/>
        <v>1</v>
      </c>
      <c r="I22256">
        <f t="shared" si="1043"/>
        <v>1</v>
      </c>
    </row>
    <row r="22257" spans="1:9" x14ac:dyDescent="0.35">
      <c r="A22257" t="s">
        <v>22259</v>
      </c>
      <c r="B22257">
        <v>41</v>
      </c>
      <c r="C22257">
        <v>1</v>
      </c>
      <c r="D22257" s="1">
        <v>143562</v>
      </c>
      <c r="E22257">
        <v>396</v>
      </c>
      <c r="F22257">
        <v>1</v>
      </c>
      <c r="G22257">
        <f t="shared" si="1041"/>
        <v>2</v>
      </c>
      <c r="H22257">
        <f t="shared" si="1042"/>
        <v>3</v>
      </c>
      <c r="I22257">
        <f t="shared" si="1043"/>
        <v>1</v>
      </c>
    </row>
    <row r="22258" spans="1:9" x14ac:dyDescent="0.35">
      <c r="A22258" t="s">
        <v>22260</v>
      </c>
      <c r="B22258">
        <v>64</v>
      </c>
      <c r="C22258">
        <v>0</v>
      </c>
      <c r="D22258" s="1">
        <v>252645.33333333334</v>
      </c>
      <c r="E22258">
        <v>95</v>
      </c>
      <c r="F22258">
        <v>0</v>
      </c>
      <c r="G22258">
        <f t="shared" si="1041"/>
        <v>3</v>
      </c>
      <c r="H22258">
        <f t="shared" si="1042"/>
        <v>1</v>
      </c>
      <c r="I22258">
        <f t="shared" si="1043"/>
        <v>2</v>
      </c>
    </row>
    <row r="22259" spans="1:9" x14ac:dyDescent="0.35">
      <c r="A22259" t="s">
        <v>22261</v>
      </c>
      <c r="B22259">
        <v>60</v>
      </c>
      <c r="C22259">
        <v>1</v>
      </c>
      <c r="D22259" s="1">
        <v>426080</v>
      </c>
      <c r="E22259">
        <v>334</v>
      </c>
      <c r="F22259">
        <v>1</v>
      </c>
      <c r="G22259">
        <f t="shared" si="1041"/>
        <v>3</v>
      </c>
      <c r="H22259">
        <f t="shared" si="1042"/>
        <v>2</v>
      </c>
      <c r="I22259">
        <f t="shared" si="1043"/>
        <v>2</v>
      </c>
    </row>
    <row r="22260" spans="1:9" x14ac:dyDescent="0.35">
      <c r="A22260" t="s">
        <v>22262</v>
      </c>
      <c r="B22260">
        <v>29</v>
      </c>
      <c r="C22260">
        <v>0</v>
      </c>
      <c r="D22260" s="1">
        <v>459928</v>
      </c>
      <c r="E22260">
        <v>441</v>
      </c>
      <c r="F22260">
        <v>1</v>
      </c>
      <c r="G22260">
        <f t="shared" si="1041"/>
        <v>1</v>
      </c>
      <c r="H22260">
        <f t="shared" si="1042"/>
        <v>3</v>
      </c>
      <c r="I22260">
        <f t="shared" si="1043"/>
        <v>2</v>
      </c>
    </row>
    <row r="22261" spans="1:9" x14ac:dyDescent="0.35">
      <c r="A22261" t="s">
        <v>22263</v>
      </c>
      <c r="B22261">
        <v>47</v>
      </c>
      <c r="C22261">
        <v>1</v>
      </c>
      <c r="D22261" s="1">
        <v>583026.66666666663</v>
      </c>
      <c r="E22261">
        <v>264</v>
      </c>
      <c r="F22261">
        <v>0</v>
      </c>
      <c r="G22261">
        <f t="shared" si="1041"/>
        <v>2</v>
      </c>
      <c r="H22261">
        <f t="shared" si="1042"/>
        <v>2</v>
      </c>
      <c r="I22261">
        <f t="shared" si="1043"/>
        <v>3</v>
      </c>
    </row>
    <row r="22262" spans="1:9" x14ac:dyDescent="0.35">
      <c r="A22262" t="s">
        <v>22264</v>
      </c>
      <c r="B22262">
        <v>46</v>
      </c>
      <c r="C22262">
        <v>0</v>
      </c>
      <c r="D22262" s="1">
        <v>528392</v>
      </c>
      <c r="E22262">
        <v>251</v>
      </c>
      <c r="F22262">
        <v>0</v>
      </c>
      <c r="G22262">
        <f t="shared" si="1041"/>
        <v>2</v>
      </c>
      <c r="H22262">
        <f t="shared" si="1042"/>
        <v>2</v>
      </c>
      <c r="I22262">
        <f t="shared" si="1043"/>
        <v>2</v>
      </c>
    </row>
    <row r="22263" spans="1:9" x14ac:dyDescent="0.35">
      <c r="A22263" t="s">
        <v>22265</v>
      </c>
      <c r="B22263">
        <v>37</v>
      </c>
      <c r="C22263">
        <v>1</v>
      </c>
      <c r="D22263" s="1">
        <v>364010</v>
      </c>
      <c r="E22263">
        <v>275</v>
      </c>
      <c r="F22263">
        <v>1</v>
      </c>
      <c r="G22263">
        <f t="shared" si="1041"/>
        <v>2</v>
      </c>
      <c r="H22263">
        <f t="shared" si="1042"/>
        <v>2</v>
      </c>
      <c r="I22263">
        <f t="shared" si="1043"/>
        <v>2</v>
      </c>
    </row>
    <row r="22264" spans="1:9" x14ac:dyDescent="0.35">
      <c r="A22264" t="s">
        <v>22266</v>
      </c>
      <c r="B22264">
        <v>40</v>
      </c>
      <c r="C22264">
        <v>1</v>
      </c>
      <c r="D22264" s="1">
        <v>348143</v>
      </c>
      <c r="E22264">
        <v>388</v>
      </c>
      <c r="F22264">
        <v>1</v>
      </c>
      <c r="G22264">
        <f t="shared" si="1041"/>
        <v>2</v>
      </c>
      <c r="H22264">
        <f t="shared" si="1042"/>
        <v>3</v>
      </c>
      <c r="I22264">
        <f t="shared" si="1043"/>
        <v>2</v>
      </c>
    </row>
    <row r="22265" spans="1:9" x14ac:dyDescent="0.35">
      <c r="A22265" t="s">
        <v>22267</v>
      </c>
      <c r="B22265">
        <v>33</v>
      </c>
      <c r="C22265">
        <v>1</v>
      </c>
      <c r="D22265" s="1">
        <v>164651</v>
      </c>
      <c r="E22265">
        <v>326</v>
      </c>
      <c r="F22265">
        <v>0</v>
      </c>
      <c r="G22265">
        <f t="shared" si="1041"/>
        <v>1</v>
      </c>
      <c r="H22265">
        <f t="shared" si="1042"/>
        <v>2</v>
      </c>
      <c r="I22265">
        <f t="shared" si="1043"/>
        <v>1</v>
      </c>
    </row>
    <row r="22266" spans="1:9" x14ac:dyDescent="0.35">
      <c r="A22266" t="s">
        <v>22268</v>
      </c>
      <c r="B22266">
        <v>40</v>
      </c>
      <c r="C22266">
        <v>1</v>
      </c>
      <c r="D22266" s="1">
        <v>677904</v>
      </c>
      <c r="E22266">
        <v>632</v>
      </c>
      <c r="F22266">
        <v>1</v>
      </c>
      <c r="G22266">
        <f t="shared" si="1041"/>
        <v>2</v>
      </c>
      <c r="H22266">
        <f t="shared" si="1042"/>
        <v>4</v>
      </c>
      <c r="I22266">
        <f t="shared" si="1043"/>
        <v>3</v>
      </c>
    </row>
    <row r="22267" spans="1:9" x14ac:dyDescent="0.35">
      <c r="A22267" t="s">
        <v>22269</v>
      </c>
      <c r="B22267">
        <v>64</v>
      </c>
      <c r="C22267">
        <v>0</v>
      </c>
      <c r="D22267" s="1">
        <v>522872</v>
      </c>
      <c r="E22267">
        <v>55</v>
      </c>
      <c r="F22267">
        <v>1</v>
      </c>
      <c r="G22267">
        <f t="shared" si="1041"/>
        <v>3</v>
      </c>
      <c r="H22267">
        <f t="shared" si="1042"/>
        <v>1</v>
      </c>
      <c r="I22267">
        <f t="shared" si="1043"/>
        <v>2</v>
      </c>
    </row>
    <row r="22268" spans="1:9" x14ac:dyDescent="0.35">
      <c r="A22268" t="s">
        <v>22270</v>
      </c>
      <c r="B22268">
        <v>65</v>
      </c>
      <c r="C22268">
        <v>1</v>
      </c>
      <c r="D22268" s="1">
        <v>454647</v>
      </c>
      <c r="E22268">
        <v>181</v>
      </c>
      <c r="F22268">
        <v>0</v>
      </c>
      <c r="G22268">
        <f t="shared" si="1041"/>
        <v>3</v>
      </c>
      <c r="H22268">
        <f t="shared" si="1042"/>
        <v>1</v>
      </c>
      <c r="I22268">
        <f t="shared" si="1043"/>
        <v>2</v>
      </c>
    </row>
    <row r="22269" spans="1:9" x14ac:dyDescent="0.35">
      <c r="A22269" t="s">
        <v>22271</v>
      </c>
      <c r="B22269">
        <v>46</v>
      </c>
      <c r="C22269">
        <v>1</v>
      </c>
      <c r="D22269" s="1">
        <v>212841</v>
      </c>
      <c r="E22269">
        <v>205</v>
      </c>
      <c r="F22269">
        <v>1</v>
      </c>
      <c r="G22269">
        <f t="shared" si="1041"/>
        <v>2</v>
      </c>
      <c r="H22269">
        <f t="shared" si="1042"/>
        <v>2</v>
      </c>
      <c r="I22269">
        <f t="shared" si="1043"/>
        <v>1</v>
      </c>
    </row>
    <row r="22270" spans="1:9" x14ac:dyDescent="0.35">
      <c r="A22270" t="s">
        <v>22272</v>
      </c>
      <c r="B22270">
        <v>47</v>
      </c>
      <c r="C22270">
        <v>0</v>
      </c>
      <c r="D22270" s="1">
        <v>329274.66666666669</v>
      </c>
      <c r="E22270">
        <v>247</v>
      </c>
      <c r="F22270">
        <v>1</v>
      </c>
      <c r="G22270">
        <f t="shared" si="1041"/>
        <v>2</v>
      </c>
      <c r="H22270">
        <f t="shared" si="1042"/>
        <v>2</v>
      </c>
      <c r="I22270">
        <f t="shared" si="1043"/>
        <v>2</v>
      </c>
    </row>
    <row r="22271" spans="1:9" x14ac:dyDescent="0.35">
      <c r="A22271" t="s">
        <v>22273</v>
      </c>
      <c r="B22271">
        <v>59</v>
      </c>
      <c r="C22271">
        <v>0</v>
      </c>
      <c r="D22271" s="1">
        <v>137048</v>
      </c>
      <c r="E22271">
        <v>184</v>
      </c>
      <c r="F22271">
        <v>0</v>
      </c>
      <c r="G22271">
        <f t="shared" si="1041"/>
        <v>3</v>
      </c>
      <c r="H22271">
        <f t="shared" si="1042"/>
        <v>1</v>
      </c>
      <c r="I22271">
        <f t="shared" si="1043"/>
        <v>1</v>
      </c>
    </row>
    <row r="22272" spans="1:9" x14ac:dyDescent="0.35">
      <c r="A22272" t="s">
        <v>22274</v>
      </c>
      <c r="B22272">
        <v>53</v>
      </c>
      <c r="C22272">
        <v>1</v>
      </c>
      <c r="D22272" s="1">
        <v>281511</v>
      </c>
      <c r="E22272">
        <v>384</v>
      </c>
      <c r="F22272">
        <v>1</v>
      </c>
      <c r="G22272">
        <f t="shared" si="1041"/>
        <v>2</v>
      </c>
      <c r="H22272">
        <f t="shared" si="1042"/>
        <v>3</v>
      </c>
      <c r="I22272">
        <f t="shared" si="1043"/>
        <v>2</v>
      </c>
    </row>
    <row r="22273" spans="1:9" x14ac:dyDescent="0.35">
      <c r="A22273" t="s">
        <v>22275</v>
      </c>
      <c r="B22273">
        <v>35</v>
      </c>
      <c r="C22273">
        <v>0</v>
      </c>
      <c r="D22273" s="1">
        <v>375386.66666666669</v>
      </c>
      <c r="E22273">
        <v>285</v>
      </c>
      <c r="F22273">
        <v>1</v>
      </c>
      <c r="G22273">
        <f t="shared" si="1041"/>
        <v>2</v>
      </c>
      <c r="H22273">
        <f t="shared" si="1042"/>
        <v>2</v>
      </c>
      <c r="I22273">
        <f t="shared" si="1043"/>
        <v>2</v>
      </c>
    </row>
    <row r="22274" spans="1:9" x14ac:dyDescent="0.35">
      <c r="A22274" t="s">
        <v>22276</v>
      </c>
      <c r="B22274">
        <v>43</v>
      </c>
      <c r="C22274">
        <v>1</v>
      </c>
      <c r="D22274" s="1">
        <v>110095</v>
      </c>
      <c r="E22274">
        <v>487</v>
      </c>
      <c r="F22274">
        <v>1</v>
      </c>
      <c r="G22274">
        <f t="shared" ref="G22274:G22337" si="1044">IF(B22274&lt;35, 1, IF(B22274&gt;55, 3, 2))</f>
        <v>2</v>
      </c>
      <c r="H22274">
        <f t="shared" ref="H22274:H22337" si="1045">IF(E22274&lt;200,1, IF(E22274&gt;500, 4, IF(E22274&lt;360, 2,3 )))</f>
        <v>3</v>
      </c>
      <c r="I22274">
        <f t="shared" si="1043"/>
        <v>1</v>
      </c>
    </row>
    <row r="22275" spans="1:9" x14ac:dyDescent="0.35">
      <c r="A22275" t="s">
        <v>22277</v>
      </c>
      <c r="B22275">
        <v>36</v>
      </c>
      <c r="C22275">
        <v>0</v>
      </c>
      <c r="D22275" s="1">
        <v>352277.33333333331</v>
      </c>
      <c r="E22275">
        <v>479</v>
      </c>
      <c r="F22275">
        <v>1</v>
      </c>
      <c r="G22275">
        <f t="shared" si="1044"/>
        <v>2</v>
      </c>
      <c r="H22275">
        <f t="shared" si="1045"/>
        <v>3</v>
      </c>
      <c r="I22275">
        <f t="shared" ref="I22275:I22338" si="1046">IF(D22275&lt;250000, 1, IF(D22275&gt;550000, 3, 2))</f>
        <v>2</v>
      </c>
    </row>
    <row r="22276" spans="1:9" x14ac:dyDescent="0.35">
      <c r="A22276" t="s">
        <v>22278</v>
      </c>
      <c r="B22276">
        <v>62</v>
      </c>
      <c r="C22276">
        <v>1</v>
      </c>
      <c r="D22276" s="1">
        <v>449889</v>
      </c>
      <c r="E22276">
        <v>702</v>
      </c>
      <c r="F22276">
        <v>1</v>
      </c>
      <c r="G22276">
        <f t="shared" si="1044"/>
        <v>3</v>
      </c>
      <c r="H22276">
        <f t="shared" si="1045"/>
        <v>4</v>
      </c>
      <c r="I22276">
        <f t="shared" si="1046"/>
        <v>2</v>
      </c>
    </row>
    <row r="22277" spans="1:9" x14ac:dyDescent="0.35">
      <c r="A22277" t="s">
        <v>22279</v>
      </c>
      <c r="B22277">
        <v>44</v>
      </c>
      <c r="C22277">
        <v>1</v>
      </c>
      <c r="D22277" s="1">
        <v>752824</v>
      </c>
      <c r="E22277">
        <v>430</v>
      </c>
      <c r="F22277">
        <v>1</v>
      </c>
      <c r="G22277">
        <f t="shared" si="1044"/>
        <v>2</v>
      </c>
      <c r="H22277">
        <f t="shared" si="1045"/>
        <v>3</v>
      </c>
      <c r="I22277">
        <f t="shared" si="1046"/>
        <v>3</v>
      </c>
    </row>
    <row r="22278" spans="1:9" x14ac:dyDescent="0.35">
      <c r="A22278" t="s">
        <v>22280</v>
      </c>
      <c r="B22278">
        <v>28</v>
      </c>
      <c r="C22278">
        <v>1</v>
      </c>
      <c r="D22278" s="1">
        <v>243535</v>
      </c>
      <c r="E22278">
        <v>4</v>
      </c>
      <c r="F22278">
        <v>0</v>
      </c>
      <c r="G22278">
        <f t="shared" si="1044"/>
        <v>1</v>
      </c>
      <c r="H22278">
        <f t="shared" si="1045"/>
        <v>1</v>
      </c>
      <c r="I22278">
        <f t="shared" si="1046"/>
        <v>1</v>
      </c>
    </row>
    <row r="22279" spans="1:9" x14ac:dyDescent="0.35">
      <c r="A22279" t="s">
        <v>22281</v>
      </c>
      <c r="B22279">
        <v>54</v>
      </c>
      <c r="C22279">
        <v>1</v>
      </c>
      <c r="D22279" s="1">
        <v>780357</v>
      </c>
      <c r="E22279">
        <v>388</v>
      </c>
      <c r="F22279">
        <v>1</v>
      </c>
      <c r="G22279">
        <f t="shared" si="1044"/>
        <v>2</v>
      </c>
      <c r="H22279">
        <f t="shared" si="1045"/>
        <v>3</v>
      </c>
      <c r="I22279">
        <f t="shared" si="1046"/>
        <v>3</v>
      </c>
    </row>
    <row r="22280" spans="1:9" x14ac:dyDescent="0.35">
      <c r="A22280" t="s">
        <v>22282</v>
      </c>
      <c r="B22280">
        <v>64</v>
      </c>
      <c r="C22280">
        <v>0</v>
      </c>
      <c r="D22280" s="1">
        <v>381424</v>
      </c>
      <c r="E22280">
        <v>333</v>
      </c>
      <c r="F22280">
        <v>0</v>
      </c>
      <c r="G22280">
        <f t="shared" si="1044"/>
        <v>3</v>
      </c>
      <c r="H22280">
        <f t="shared" si="1045"/>
        <v>2</v>
      </c>
      <c r="I22280">
        <f t="shared" si="1046"/>
        <v>2</v>
      </c>
    </row>
    <row r="22281" spans="1:9" x14ac:dyDescent="0.35">
      <c r="A22281" t="s">
        <v>22283</v>
      </c>
      <c r="B22281">
        <v>32</v>
      </c>
      <c r="C22281">
        <v>0</v>
      </c>
      <c r="D22281" s="1">
        <v>354232</v>
      </c>
      <c r="E22281">
        <v>229</v>
      </c>
      <c r="F22281">
        <v>1</v>
      </c>
      <c r="G22281">
        <f t="shared" si="1044"/>
        <v>1</v>
      </c>
      <c r="H22281">
        <f t="shared" si="1045"/>
        <v>2</v>
      </c>
      <c r="I22281">
        <f t="shared" si="1046"/>
        <v>2</v>
      </c>
    </row>
    <row r="22282" spans="1:9" x14ac:dyDescent="0.35">
      <c r="A22282" t="s">
        <v>22284</v>
      </c>
      <c r="B22282">
        <v>53</v>
      </c>
      <c r="C22282">
        <v>0</v>
      </c>
      <c r="D22282" s="1">
        <v>95674.666666666672</v>
      </c>
      <c r="E22282">
        <v>472</v>
      </c>
      <c r="F22282">
        <v>0</v>
      </c>
      <c r="G22282">
        <f t="shared" si="1044"/>
        <v>2</v>
      </c>
      <c r="H22282">
        <f t="shared" si="1045"/>
        <v>3</v>
      </c>
      <c r="I22282">
        <f t="shared" si="1046"/>
        <v>1</v>
      </c>
    </row>
    <row r="22283" spans="1:9" x14ac:dyDescent="0.35">
      <c r="A22283" t="s">
        <v>22285</v>
      </c>
      <c r="B22283">
        <v>25</v>
      </c>
      <c r="C22283">
        <v>0</v>
      </c>
      <c r="D22283" s="1">
        <v>494157.33333333331</v>
      </c>
      <c r="E22283">
        <v>321</v>
      </c>
      <c r="F22283">
        <v>1</v>
      </c>
      <c r="G22283">
        <f t="shared" si="1044"/>
        <v>1</v>
      </c>
      <c r="H22283">
        <f t="shared" si="1045"/>
        <v>2</v>
      </c>
      <c r="I22283">
        <f t="shared" si="1046"/>
        <v>2</v>
      </c>
    </row>
    <row r="22284" spans="1:9" x14ac:dyDescent="0.35">
      <c r="A22284" t="s">
        <v>22286</v>
      </c>
      <c r="B22284">
        <v>64</v>
      </c>
      <c r="C22284">
        <v>0</v>
      </c>
      <c r="D22284" s="1">
        <v>102506.66666666667</v>
      </c>
      <c r="E22284">
        <v>488</v>
      </c>
      <c r="F22284">
        <v>0</v>
      </c>
      <c r="G22284">
        <f t="shared" si="1044"/>
        <v>3</v>
      </c>
      <c r="H22284">
        <f t="shared" si="1045"/>
        <v>3</v>
      </c>
      <c r="I22284">
        <f t="shared" si="1046"/>
        <v>1</v>
      </c>
    </row>
    <row r="22285" spans="1:9" x14ac:dyDescent="0.35">
      <c r="A22285" t="s">
        <v>22287</v>
      </c>
      <c r="B22285">
        <v>46</v>
      </c>
      <c r="C22285">
        <v>1</v>
      </c>
      <c r="D22285" s="1">
        <v>234876</v>
      </c>
      <c r="E22285">
        <v>469</v>
      </c>
      <c r="F22285">
        <v>0</v>
      </c>
      <c r="G22285">
        <f t="shared" si="1044"/>
        <v>2</v>
      </c>
      <c r="H22285">
        <f t="shared" si="1045"/>
        <v>3</v>
      </c>
      <c r="I22285">
        <f t="shared" si="1046"/>
        <v>1</v>
      </c>
    </row>
    <row r="22286" spans="1:9" x14ac:dyDescent="0.35">
      <c r="A22286" t="s">
        <v>22288</v>
      </c>
      <c r="B22286">
        <v>57</v>
      </c>
      <c r="C22286">
        <v>1</v>
      </c>
      <c r="D22286" s="1">
        <v>573600</v>
      </c>
      <c r="E22286">
        <v>304</v>
      </c>
      <c r="F22286">
        <v>0</v>
      </c>
      <c r="G22286">
        <f t="shared" si="1044"/>
        <v>3</v>
      </c>
      <c r="H22286">
        <f t="shared" si="1045"/>
        <v>2</v>
      </c>
      <c r="I22286">
        <f t="shared" si="1046"/>
        <v>3</v>
      </c>
    </row>
    <row r="22287" spans="1:9" x14ac:dyDescent="0.35">
      <c r="A22287" t="s">
        <v>22289</v>
      </c>
      <c r="B22287">
        <v>31</v>
      </c>
      <c r="C22287">
        <v>0</v>
      </c>
      <c r="D22287" s="1">
        <v>458685.33333333337</v>
      </c>
      <c r="E22287">
        <v>348</v>
      </c>
      <c r="F22287">
        <v>1</v>
      </c>
      <c r="G22287">
        <f t="shared" si="1044"/>
        <v>1</v>
      </c>
      <c r="H22287">
        <f t="shared" si="1045"/>
        <v>2</v>
      </c>
      <c r="I22287">
        <f t="shared" si="1046"/>
        <v>2</v>
      </c>
    </row>
    <row r="22288" spans="1:9" x14ac:dyDescent="0.35">
      <c r="A22288" t="s">
        <v>22290</v>
      </c>
      <c r="B22288">
        <v>28</v>
      </c>
      <c r="C22288">
        <v>1</v>
      </c>
      <c r="D22288" s="1">
        <v>101176</v>
      </c>
      <c r="E22288">
        <v>972</v>
      </c>
      <c r="F22288">
        <v>0</v>
      </c>
      <c r="G22288">
        <f t="shared" si="1044"/>
        <v>1</v>
      </c>
      <c r="H22288">
        <f t="shared" si="1045"/>
        <v>4</v>
      </c>
      <c r="I22288">
        <f t="shared" si="1046"/>
        <v>1</v>
      </c>
    </row>
    <row r="22289" spans="1:9" x14ac:dyDescent="0.35">
      <c r="A22289" t="s">
        <v>22291</v>
      </c>
      <c r="B22289">
        <v>59</v>
      </c>
      <c r="C22289">
        <v>1</v>
      </c>
      <c r="D22289" s="1">
        <v>196711</v>
      </c>
      <c r="E22289">
        <v>841</v>
      </c>
      <c r="F22289">
        <v>1</v>
      </c>
      <c r="G22289">
        <f t="shared" si="1044"/>
        <v>3</v>
      </c>
      <c r="H22289">
        <f t="shared" si="1045"/>
        <v>4</v>
      </c>
      <c r="I22289">
        <f t="shared" si="1046"/>
        <v>1</v>
      </c>
    </row>
    <row r="22290" spans="1:9" x14ac:dyDescent="0.35">
      <c r="A22290" t="s">
        <v>22292</v>
      </c>
      <c r="B22290">
        <v>58</v>
      </c>
      <c r="C22290">
        <v>0</v>
      </c>
      <c r="D22290" s="1">
        <v>414896</v>
      </c>
      <c r="E22290">
        <v>269</v>
      </c>
      <c r="F22290">
        <v>1</v>
      </c>
      <c r="G22290">
        <f t="shared" si="1044"/>
        <v>3</v>
      </c>
      <c r="H22290">
        <f t="shared" si="1045"/>
        <v>2</v>
      </c>
      <c r="I22290">
        <f t="shared" si="1046"/>
        <v>2</v>
      </c>
    </row>
    <row r="22291" spans="1:9" x14ac:dyDescent="0.35">
      <c r="A22291" t="s">
        <v>22293</v>
      </c>
      <c r="B22291">
        <v>56</v>
      </c>
      <c r="C22291">
        <v>0</v>
      </c>
      <c r="D22291" s="1">
        <v>469826.66666666669</v>
      </c>
      <c r="E22291">
        <v>64</v>
      </c>
      <c r="F22291">
        <v>0</v>
      </c>
      <c r="G22291">
        <f t="shared" si="1044"/>
        <v>3</v>
      </c>
      <c r="H22291">
        <f t="shared" si="1045"/>
        <v>1</v>
      </c>
      <c r="I22291">
        <f t="shared" si="1046"/>
        <v>2</v>
      </c>
    </row>
    <row r="22292" spans="1:9" x14ac:dyDescent="0.35">
      <c r="A22292" t="s">
        <v>22294</v>
      </c>
      <c r="B22292">
        <v>35</v>
      </c>
      <c r="C22292">
        <v>0</v>
      </c>
      <c r="D22292" s="1">
        <v>170069.33333333334</v>
      </c>
      <c r="E22292">
        <v>54</v>
      </c>
      <c r="F22292">
        <v>0</v>
      </c>
      <c r="G22292">
        <f t="shared" si="1044"/>
        <v>2</v>
      </c>
      <c r="H22292">
        <f t="shared" si="1045"/>
        <v>1</v>
      </c>
      <c r="I22292">
        <f t="shared" si="1046"/>
        <v>1</v>
      </c>
    </row>
    <row r="22293" spans="1:9" x14ac:dyDescent="0.35">
      <c r="A22293" t="s">
        <v>22295</v>
      </c>
      <c r="B22293">
        <v>31</v>
      </c>
      <c r="C22293">
        <v>1</v>
      </c>
      <c r="D22293" s="1">
        <v>202133</v>
      </c>
      <c r="E22293">
        <v>69</v>
      </c>
      <c r="F22293">
        <v>0</v>
      </c>
      <c r="G22293">
        <f t="shared" si="1044"/>
        <v>1</v>
      </c>
      <c r="H22293">
        <f t="shared" si="1045"/>
        <v>1</v>
      </c>
      <c r="I22293">
        <f t="shared" si="1046"/>
        <v>1</v>
      </c>
    </row>
    <row r="22294" spans="1:9" x14ac:dyDescent="0.35">
      <c r="A22294" t="s">
        <v>22296</v>
      </c>
      <c r="B22294">
        <v>63</v>
      </c>
      <c r="C22294">
        <v>0</v>
      </c>
      <c r="D22294" s="1">
        <v>452648</v>
      </c>
      <c r="E22294">
        <v>497</v>
      </c>
      <c r="F22294">
        <v>1</v>
      </c>
      <c r="G22294">
        <f t="shared" si="1044"/>
        <v>3</v>
      </c>
      <c r="H22294">
        <f t="shared" si="1045"/>
        <v>3</v>
      </c>
      <c r="I22294">
        <f t="shared" si="1046"/>
        <v>2</v>
      </c>
    </row>
    <row r="22295" spans="1:9" x14ac:dyDescent="0.35">
      <c r="A22295" t="s">
        <v>22297</v>
      </c>
      <c r="B22295">
        <v>34</v>
      </c>
      <c r="C22295">
        <v>0</v>
      </c>
      <c r="D22295" s="1">
        <v>293037.33333333331</v>
      </c>
      <c r="E22295">
        <v>311</v>
      </c>
      <c r="F22295">
        <v>0</v>
      </c>
      <c r="G22295">
        <f t="shared" si="1044"/>
        <v>1</v>
      </c>
      <c r="H22295">
        <f t="shared" si="1045"/>
        <v>2</v>
      </c>
      <c r="I22295">
        <f t="shared" si="1046"/>
        <v>2</v>
      </c>
    </row>
    <row r="22296" spans="1:9" x14ac:dyDescent="0.35">
      <c r="A22296" t="s">
        <v>22298</v>
      </c>
      <c r="B22296">
        <v>47</v>
      </c>
      <c r="C22296">
        <v>1</v>
      </c>
      <c r="D22296" s="1">
        <v>132431</v>
      </c>
      <c r="E22296">
        <v>221</v>
      </c>
      <c r="F22296">
        <v>0</v>
      </c>
      <c r="G22296">
        <f t="shared" si="1044"/>
        <v>2</v>
      </c>
      <c r="H22296">
        <f t="shared" si="1045"/>
        <v>2</v>
      </c>
      <c r="I22296">
        <f t="shared" si="1046"/>
        <v>1</v>
      </c>
    </row>
    <row r="22297" spans="1:9" x14ac:dyDescent="0.35">
      <c r="A22297" t="s">
        <v>22299</v>
      </c>
      <c r="B22297">
        <v>58</v>
      </c>
      <c r="C22297">
        <v>0</v>
      </c>
      <c r="D22297" s="1">
        <v>460813.33333333331</v>
      </c>
      <c r="E22297">
        <v>593</v>
      </c>
      <c r="F22297">
        <v>1</v>
      </c>
      <c r="G22297">
        <f t="shared" si="1044"/>
        <v>3</v>
      </c>
      <c r="H22297">
        <f t="shared" si="1045"/>
        <v>4</v>
      </c>
      <c r="I22297">
        <f t="shared" si="1046"/>
        <v>2</v>
      </c>
    </row>
    <row r="22298" spans="1:9" x14ac:dyDescent="0.35">
      <c r="A22298" t="s">
        <v>22300</v>
      </c>
      <c r="B22298">
        <v>62</v>
      </c>
      <c r="C22298">
        <v>0</v>
      </c>
      <c r="D22298" s="1">
        <v>377757.33333333331</v>
      </c>
      <c r="E22298">
        <v>419</v>
      </c>
      <c r="F22298">
        <v>1</v>
      </c>
      <c r="G22298">
        <f t="shared" si="1044"/>
        <v>3</v>
      </c>
      <c r="H22298">
        <f t="shared" si="1045"/>
        <v>3</v>
      </c>
      <c r="I22298">
        <f t="shared" si="1046"/>
        <v>2</v>
      </c>
    </row>
    <row r="22299" spans="1:9" x14ac:dyDescent="0.35">
      <c r="A22299" t="s">
        <v>22301</v>
      </c>
      <c r="B22299">
        <v>33</v>
      </c>
      <c r="C22299">
        <v>1</v>
      </c>
      <c r="D22299" s="1">
        <v>160611</v>
      </c>
      <c r="E22299">
        <v>155</v>
      </c>
      <c r="F22299">
        <v>1</v>
      </c>
      <c r="G22299">
        <f t="shared" si="1044"/>
        <v>1</v>
      </c>
      <c r="H22299">
        <f t="shared" si="1045"/>
        <v>1</v>
      </c>
      <c r="I22299">
        <f t="shared" si="1046"/>
        <v>1</v>
      </c>
    </row>
    <row r="22300" spans="1:9" x14ac:dyDescent="0.35">
      <c r="A22300" t="s">
        <v>22302</v>
      </c>
      <c r="B22300">
        <v>64</v>
      </c>
      <c r="C22300">
        <v>0</v>
      </c>
      <c r="D22300" s="1">
        <v>336362.66666666669</v>
      </c>
      <c r="E22300">
        <v>401</v>
      </c>
      <c r="F22300">
        <v>1</v>
      </c>
      <c r="G22300">
        <f t="shared" si="1044"/>
        <v>3</v>
      </c>
      <c r="H22300">
        <f t="shared" si="1045"/>
        <v>3</v>
      </c>
      <c r="I22300">
        <f t="shared" si="1046"/>
        <v>2</v>
      </c>
    </row>
    <row r="22301" spans="1:9" x14ac:dyDescent="0.35">
      <c r="A22301" t="s">
        <v>22303</v>
      </c>
      <c r="B22301">
        <v>34</v>
      </c>
      <c r="C22301">
        <v>0</v>
      </c>
      <c r="D22301" s="1">
        <v>406153</v>
      </c>
      <c r="E22301">
        <v>353</v>
      </c>
      <c r="F22301">
        <v>1</v>
      </c>
      <c r="G22301">
        <f t="shared" si="1044"/>
        <v>1</v>
      </c>
      <c r="H22301">
        <f t="shared" si="1045"/>
        <v>2</v>
      </c>
      <c r="I22301">
        <f t="shared" si="1046"/>
        <v>2</v>
      </c>
    </row>
    <row r="22302" spans="1:9" x14ac:dyDescent="0.35">
      <c r="A22302" t="s">
        <v>22304</v>
      </c>
      <c r="B22302">
        <v>43</v>
      </c>
      <c r="C22302">
        <v>1</v>
      </c>
      <c r="D22302" s="1">
        <v>361637</v>
      </c>
      <c r="E22302">
        <v>366</v>
      </c>
      <c r="F22302">
        <v>1</v>
      </c>
      <c r="G22302">
        <f t="shared" si="1044"/>
        <v>2</v>
      </c>
      <c r="H22302">
        <f t="shared" si="1045"/>
        <v>3</v>
      </c>
      <c r="I22302">
        <f t="shared" si="1046"/>
        <v>2</v>
      </c>
    </row>
    <row r="22303" spans="1:9" x14ac:dyDescent="0.35">
      <c r="A22303" t="s">
        <v>22305</v>
      </c>
      <c r="B22303">
        <v>31</v>
      </c>
      <c r="C22303">
        <v>0</v>
      </c>
      <c r="D22303" s="1">
        <v>363325.33333333331</v>
      </c>
      <c r="E22303">
        <v>495</v>
      </c>
      <c r="F22303">
        <v>1</v>
      </c>
      <c r="G22303">
        <f t="shared" si="1044"/>
        <v>1</v>
      </c>
      <c r="H22303">
        <f t="shared" si="1045"/>
        <v>3</v>
      </c>
      <c r="I22303">
        <f t="shared" si="1046"/>
        <v>2</v>
      </c>
    </row>
    <row r="22304" spans="1:9" x14ac:dyDescent="0.35">
      <c r="A22304" t="s">
        <v>22306</v>
      </c>
      <c r="B22304">
        <v>52</v>
      </c>
      <c r="C22304">
        <v>1</v>
      </c>
      <c r="D22304" s="1">
        <v>129203</v>
      </c>
      <c r="E22304">
        <v>362</v>
      </c>
      <c r="F22304">
        <v>0</v>
      </c>
      <c r="G22304">
        <f t="shared" si="1044"/>
        <v>2</v>
      </c>
      <c r="H22304">
        <f t="shared" si="1045"/>
        <v>3</v>
      </c>
      <c r="I22304">
        <f t="shared" si="1046"/>
        <v>1</v>
      </c>
    </row>
    <row r="22305" spans="1:9" x14ac:dyDescent="0.35">
      <c r="A22305" t="s">
        <v>22307</v>
      </c>
      <c r="B22305">
        <v>41</v>
      </c>
      <c r="C22305">
        <v>1</v>
      </c>
      <c r="D22305" s="1">
        <v>475659</v>
      </c>
      <c r="E22305">
        <v>454</v>
      </c>
      <c r="F22305">
        <v>1</v>
      </c>
      <c r="G22305">
        <f t="shared" si="1044"/>
        <v>2</v>
      </c>
      <c r="H22305">
        <f t="shared" si="1045"/>
        <v>3</v>
      </c>
      <c r="I22305">
        <f t="shared" si="1046"/>
        <v>2</v>
      </c>
    </row>
    <row r="22306" spans="1:9" x14ac:dyDescent="0.35">
      <c r="A22306" t="s">
        <v>22308</v>
      </c>
      <c r="B22306">
        <v>65</v>
      </c>
      <c r="C22306">
        <v>0</v>
      </c>
      <c r="D22306" s="1">
        <v>522360</v>
      </c>
      <c r="E22306">
        <v>217</v>
      </c>
      <c r="F22306">
        <v>1</v>
      </c>
      <c r="G22306">
        <f t="shared" si="1044"/>
        <v>3</v>
      </c>
      <c r="H22306">
        <f t="shared" si="1045"/>
        <v>2</v>
      </c>
      <c r="I22306">
        <f t="shared" si="1046"/>
        <v>2</v>
      </c>
    </row>
    <row r="22307" spans="1:9" x14ac:dyDescent="0.35">
      <c r="A22307" t="s">
        <v>22309</v>
      </c>
      <c r="B22307">
        <v>31</v>
      </c>
      <c r="C22307">
        <v>0</v>
      </c>
      <c r="D22307" s="1">
        <v>452405.33333333337</v>
      </c>
      <c r="E22307">
        <v>232</v>
      </c>
      <c r="F22307">
        <v>1</v>
      </c>
      <c r="G22307">
        <f t="shared" si="1044"/>
        <v>1</v>
      </c>
      <c r="H22307">
        <f t="shared" si="1045"/>
        <v>2</v>
      </c>
      <c r="I22307">
        <f t="shared" si="1046"/>
        <v>2</v>
      </c>
    </row>
    <row r="22308" spans="1:9" x14ac:dyDescent="0.35">
      <c r="A22308" t="s">
        <v>22310</v>
      </c>
      <c r="B22308">
        <v>45</v>
      </c>
      <c r="C22308">
        <v>0</v>
      </c>
      <c r="D22308" s="1">
        <v>306490.66666666669</v>
      </c>
      <c r="E22308">
        <v>499</v>
      </c>
      <c r="F22308">
        <v>1</v>
      </c>
      <c r="G22308">
        <f t="shared" si="1044"/>
        <v>2</v>
      </c>
      <c r="H22308">
        <f t="shared" si="1045"/>
        <v>3</v>
      </c>
      <c r="I22308">
        <f t="shared" si="1046"/>
        <v>2</v>
      </c>
    </row>
    <row r="22309" spans="1:9" x14ac:dyDescent="0.35">
      <c r="A22309" t="s">
        <v>22311</v>
      </c>
      <c r="B22309">
        <v>51</v>
      </c>
      <c r="C22309">
        <v>0</v>
      </c>
      <c r="D22309" s="1">
        <v>98002.666666666672</v>
      </c>
      <c r="E22309">
        <v>492</v>
      </c>
      <c r="F22309">
        <v>0</v>
      </c>
      <c r="G22309">
        <f t="shared" si="1044"/>
        <v>2</v>
      </c>
      <c r="H22309">
        <f t="shared" si="1045"/>
        <v>3</v>
      </c>
      <c r="I22309">
        <f t="shared" si="1046"/>
        <v>1</v>
      </c>
    </row>
    <row r="22310" spans="1:9" x14ac:dyDescent="0.35">
      <c r="A22310" t="s">
        <v>22312</v>
      </c>
      <c r="B22310">
        <v>46</v>
      </c>
      <c r="C22310">
        <v>1</v>
      </c>
      <c r="D22310" s="1">
        <v>768490.66666666663</v>
      </c>
      <c r="E22310">
        <v>490</v>
      </c>
      <c r="F22310">
        <v>1</v>
      </c>
      <c r="G22310">
        <f t="shared" si="1044"/>
        <v>2</v>
      </c>
      <c r="H22310">
        <f t="shared" si="1045"/>
        <v>3</v>
      </c>
      <c r="I22310">
        <f t="shared" si="1046"/>
        <v>3</v>
      </c>
    </row>
    <row r="22311" spans="1:9" x14ac:dyDescent="0.35">
      <c r="A22311" t="s">
        <v>22313</v>
      </c>
      <c r="B22311">
        <v>44</v>
      </c>
      <c r="C22311">
        <v>0</v>
      </c>
      <c r="D22311" s="1">
        <v>749840</v>
      </c>
      <c r="E22311">
        <v>207</v>
      </c>
      <c r="F22311">
        <v>0</v>
      </c>
      <c r="G22311">
        <f t="shared" si="1044"/>
        <v>2</v>
      </c>
      <c r="H22311">
        <f t="shared" si="1045"/>
        <v>2</v>
      </c>
      <c r="I22311">
        <f t="shared" si="1046"/>
        <v>3</v>
      </c>
    </row>
    <row r="22312" spans="1:9" x14ac:dyDescent="0.35">
      <c r="A22312" t="s">
        <v>22314</v>
      </c>
      <c r="B22312">
        <v>45</v>
      </c>
      <c r="C22312">
        <v>1</v>
      </c>
      <c r="D22312" s="1">
        <v>357923</v>
      </c>
      <c r="E22312">
        <v>330</v>
      </c>
      <c r="F22312">
        <v>0</v>
      </c>
      <c r="G22312">
        <f t="shared" si="1044"/>
        <v>2</v>
      </c>
      <c r="H22312">
        <f t="shared" si="1045"/>
        <v>2</v>
      </c>
      <c r="I22312">
        <f t="shared" si="1046"/>
        <v>2</v>
      </c>
    </row>
    <row r="22313" spans="1:9" x14ac:dyDescent="0.35">
      <c r="A22313" t="s">
        <v>22315</v>
      </c>
      <c r="B22313">
        <v>45</v>
      </c>
      <c r="C22313">
        <v>1</v>
      </c>
      <c r="D22313" s="1">
        <v>737024</v>
      </c>
      <c r="E22313">
        <v>28</v>
      </c>
      <c r="F22313">
        <v>1</v>
      </c>
      <c r="G22313">
        <f t="shared" si="1044"/>
        <v>2</v>
      </c>
      <c r="H22313">
        <f t="shared" si="1045"/>
        <v>1</v>
      </c>
      <c r="I22313">
        <f t="shared" si="1046"/>
        <v>3</v>
      </c>
    </row>
    <row r="22314" spans="1:9" x14ac:dyDescent="0.35">
      <c r="A22314" t="s">
        <v>22316</v>
      </c>
      <c r="B22314">
        <v>55</v>
      </c>
      <c r="C22314">
        <v>1</v>
      </c>
      <c r="D22314" s="1">
        <v>292817</v>
      </c>
      <c r="E22314">
        <v>286</v>
      </c>
      <c r="F22314">
        <v>0</v>
      </c>
      <c r="G22314">
        <f t="shared" si="1044"/>
        <v>2</v>
      </c>
      <c r="H22314">
        <f t="shared" si="1045"/>
        <v>2</v>
      </c>
      <c r="I22314">
        <f t="shared" si="1046"/>
        <v>2</v>
      </c>
    </row>
    <row r="22315" spans="1:9" x14ac:dyDescent="0.35">
      <c r="A22315" t="s">
        <v>22317</v>
      </c>
      <c r="B22315">
        <v>60</v>
      </c>
      <c r="C22315">
        <v>1</v>
      </c>
      <c r="D22315" s="1">
        <v>547695</v>
      </c>
      <c r="E22315">
        <v>927</v>
      </c>
      <c r="F22315">
        <v>1</v>
      </c>
      <c r="G22315">
        <f t="shared" si="1044"/>
        <v>3</v>
      </c>
      <c r="H22315">
        <f t="shared" si="1045"/>
        <v>4</v>
      </c>
      <c r="I22315">
        <f t="shared" si="1046"/>
        <v>2</v>
      </c>
    </row>
    <row r="22316" spans="1:9" x14ac:dyDescent="0.35">
      <c r="A22316" t="s">
        <v>22318</v>
      </c>
      <c r="B22316">
        <v>38</v>
      </c>
      <c r="C22316">
        <v>0</v>
      </c>
      <c r="D22316" s="1">
        <v>462992</v>
      </c>
      <c r="E22316">
        <v>152</v>
      </c>
      <c r="F22316">
        <v>1</v>
      </c>
      <c r="G22316">
        <f t="shared" si="1044"/>
        <v>2</v>
      </c>
      <c r="H22316">
        <f t="shared" si="1045"/>
        <v>1</v>
      </c>
      <c r="I22316">
        <f t="shared" si="1046"/>
        <v>2</v>
      </c>
    </row>
    <row r="22317" spans="1:9" x14ac:dyDescent="0.35">
      <c r="A22317" t="s">
        <v>22319</v>
      </c>
      <c r="B22317">
        <v>41</v>
      </c>
      <c r="C22317">
        <v>1</v>
      </c>
      <c r="D22317" s="1">
        <v>397661</v>
      </c>
      <c r="E22317">
        <v>25</v>
      </c>
      <c r="F22317">
        <v>1</v>
      </c>
      <c r="G22317">
        <f t="shared" si="1044"/>
        <v>2</v>
      </c>
      <c r="H22317">
        <f t="shared" si="1045"/>
        <v>1</v>
      </c>
      <c r="I22317">
        <f t="shared" si="1046"/>
        <v>2</v>
      </c>
    </row>
    <row r="22318" spans="1:9" x14ac:dyDescent="0.35">
      <c r="A22318" t="s">
        <v>22320</v>
      </c>
      <c r="B22318">
        <v>37</v>
      </c>
      <c r="C22318">
        <v>1</v>
      </c>
      <c r="D22318" s="1">
        <v>252256</v>
      </c>
      <c r="E22318">
        <v>465</v>
      </c>
      <c r="F22318">
        <v>1</v>
      </c>
      <c r="G22318">
        <f t="shared" si="1044"/>
        <v>2</v>
      </c>
      <c r="H22318">
        <f t="shared" si="1045"/>
        <v>3</v>
      </c>
      <c r="I22318">
        <f t="shared" si="1046"/>
        <v>2</v>
      </c>
    </row>
    <row r="22319" spans="1:9" x14ac:dyDescent="0.35">
      <c r="A22319" t="s">
        <v>22321</v>
      </c>
      <c r="B22319">
        <v>25</v>
      </c>
      <c r="C22319">
        <v>0</v>
      </c>
      <c r="D22319" s="1">
        <v>485706.66666666669</v>
      </c>
      <c r="E22319">
        <v>143</v>
      </c>
      <c r="F22319">
        <v>1</v>
      </c>
      <c r="G22319">
        <f t="shared" si="1044"/>
        <v>1</v>
      </c>
      <c r="H22319">
        <f t="shared" si="1045"/>
        <v>1</v>
      </c>
      <c r="I22319">
        <f t="shared" si="1046"/>
        <v>2</v>
      </c>
    </row>
    <row r="22320" spans="1:9" x14ac:dyDescent="0.35">
      <c r="A22320" t="s">
        <v>22322</v>
      </c>
      <c r="B22320">
        <v>48</v>
      </c>
      <c r="C22320">
        <v>0</v>
      </c>
      <c r="D22320" s="1">
        <v>509976</v>
      </c>
      <c r="E22320">
        <v>301</v>
      </c>
      <c r="F22320">
        <v>1</v>
      </c>
      <c r="G22320">
        <f t="shared" si="1044"/>
        <v>2</v>
      </c>
      <c r="H22320">
        <f t="shared" si="1045"/>
        <v>2</v>
      </c>
      <c r="I22320">
        <f t="shared" si="1046"/>
        <v>2</v>
      </c>
    </row>
    <row r="22321" spans="1:9" x14ac:dyDescent="0.35">
      <c r="A22321" t="s">
        <v>22323</v>
      </c>
      <c r="B22321">
        <v>62</v>
      </c>
      <c r="C22321">
        <v>1</v>
      </c>
      <c r="D22321" s="1">
        <v>720893</v>
      </c>
      <c r="E22321">
        <v>491</v>
      </c>
      <c r="F22321">
        <v>1</v>
      </c>
      <c r="G22321">
        <f t="shared" si="1044"/>
        <v>3</v>
      </c>
      <c r="H22321">
        <f t="shared" si="1045"/>
        <v>3</v>
      </c>
      <c r="I22321">
        <f t="shared" si="1046"/>
        <v>3</v>
      </c>
    </row>
    <row r="22322" spans="1:9" x14ac:dyDescent="0.35">
      <c r="A22322" t="s">
        <v>22324</v>
      </c>
      <c r="B22322">
        <v>29</v>
      </c>
      <c r="C22322">
        <v>1</v>
      </c>
      <c r="D22322" s="1">
        <v>245652</v>
      </c>
      <c r="E22322">
        <v>492</v>
      </c>
      <c r="F22322">
        <v>1</v>
      </c>
      <c r="G22322">
        <f t="shared" si="1044"/>
        <v>1</v>
      </c>
      <c r="H22322">
        <f t="shared" si="1045"/>
        <v>3</v>
      </c>
      <c r="I22322">
        <f t="shared" si="1046"/>
        <v>1</v>
      </c>
    </row>
    <row r="22323" spans="1:9" x14ac:dyDescent="0.35">
      <c r="A22323" t="s">
        <v>22325</v>
      </c>
      <c r="B22323">
        <v>58</v>
      </c>
      <c r="C22323">
        <v>1</v>
      </c>
      <c r="D22323" s="1">
        <v>412786</v>
      </c>
      <c r="E22323">
        <v>244</v>
      </c>
      <c r="F22323">
        <v>1</v>
      </c>
      <c r="G22323">
        <f t="shared" si="1044"/>
        <v>3</v>
      </c>
      <c r="H22323">
        <f t="shared" si="1045"/>
        <v>2</v>
      </c>
      <c r="I22323">
        <f t="shared" si="1046"/>
        <v>2</v>
      </c>
    </row>
    <row r="22324" spans="1:9" x14ac:dyDescent="0.35">
      <c r="A22324" t="s">
        <v>22326</v>
      </c>
      <c r="B22324">
        <v>52</v>
      </c>
      <c r="C22324">
        <v>0</v>
      </c>
      <c r="D22324" s="1">
        <v>350045.33333333331</v>
      </c>
      <c r="E22324">
        <v>100</v>
      </c>
      <c r="F22324">
        <v>0</v>
      </c>
      <c r="G22324">
        <f t="shared" si="1044"/>
        <v>2</v>
      </c>
      <c r="H22324">
        <f t="shared" si="1045"/>
        <v>1</v>
      </c>
      <c r="I22324">
        <f t="shared" si="1046"/>
        <v>2</v>
      </c>
    </row>
    <row r="22325" spans="1:9" x14ac:dyDescent="0.35">
      <c r="A22325" t="s">
        <v>22327</v>
      </c>
      <c r="B22325">
        <v>65</v>
      </c>
      <c r="C22325">
        <v>1</v>
      </c>
      <c r="D22325" s="1">
        <v>176556</v>
      </c>
      <c r="E22325">
        <v>255</v>
      </c>
      <c r="F22325">
        <v>1</v>
      </c>
      <c r="G22325">
        <f t="shared" si="1044"/>
        <v>3</v>
      </c>
      <c r="H22325">
        <f t="shared" si="1045"/>
        <v>2</v>
      </c>
      <c r="I22325">
        <f t="shared" si="1046"/>
        <v>1</v>
      </c>
    </row>
    <row r="22326" spans="1:9" x14ac:dyDescent="0.35">
      <c r="A22326" t="s">
        <v>22328</v>
      </c>
      <c r="B22326">
        <v>39</v>
      </c>
      <c r="C22326">
        <v>0</v>
      </c>
      <c r="D22326" s="1">
        <v>546544</v>
      </c>
      <c r="E22326">
        <v>288</v>
      </c>
      <c r="F22326">
        <v>1</v>
      </c>
      <c r="G22326">
        <f t="shared" si="1044"/>
        <v>2</v>
      </c>
      <c r="H22326">
        <f t="shared" si="1045"/>
        <v>2</v>
      </c>
      <c r="I22326">
        <f t="shared" si="1046"/>
        <v>2</v>
      </c>
    </row>
    <row r="22327" spans="1:9" x14ac:dyDescent="0.35">
      <c r="A22327" t="s">
        <v>22329</v>
      </c>
      <c r="B22327">
        <v>52</v>
      </c>
      <c r="C22327">
        <v>0</v>
      </c>
      <c r="D22327" s="1">
        <v>372453.33333333331</v>
      </c>
      <c r="E22327">
        <v>733</v>
      </c>
      <c r="F22327">
        <v>1</v>
      </c>
      <c r="G22327">
        <f t="shared" si="1044"/>
        <v>2</v>
      </c>
      <c r="H22327">
        <f t="shared" si="1045"/>
        <v>4</v>
      </c>
      <c r="I22327">
        <f t="shared" si="1046"/>
        <v>2</v>
      </c>
    </row>
    <row r="22328" spans="1:9" x14ac:dyDescent="0.35">
      <c r="A22328" t="s">
        <v>22330</v>
      </c>
      <c r="B22328">
        <v>34</v>
      </c>
      <c r="C22328">
        <v>1</v>
      </c>
      <c r="D22328" s="1">
        <v>210509</v>
      </c>
      <c r="E22328">
        <v>457</v>
      </c>
      <c r="F22328">
        <v>1</v>
      </c>
      <c r="G22328">
        <f t="shared" si="1044"/>
        <v>1</v>
      </c>
      <c r="H22328">
        <f t="shared" si="1045"/>
        <v>3</v>
      </c>
      <c r="I22328">
        <f t="shared" si="1046"/>
        <v>1</v>
      </c>
    </row>
    <row r="22329" spans="1:9" x14ac:dyDescent="0.35">
      <c r="A22329" t="s">
        <v>22331</v>
      </c>
      <c r="B22329">
        <v>43</v>
      </c>
      <c r="C22329">
        <v>1</v>
      </c>
      <c r="D22329" s="1">
        <v>193256</v>
      </c>
      <c r="E22329">
        <v>356</v>
      </c>
      <c r="F22329">
        <v>0</v>
      </c>
      <c r="G22329">
        <f t="shared" si="1044"/>
        <v>2</v>
      </c>
      <c r="H22329">
        <f t="shared" si="1045"/>
        <v>2</v>
      </c>
      <c r="I22329">
        <f t="shared" si="1046"/>
        <v>1</v>
      </c>
    </row>
    <row r="22330" spans="1:9" x14ac:dyDescent="0.35">
      <c r="A22330" t="s">
        <v>22332</v>
      </c>
      <c r="B22330">
        <v>36</v>
      </c>
      <c r="C22330">
        <v>1</v>
      </c>
      <c r="D22330" s="1">
        <v>496965</v>
      </c>
      <c r="E22330">
        <v>253</v>
      </c>
      <c r="F22330">
        <v>1</v>
      </c>
      <c r="G22330">
        <f t="shared" si="1044"/>
        <v>2</v>
      </c>
      <c r="H22330">
        <f t="shared" si="1045"/>
        <v>2</v>
      </c>
      <c r="I22330">
        <f t="shared" si="1046"/>
        <v>2</v>
      </c>
    </row>
    <row r="22331" spans="1:9" x14ac:dyDescent="0.35">
      <c r="A22331" t="s">
        <v>22333</v>
      </c>
      <c r="B22331">
        <v>32</v>
      </c>
      <c r="C22331">
        <v>0</v>
      </c>
      <c r="D22331" s="1">
        <v>195829.33333333334</v>
      </c>
      <c r="E22331">
        <v>365</v>
      </c>
      <c r="F22331">
        <v>1</v>
      </c>
      <c r="G22331">
        <f t="shared" si="1044"/>
        <v>1</v>
      </c>
      <c r="H22331">
        <f t="shared" si="1045"/>
        <v>3</v>
      </c>
      <c r="I22331">
        <f t="shared" si="1046"/>
        <v>1</v>
      </c>
    </row>
    <row r="22332" spans="1:9" x14ac:dyDescent="0.35">
      <c r="A22332" t="s">
        <v>22334</v>
      </c>
      <c r="B22332">
        <v>65</v>
      </c>
      <c r="C22332">
        <v>1</v>
      </c>
      <c r="D22332" s="1">
        <v>612270</v>
      </c>
      <c r="E22332">
        <v>308</v>
      </c>
      <c r="F22332">
        <v>1</v>
      </c>
      <c r="G22332">
        <f t="shared" si="1044"/>
        <v>3</v>
      </c>
      <c r="H22332">
        <f t="shared" si="1045"/>
        <v>2</v>
      </c>
      <c r="I22332">
        <f t="shared" si="1046"/>
        <v>3</v>
      </c>
    </row>
    <row r="22333" spans="1:9" x14ac:dyDescent="0.35">
      <c r="A22333" t="s">
        <v>22335</v>
      </c>
      <c r="B22333">
        <v>61</v>
      </c>
      <c r="C22333">
        <v>0</v>
      </c>
      <c r="D22333" s="1">
        <v>229810.66666666666</v>
      </c>
      <c r="E22333">
        <v>904</v>
      </c>
      <c r="F22333">
        <v>1</v>
      </c>
      <c r="G22333">
        <f t="shared" si="1044"/>
        <v>3</v>
      </c>
      <c r="H22333">
        <f t="shared" si="1045"/>
        <v>4</v>
      </c>
      <c r="I22333">
        <f t="shared" si="1046"/>
        <v>1</v>
      </c>
    </row>
    <row r="22334" spans="1:9" x14ac:dyDescent="0.35">
      <c r="A22334" t="s">
        <v>22336</v>
      </c>
      <c r="B22334">
        <v>36</v>
      </c>
      <c r="C22334">
        <v>1</v>
      </c>
      <c r="D22334" s="1">
        <v>302667</v>
      </c>
      <c r="E22334">
        <v>366</v>
      </c>
      <c r="F22334">
        <v>1</v>
      </c>
      <c r="G22334">
        <f t="shared" si="1044"/>
        <v>2</v>
      </c>
      <c r="H22334">
        <f t="shared" si="1045"/>
        <v>3</v>
      </c>
      <c r="I22334">
        <f t="shared" si="1046"/>
        <v>2</v>
      </c>
    </row>
    <row r="22335" spans="1:9" x14ac:dyDescent="0.35">
      <c r="A22335" t="s">
        <v>22337</v>
      </c>
      <c r="B22335">
        <v>51</v>
      </c>
      <c r="C22335">
        <v>1</v>
      </c>
      <c r="D22335" s="1">
        <v>252941</v>
      </c>
      <c r="E22335">
        <v>601</v>
      </c>
      <c r="F22335">
        <v>1</v>
      </c>
      <c r="G22335">
        <f t="shared" si="1044"/>
        <v>2</v>
      </c>
      <c r="H22335">
        <f t="shared" si="1045"/>
        <v>4</v>
      </c>
      <c r="I22335">
        <f t="shared" si="1046"/>
        <v>2</v>
      </c>
    </row>
    <row r="22336" spans="1:9" x14ac:dyDescent="0.35">
      <c r="A22336" t="s">
        <v>22338</v>
      </c>
      <c r="B22336">
        <v>44</v>
      </c>
      <c r="C22336">
        <v>0</v>
      </c>
      <c r="D22336" s="1">
        <v>690213.33333333337</v>
      </c>
      <c r="E22336">
        <v>202</v>
      </c>
      <c r="F22336">
        <v>1</v>
      </c>
      <c r="G22336">
        <f t="shared" si="1044"/>
        <v>2</v>
      </c>
      <c r="H22336">
        <f t="shared" si="1045"/>
        <v>2</v>
      </c>
      <c r="I22336">
        <f t="shared" si="1046"/>
        <v>3</v>
      </c>
    </row>
    <row r="22337" spans="1:9" x14ac:dyDescent="0.35">
      <c r="A22337" t="s">
        <v>22339</v>
      </c>
      <c r="B22337">
        <v>43</v>
      </c>
      <c r="C22337">
        <v>1</v>
      </c>
      <c r="D22337" s="1">
        <v>757925.33333333337</v>
      </c>
      <c r="E22337">
        <v>340</v>
      </c>
      <c r="F22337">
        <v>1</v>
      </c>
      <c r="G22337">
        <f t="shared" si="1044"/>
        <v>2</v>
      </c>
      <c r="H22337">
        <f t="shared" si="1045"/>
        <v>2</v>
      </c>
      <c r="I22337">
        <f t="shared" si="1046"/>
        <v>3</v>
      </c>
    </row>
    <row r="22338" spans="1:9" x14ac:dyDescent="0.35">
      <c r="A22338" t="s">
        <v>22340</v>
      </c>
      <c r="B22338">
        <v>51</v>
      </c>
      <c r="C22338">
        <v>1</v>
      </c>
      <c r="D22338" s="1">
        <v>403555</v>
      </c>
      <c r="E22338">
        <v>954</v>
      </c>
      <c r="F22338">
        <v>1</v>
      </c>
      <c r="G22338">
        <f t="shared" ref="G22338:G22401" si="1047">IF(B22338&lt;35, 1, IF(B22338&gt;55, 3, 2))</f>
        <v>2</v>
      </c>
      <c r="H22338">
        <f t="shared" ref="H22338:H22401" si="1048">IF(E22338&lt;200,1, IF(E22338&gt;500, 4, IF(E22338&lt;360, 2,3 )))</f>
        <v>4</v>
      </c>
      <c r="I22338">
        <f t="shared" si="1046"/>
        <v>2</v>
      </c>
    </row>
    <row r="22339" spans="1:9" x14ac:dyDescent="0.35">
      <c r="A22339" t="s">
        <v>22341</v>
      </c>
      <c r="B22339">
        <v>62</v>
      </c>
      <c r="C22339">
        <v>0</v>
      </c>
      <c r="D22339" s="1">
        <v>410488</v>
      </c>
      <c r="E22339">
        <v>369</v>
      </c>
      <c r="F22339">
        <v>1</v>
      </c>
      <c r="G22339">
        <f t="shared" si="1047"/>
        <v>3</v>
      </c>
      <c r="H22339">
        <f t="shared" si="1048"/>
        <v>3</v>
      </c>
      <c r="I22339">
        <f t="shared" ref="I22339:I22402" si="1049">IF(D22339&lt;250000, 1, IF(D22339&gt;550000, 3, 2))</f>
        <v>2</v>
      </c>
    </row>
    <row r="22340" spans="1:9" x14ac:dyDescent="0.35">
      <c r="A22340" t="s">
        <v>22342</v>
      </c>
      <c r="B22340">
        <v>53</v>
      </c>
      <c r="C22340">
        <v>1</v>
      </c>
      <c r="D22340" s="1">
        <v>200837</v>
      </c>
      <c r="E22340">
        <v>629</v>
      </c>
      <c r="F22340">
        <v>1</v>
      </c>
      <c r="G22340">
        <f t="shared" si="1047"/>
        <v>2</v>
      </c>
      <c r="H22340">
        <f t="shared" si="1048"/>
        <v>4</v>
      </c>
      <c r="I22340">
        <f t="shared" si="1049"/>
        <v>1</v>
      </c>
    </row>
    <row r="22341" spans="1:9" x14ac:dyDescent="0.35">
      <c r="A22341" t="s">
        <v>22343</v>
      </c>
      <c r="B22341">
        <v>53</v>
      </c>
      <c r="C22341">
        <v>0</v>
      </c>
      <c r="D22341" s="1">
        <v>322173.33333333331</v>
      </c>
      <c r="E22341">
        <v>220</v>
      </c>
      <c r="F22341">
        <v>0</v>
      </c>
      <c r="G22341">
        <f t="shared" si="1047"/>
        <v>2</v>
      </c>
      <c r="H22341">
        <f t="shared" si="1048"/>
        <v>2</v>
      </c>
      <c r="I22341">
        <f t="shared" si="1049"/>
        <v>2</v>
      </c>
    </row>
    <row r="22342" spans="1:9" x14ac:dyDescent="0.35">
      <c r="A22342" t="s">
        <v>22344</v>
      </c>
      <c r="B22342">
        <v>49</v>
      </c>
      <c r="C22342">
        <v>0</v>
      </c>
      <c r="D22342" s="1">
        <v>402850.66666666669</v>
      </c>
      <c r="E22342">
        <v>721</v>
      </c>
      <c r="F22342">
        <v>1</v>
      </c>
      <c r="G22342">
        <f t="shared" si="1047"/>
        <v>2</v>
      </c>
      <c r="H22342">
        <f t="shared" si="1048"/>
        <v>4</v>
      </c>
      <c r="I22342">
        <f t="shared" si="1049"/>
        <v>2</v>
      </c>
    </row>
    <row r="22343" spans="1:9" x14ac:dyDescent="0.35">
      <c r="A22343" t="s">
        <v>22345</v>
      </c>
      <c r="B22343">
        <v>52</v>
      </c>
      <c r="C22343">
        <v>1</v>
      </c>
      <c r="D22343" s="1">
        <v>390091</v>
      </c>
      <c r="E22343">
        <v>269</v>
      </c>
      <c r="F22343">
        <v>1</v>
      </c>
      <c r="G22343">
        <f t="shared" si="1047"/>
        <v>2</v>
      </c>
      <c r="H22343">
        <f t="shared" si="1048"/>
        <v>2</v>
      </c>
      <c r="I22343">
        <f t="shared" si="1049"/>
        <v>2</v>
      </c>
    </row>
    <row r="22344" spans="1:9" x14ac:dyDescent="0.35">
      <c r="A22344" t="s">
        <v>22346</v>
      </c>
      <c r="B22344">
        <v>45</v>
      </c>
      <c r="C22344">
        <v>1</v>
      </c>
      <c r="D22344" s="1">
        <v>130831</v>
      </c>
      <c r="E22344">
        <v>241</v>
      </c>
      <c r="F22344">
        <v>0</v>
      </c>
      <c r="G22344">
        <f t="shared" si="1047"/>
        <v>2</v>
      </c>
      <c r="H22344">
        <f t="shared" si="1048"/>
        <v>2</v>
      </c>
      <c r="I22344">
        <f t="shared" si="1049"/>
        <v>1</v>
      </c>
    </row>
    <row r="22345" spans="1:9" x14ac:dyDescent="0.35">
      <c r="A22345" t="s">
        <v>22347</v>
      </c>
      <c r="B22345">
        <v>57</v>
      </c>
      <c r="C22345">
        <v>0</v>
      </c>
      <c r="D22345" s="1">
        <v>523669.33333333331</v>
      </c>
      <c r="E22345">
        <v>26</v>
      </c>
      <c r="F22345">
        <v>0</v>
      </c>
      <c r="G22345">
        <f t="shared" si="1047"/>
        <v>3</v>
      </c>
      <c r="H22345">
        <f t="shared" si="1048"/>
        <v>1</v>
      </c>
      <c r="I22345">
        <f t="shared" si="1049"/>
        <v>2</v>
      </c>
    </row>
    <row r="22346" spans="1:9" x14ac:dyDescent="0.35">
      <c r="A22346" t="s">
        <v>22348</v>
      </c>
      <c r="B22346">
        <v>32</v>
      </c>
      <c r="C22346">
        <v>0</v>
      </c>
      <c r="D22346" s="1">
        <v>466472</v>
      </c>
      <c r="E22346">
        <v>387</v>
      </c>
      <c r="F22346">
        <v>1</v>
      </c>
      <c r="G22346">
        <f t="shared" si="1047"/>
        <v>1</v>
      </c>
      <c r="H22346">
        <f t="shared" si="1048"/>
        <v>3</v>
      </c>
      <c r="I22346">
        <f t="shared" si="1049"/>
        <v>2</v>
      </c>
    </row>
    <row r="22347" spans="1:9" x14ac:dyDescent="0.35">
      <c r="A22347" t="s">
        <v>22349</v>
      </c>
      <c r="B22347">
        <v>55</v>
      </c>
      <c r="C22347">
        <v>1</v>
      </c>
      <c r="D22347" s="1">
        <v>402131</v>
      </c>
      <c r="E22347">
        <v>706</v>
      </c>
      <c r="F22347">
        <v>1</v>
      </c>
      <c r="G22347">
        <f t="shared" si="1047"/>
        <v>2</v>
      </c>
      <c r="H22347">
        <f t="shared" si="1048"/>
        <v>4</v>
      </c>
      <c r="I22347">
        <f t="shared" si="1049"/>
        <v>2</v>
      </c>
    </row>
    <row r="22348" spans="1:9" x14ac:dyDescent="0.35">
      <c r="A22348" t="s">
        <v>22350</v>
      </c>
      <c r="B22348">
        <v>56</v>
      </c>
      <c r="C22348">
        <v>0</v>
      </c>
      <c r="D22348" s="1">
        <v>212890.66666666666</v>
      </c>
      <c r="E22348">
        <v>14</v>
      </c>
      <c r="F22348">
        <v>0</v>
      </c>
      <c r="G22348">
        <f t="shared" si="1047"/>
        <v>3</v>
      </c>
      <c r="H22348">
        <f t="shared" si="1048"/>
        <v>1</v>
      </c>
      <c r="I22348">
        <f t="shared" si="1049"/>
        <v>1</v>
      </c>
    </row>
    <row r="22349" spans="1:9" x14ac:dyDescent="0.35">
      <c r="A22349" t="s">
        <v>22351</v>
      </c>
      <c r="B22349">
        <v>48</v>
      </c>
      <c r="C22349">
        <v>1</v>
      </c>
      <c r="D22349" s="1">
        <v>154796</v>
      </c>
      <c r="E22349">
        <v>387</v>
      </c>
      <c r="F22349">
        <v>0</v>
      </c>
      <c r="G22349">
        <f t="shared" si="1047"/>
        <v>2</v>
      </c>
      <c r="H22349">
        <f t="shared" si="1048"/>
        <v>3</v>
      </c>
      <c r="I22349">
        <f t="shared" si="1049"/>
        <v>1</v>
      </c>
    </row>
    <row r="22350" spans="1:9" x14ac:dyDescent="0.35">
      <c r="A22350" t="s">
        <v>22352</v>
      </c>
      <c r="B22350">
        <v>64</v>
      </c>
      <c r="C22350">
        <v>1</v>
      </c>
      <c r="D22350" s="1">
        <v>615892</v>
      </c>
      <c r="E22350">
        <v>362</v>
      </c>
      <c r="F22350">
        <v>1</v>
      </c>
      <c r="G22350">
        <f t="shared" si="1047"/>
        <v>3</v>
      </c>
      <c r="H22350">
        <f t="shared" si="1048"/>
        <v>3</v>
      </c>
      <c r="I22350">
        <f t="shared" si="1049"/>
        <v>3</v>
      </c>
    </row>
    <row r="22351" spans="1:9" x14ac:dyDescent="0.35">
      <c r="A22351" t="s">
        <v>22353</v>
      </c>
      <c r="B22351">
        <v>42</v>
      </c>
      <c r="C22351">
        <v>1</v>
      </c>
      <c r="D22351" s="1">
        <v>540925.33333333337</v>
      </c>
      <c r="E22351">
        <v>428</v>
      </c>
      <c r="F22351">
        <v>1</v>
      </c>
      <c r="G22351">
        <f t="shared" si="1047"/>
        <v>2</v>
      </c>
      <c r="H22351">
        <f t="shared" si="1048"/>
        <v>3</v>
      </c>
      <c r="I22351">
        <f t="shared" si="1049"/>
        <v>2</v>
      </c>
    </row>
    <row r="22352" spans="1:9" x14ac:dyDescent="0.35">
      <c r="A22352" t="s">
        <v>22354</v>
      </c>
      <c r="B22352">
        <v>38</v>
      </c>
      <c r="C22352">
        <v>1</v>
      </c>
      <c r="D22352" s="1">
        <v>253166</v>
      </c>
      <c r="E22352">
        <v>215</v>
      </c>
      <c r="F22352">
        <v>0</v>
      </c>
      <c r="G22352">
        <f t="shared" si="1047"/>
        <v>2</v>
      </c>
      <c r="H22352">
        <f t="shared" si="1048"/>
        <v>2</v>
      </c>
      <c r="I22352">
        <f t="shared" si="1049"/>
        <v>2</v>
      </c>
    </row>
    <row r="22353" spans="1:9" x14ac:dyDescent="0.35">
      <c r="A22353" t="s">
        <v>22355</v>
      </c>
      <c r="B22353">
        <v>47</v>
      </c>
      <c r="C22353">
        <v>0</v>
      </c>
      <c r="D22353" s="1">
        <v>356402.66666666669</v>
      </c>
      <c r="E22353">
        <v>399</v>
      </c>
      <c r="F22353">
        <v>1</v>
      </c>
      <c r="G22353">
        <f t="shared" si="1047"/>
        <v>2</v>
      </c>
      <c r="H22353">
        <f t="shared" si="1048"/>
        <v>3</v>
      </c>
      <c r="I22353">
        <f t="shared" si="1049"/>
        <v>2</v>
      </c>
    </row>
    <row r="22354" spans="1:9" x14ac:dyDescent="0.35">
      <c r="A22354" t="s">
        <v>22356</v>
      </c>
      <c r="B22354">
        <v>44</v>
      </c>
      <c r="C22354">
        <v>1</v>
      </c>
      <c r="D22354" s="1">
        <v>306886</v>
      </c>
      <c r="E22354">
        <v>223</v>
      </c>
      <c r="F22354">
        <v>0</v>
      </c>
      <c r="G22354">
        <f t="shared" si="1047"/>
        <v>2</v>
      </c>
      <c r="H22354">
        <f t="shared" si="1048"/>
        <v>2</v>
      </c>
      <c r="I22354">
        <f t="shared" si="1049"/>
        <v>2</v>
      </c>
    </row>
    <row r="22355" spans="1:9" x14ac:dyDescent="0.35">
      <c r="A22355" t="s">
        <v>22357</v>
      </c>
      <c r="B22355">
        <v>62</v>
      </c>
      <c r="C22355">
        <v>0</v>
      </c>
      <c r="D22355" s="1">
        <v>361064</v>
      </c>
      <c r="E22355">
        <v>406</v>
      </c>
      <c r="F22355">
        <v>1</v>
      </c>
      <c r="G22355">
        <f t="shared" si="1047"/>
        <v>3</v>
      </c>
      <c r="H22355">
        <f t="shared" si="1048"/>
        <v>3</v>
      </c>
      <c r="I22355">
        <f t="shared" si="1049"/>
        <v>2</v>
      </c>
    </row>
    <row r="22356" spans="1:9" x14ac:dyDescent="0.35">
      <c r="A22356" t="s">
        <v>22358</v>
      </c>
      <c r="B22356">
        <v>46</v>
      </c>
      <c r="C22356">
        <v>0</v>
      </c>
      <c r="D22356" s="1">
        <v>370592</v>
      </c>
      <c r="E22356">
        <v>403</v>
      </c>
      <c r="F22356">
        <v>1</v>
      </c>
      <c r="G22356">
        <f t="shared" si="1047"/>
        <v>2</v>
      </c>
      <c r="H22356">
        <f t="shared" si="1048"/>
        <v>3</v>
      </c>
      <c r="I22356">
        <f t="shared" si="1049"/>
        <v>2</v>
      </c>
    </row>
    <row r="22357" spans="1:9" x14ac:dyDescent="0.35">
      <c r="A22357" t="s">
        <v>22359</v>
      </c>
      <c r="B22357">
        <v>48</v>
      </c>
      <c r="C22357">
        <v>1</v>
      </c>
      <c r="D22357" s="1">
        <v>209363</v>
      </c>
      <c r="E22357">
        <v>338</v>
      </c>
      <c r="F22357">
        <v>0</v>
      </c>
      <c r="G22357">
        <f t="shared" si="1047"/>
        <v>2</v>
      </c>
      <c r="H22357">
        <f t="shared" si="1048"/>
        <v>2</v>
      </c>
      <c r="I22357">
        <f t="shared" si="1049"/>
        <v>1</v>
      </c>
    </row>
    <row r="22358" spans="1:9" x14ac:dyDescent="0.35">
      <c r="A22358" t="s">
        <v>22360</v>
      </c>
      <c r="B22358">
        <v>34</v>
      </c>
      <c r="C22358">
        <v>1</v>
      </c>
      <c r="D22358" s="1">
        <v>114432</v>
      </c>
      <c r="E22358">
        <v>19</v>
      </c>
      <c r="F22358">
        <v>0</v>
      </c>
      <c r="G22358">
        <f t="shared" si="1047"/>
        <v>1</v>
      </c>
      <c r="H22358">
        <f t="shared" si="1048"/>
        <v>1</v>
      </c>
      <c r="I22358">
        <f t="shared" si="1049"/>
        <v>1</v>
      </c>
    </row>
    <row r="22359" spans="1:9" x14ac:dyDescent="0.35">
      <c r="A22359" t="s">
        <v>22361</v>
      </c>
      <c r="B22359">
        <v>31</v>
      </c>
      <c r="C22359">
        <v>1</v>
      </c>
      <c r="D22359" s="1">
        <v>108632</v>
      </c>
      <c r="E22359">
        <v>760</v>
      </c>
      <c r="F22359">
        <v>0</v>
      </c>
      <c r="G22359">
        <f t="shared" si="1047"/>
        <v>1</v>
      </c>
      <c r="H22359">
        <f t="shared" si="1048"/>
        <v>4</v>
      </c>
      <c r="I22359">
        <f t="shared" si="1049"/>
        <v>1</v>
      </c>
    </row>
    <row r="22360" spans="1:9" x14ac:dyDescent="0.35">
      <c r="A22360" t="s">
        <v>22362</v>
      </c>
      <c r="B22360">
        <v>35</v>
      </c>
      <c r="C22360">
        <v>0</v>
      </c>
      <c r="D22360" s="1">
        <v>423493.33333333337</v>
      </c>
      <c r="E22360">
        <v>160</v>
      </c>
      <c r="F22360">
        <v>1</v>
      </c>
      <c r="G22360">
        <f t="shared" si="1047"/>
        <v>2</v>
      </c>
      <c r="H22360">
        <f t="shared" si="1048"/>
        <v>1</v>
      </c>
      <c r="I22360">
        <f t="shared" si="1049"/>
        <v>2</v>
      </c>
    </row>
    <row r="22361" spans="1:9" x14ac:dyDescent="0.35">
      <c r="A22361" t="s">
        <v>22363</v>
      </c>
      <c r="B22361">
        <v>59</v>
      </c>
      <c r="C22361">
        <v>1</v>
      </c>
      <c r="D22361" s="1">
        <v>160290</v>
      </c>
      <c r="E22361">
        <v>465</v>
      </c>
      <c r="F22361">
        <v>1</v>
      </c>
      <c r="G22361">
        <f t="shared" si="1047"/>
        <v>3</v>
      </c>
      <c r="H22361">
        <f t="shared" si="1048"/>
        <v>3</v>
      </c>
      <c r="I22361">
        <f t="shared" si="1049"/>
        <v>1</v>
      </c>
    </row>
    <row r="22362" spans="1:9" x14ac:dyDescent="0.35">
      <c r="A22362" t="s">
        <v>22364</v>
      </c>
      <c r="B22362">
        <v>58</v>
      </c>
      <c r="C22362">
        <v>1</v>
      </c>
      <c r="D22362" s="1">
        <v>782592</v>
      </c>
      <c r="E22362">
        <v>136</v>
      </c>
      <c r="F22362">
        <v>0</v>
      </c>
      <c r="G22362">
        <f t="shared" si="1047"/>
        <v>3</v>
      </c>
      <c r="H22362">
        <f t="shared" si="1048"/>
        <v>1</v>
      </c>
      <c r="I22362">
        <f t="shared" si="1049"/>
        <v>3</v>
      </c>
    </row>
    <row r="22363" spans="1:9" x14ac:dyDescent="0.35">
      <c r="A22363" t="s">
        <v>22365</v>
      </c>
      <c r="B22363">
        <v>53</v>
      </c>
      <c r="C22363">
        <v>1</v>
      </c>
      <c r="D22363" s="1">
        <v>717530</v>
      </c>
      <c r="E22363">
        <v>531</v>
      </c>
      <c r="F22363">
        <v>1</v>
      </c>
      <c r="G22363">
        <f t="shared" si="1047"/>
        <v>2</v>
      </c>
      <c r="H22363">
        <f t="shared" si="1048"/>
        <v>4</v>
      </c>
      <c r="I22363">
        <f t="shared" si="1049"/>
        <v>3</v>
      </c>
    </row>
    <row r="22364" spans="1:9" x14ac:dyDescent="0.35">
      <c r="A22364" t="s">
        <v>22366</v>
      </c>
      <c r="B22364">
        <v>45</v>
      </c>
      <c r="C22364">
        <v>1</v>
      </c>
      <c r="D22364" s="1">
        <v>481744</v>
      </c>
      <c r="E22364">
        <v>225</v>
      </c>
      <c r="F22364">
        <v>1</v>
      </c>
      <c r="G22364">
        <f t="shared" si="1047"/>
        <v>2</v>
      </c>
      <c r="H22364">
        <f t="shared" si="1048"/>
        <v>2</v>
      </c>
      <c r="I22364">
        <f t="shared" si="1049"/>
        <v>2</v>
      </c>
    </row>
    <row r="22365" spans="1:9" x14ac:dyDescent="0.35">
      <c r="A22365" t="s">
        <v>22367</v>
      </c>
      <c r="B22365">
        <v>48</v>
      </c>
      <c r="C22365">
        <v>1</v>
      </c>
      <c r="D22365" s="1">
        <v>767861.33333333337</v>
      </c>
      <c r="E22365">
        <v>153</v>
      </c>
      <c r="F22365">
        <v>1</v>
      </c>
      <c r="G22365">
        <f t="shared" si="1047"/>
        <v>2</v>
      </c>
      <c r="H22365">
        <f t="shared" si="1048"/>
        <v>1</v>
      </c>
      <c r="I22365">
        <f t="shared" si="1049"/>
        <v>3</v>
      </c>
    </row>
    <row r="22366" spans="1:9" x14ac:dyDescent="0.35">
      <c r="A22366" t="s">
        <v>22368</v>
      </c>
      <c r="B22366">
        <v>25</v>
      </c>
      <c r="C22366">
        <v>0</v>
      </c>
      <c r="D22366" s="1">
        <v>362808</v>
      </c>
      <c r="E22366">
        <v>395</v>
      </c>
      <c r="F22366">
        <v>1</v>
      </c>
      <c r="G22366">
        <f t="shared" si="1047"/>
        <v>1</v>
      </c>
      <c r="H22366">
        <f t="shared" si="1048"/>
        <v>3</v>
      </c>
      <c r="I22366">
        <f t="shared" si="1049"/>
        <v>2</v>
      </c>
    </row>
    <row r="22367" spans="1:9" x14ac:dyDescent="0.35">
      <c r="A22367" t="s">
        <v>22369</v>
      </c>
      <c r="B22367">
        <v>47</v>
      </c>
      <c r="C22367">
        <v>1</v>
      </c>
      <c r="D22367" s="1">
        <v>464585</v>
      </c>
      <c r="E22367">
        <v>346</v>
      </c>
      <c r="F22367">
        <v>1</v>
      </c>
      <c r="G22367">
        <f t="shared" si="1047"/>
        <v>2</v>
      </c>
      <c r="H22367">
        <f t="shared" si="1048"/>
        <v>2</v>
      </c>
      <c r="I22367">
        <f t="shared" si="1049"/>
        <v>2</v>
      </c>
    </row>
    <row r="22368" spans="1:9" x14ac:dyDescent="0.35">
      <c r="A22368" t="s">
        <v>22370</v>
      </c>
      <c r="B22368">
        <v>31</v>
      </c>
      <c r="C22368">
        <v>0</v>
      </c>
      <c r="D22368" s="1">
        <v>179642.66666666666</v>
      </c>
      <c r="E22368">
        <v>393</v>
      </c>
      <c r="F22368">
        <v>1</v>
      </c>
      <c r="G22368">
        <f t="shared" si="1047"/>
        <v>1</v>
      </c>
      <c r="H22368">
        <f t="shared" si="1048"/>
        <v>3</v>
      </c>
      <c r="I22368">
        <f t="shared" si="1049"/>
        <v>1</v>
      </c>
    </row>
    <row r="22369" spans="1:9" x14ac:dyDescent="0.35">
      <c r="A22369" t="s">
        <v>22371</v>
      </c>
      <c r="B22369">
        <v>58</v>
      </c>
      <c r="C22369">
        <v>0</v>
      </c>
      <c r="D22369" s="1">
        <v>432368</v>
      </c>
      <c r="E22369">
        <v>314</v>
      </c>
      <c r="F22369">
        <v>0</v>
      </c>
      <c r="G22369">
        <f t="shared" si="1047"/>
        <v>3</v>
      </c>
      <c r="H22369">
        <f t="shared" si="1048"/>
        <v>2</v>
      </c>
      <c r="I22369">
        <f t="shared" si="1049"/>
        <v>2</v>
      </c>
    </row>
    <row r="22370" spans="1:9" x14ac:dyDescent="0.35">
      <c r="A22370" t="s">
        <v>22372</v>
      </c>
      <c r="B22370">
        <v>50</v>
      </c>
      <c r="C22370">
        <v>0</v>
      </c>
      <c r="D22370" s="1">
        <v>281130.66666666669</v>
      </c>
      <c r="E22370">
        <v>440</v>
      </c>
      <c r="F22370">
        <v>1</v>
      </c>
      <c r="G22370">
        <f t="shared" si="1047"/>
        <v>2</v>
      </c>
      <c r="H22370">
        <f t="shared" si="1048"/>
        <v>3</v>
      </c>
      <c r="I22370">
        <f t="shared" si="1049"/>
        <v>2</v>
      </c>
    </row>
    <row r="22371" spans="1:9" x14ac:dyDescent="0.35">
      <c r="A22371" t="s">
        <v>22373</v>
      </c>
      <c r="B22371">
        <v>27</v>
      </c>
      <c r="C22371">
        <v>0</v>
      </c>
      <c r="D22371" s="1">
        <v>420189.33333333331</v>
      </c>
      <c r="E22371">
        <v>405</v>
      </c>
      <c r="F22371">
        <v>0</v>
      </c>
      <c r="G22371">
        <f t="shared" si="1047"/>
        <v>1</v>
      </c>
      <c r="H22371">
        <f t="shared" si="1048"/>
        <v>3</v>
      </c>
      <c r="I22371">
        <f t="shared" si="1049"/>
        <v>2</v>
      </c>
    </row>
    <row r="22372" spans="1:9" x14ac:dyDescent="0.35">
      <c r="A22372" t="s">
        <v>22374</v>
      </c>
      <c r="B22372">
        <v>64</v>
      </c>
      <c r="C22372">
        <v>0</v>
      </c>
      <c r="D22372" s="1">
        <v>287280</v>
      </c>
      <c r="E22372">
        <v>77</v>
      </c>
      <c r="F22372">
        <v>0</v>
      </c>
      <c r="G22372">
        <f t="shared" si="1047"/>
        <v>3</v>
      </c>
      <c r="H22372">
        <f t="shared" si="1048"/>
        <v>1</v>
      </c>
      <c r="I22372">
        <f t="shared" si="1049"/>
        <v>2</v>
      </c>
    </row>
    <row r="22373" spans="1:9" x14ac:dyDescent="0.35">
      <c r="A22373" t="s">
        <v>22375</v>
      </c>
      <c r="B22373">
        <v>50</v>
      </c>
      <c r="C22373">
        <v>1</v>
      </c>
      <c r="D22373" s="1">
        <v>239048</v>
      </c>
      <c r="E22373">
        <v>347</v>
      </c>
      <c r="F22373">
        <v>0</v>
      </c>
      <c r="G22373">
        <f t="shared" si="1047"/>
        <v>2</v>
      </c>
      <c r="H22373">
        <f t="shared" si="1048"/>
        <v>2</v>
      </c>
      <c r="I22373">
        <f t="shared" si="1049"/>
        <v>1</v>
      </c>
    </row>
    <row r="22374" spans="1:9" x14ac:dyDescent="0.35">
      <c r="A22374" t="s">
        <v>22376</v>
      </c>
      <c r="B22374">
        <v>65</v>
      </c>
      <c r="C22374">
        <v>0</v>
      </c>
      <c r="D22374" s="1">
        <v>116912</v>
      </c>
      <c r="E22374">
        <v>695</v>
      </c>
      <c r="F22374">
        <v>1</v>
      </c>
      <c r="G22374">
        <f t="shared" si="1047"/>
        <v>3</v>
      </c>
      <c r="H22374">
        <f t="shared" si="1048"/>
        <v>4</v>
      </c>
      <c r="I22374">
        <f t="shared" si="1049"/>
        <v>1</v>
      </c>
    </row>
    <row r="22375" spans="1:9" x14ac:dyDescent="0.35">
      <c r="A22375" t="s">
        <v>22377</v>
      </c>
      <c r="B22375">
        <v>47</v>
      </c>
      <c r="C22375">
        <v>0</v>
      </c>
      <c r="D22375" s="1">
        <v>301938.66666666669</v>
      </c>
      <c r="E22375">
        <v>610</v>
      </c>
      <c r="F22375">
        <v>1</v>
      </c>
      <c r="G22375">
        <f t="shared" si="1047"/>
        <v>2</v>
      </c>
      <c r="H22375">
        <f t="shared" si="1048"/>
        <v>4</v>
      </c>
      <c r="I22375">
        <f t="shared" si="1049"/>
        <v>2</v>
      </c>
    </row>
    <row r="22376" spans="1:9" x14ac:dyDescent="0.35">
      <c r="A22376" t="s">
        <v>22378</v>
      </c>
      <c r="B22376">
        <v>32</v>
      </c>
      <c r="C22376">
        <v>1</v>
      </c>
      <c r="D22376" s="1">
        <v>144349</v>
      </c>
      <c r="E22376">
        <v>677</v>
      </c>
      <c r="F22376">
        <v>0</v>
      </c>
      <c r="G22376">
        <f t="shared" si="1047"/>
        <v>1</v>
      </c>
      <c r="H22376">
        <f t="shared" si="1048"/>
        <v>4</v>
      </c>
      <c r="I22376">
        <f t="shared" si="1049"/>
        <v>1</v>
      </c>
    </row>
    <row r="22377" spans="1:9" x14ac:dyDescent="0.35">
      <c r="A22377" t="s">
        <v>22379</v>
      </c>
      <c r="B22377">
        <v>28</v>
      </c>
      <c r="C22377">
        <v>1</v>
      </c>
      <c r="D22377" s="1">
        <v>118949</v>
      </c>
      <c r="E22377">
        <v>391</v>
      </c>
      <c r="F22377">
        <v>0</v>
      </c>
      <c r="G22377">
        <f t="shared" si="1047"/>
        <v>1</v>
      </c>
      <c r="H22377">
        <f t="shared" si="1048"/>
        <v>3</v>
      </c>
      <c r="I22377">
        <f t="shared" si="1049"/>
        <v>1</v>
      </c>
    </row>
    <row r="22378" spans="1:9" x14ac:dyDescent="0.35">
      <c r="A22378" t="s">
        <v>22380</v>
      </c>
      <c r="B22378">
        <v>36</v>
      </c>
      <c r="C22378">
        <v>1</v>
      </c>
      <c r="D22378" s="1">
        <v>542005.33333333337</v>
      </c>
      <c r="E22378">
        <v>441</v>
      </c>
      <c r="F22378">
        <v>1</v>
      </c>
      <c r="G22378">
        <f t="shared" si="1047"/>
        <v>2</v>
      </c>
      <c r="H22378">
        <f t="shared" si="1048"/>
        <v>3</v>
      </c>
      <c r="I22378">
        <f t="shared" si="1049"/>
        <v>2</v>
      </c>
    </row>
    <row r="22379" spans="1:9" x14ac:dyDescent="0.35">
      <c r="A22379" t="s">
        <v>22381</v>
      </c>
      <c r="B22379">
        <v>56</v>
      </c>
      <c r="C22379">
        <v>1</v>
      </c>
      <c r="D22379" s="1">
        <v>250566</v>
      </c>
      <c r="E22379">
        <v>62</v>
      </c>
      <c r="F22379">
        <v>0</v>
      </c>
      <c r="G22379">
        <f t="shared" si="1047"/>
        <v>3</v>
      </c>
      <c r="H22379">
        <f t="shared" si="1048"/>
        <v>1</v>
      </c>
      <c r="I22379">
        <f t="shared" si="1049"/>
        <v>2</v>
      </c>
    </row>
    <row r="22380" spans="1:9" x14ac:dyDescent="0.35">
      <c r="A22380" t="s">
        <v>22382</v>
      </c>
      <c r="B22380">
        <v>36</v>
      </c>
      <c r="C22380">
        <v>1</v>
      </c>
      <c r="D22380" s="1">
        <v>250456</v>
      </c>
      <c r="E22380">
        <v>432</v>
      </c>
      <c r="F22380">
        <v>1</v>
      </c>
      <c r="G22380">
        <f t="shared" si="1047"/>
        <v>2</v>
      </c>
      <c r="H22380">
        <f t="shared" si="1048"/>
        <v>3</v>
      </c>
      <c r="I22380">
        <f t="shared" si="1049"/>
        <v>2</v>
      </c>
    </row>
    <row r="22381" spans="1:9" x14ac:dyDescent="0.35">
      <c r="A22381" t="s">
        <v>22383</v>
      </c>
      <c r="B22381">
        <v>55</v>
      </c>
      <c r="C22381">
        <v>0</v>
      </c>
      <c r="D22381" s="1">
        <v>310741.33333333331</v>
      </c>
      <c r="E22381">
        <v>312</v>
      </c>
      <c r="F22381">
        <v>1</v>
      </c>
      <c r="G22381">
        <f t="shared" si="1047"/>
        <v>2</v>
      </c>
      <c r="H22381">
        <f t="shared" si="1048"/>
        <v>2</v>
      </c>
      <c r="I22381">
        <f t="shared" si="1049"/>
        <v>2</v>
      </c>
    </row>
    <row r="22382" spans="1:9" x14ac:dyDescent="0.35">
      <c r="A22382" t="s">
        <v>22384</v>
      </c>
      <c r="B22382">
        <v>41</v>
      </c>
      <c r="C22382">
        <v>0</v>
      </c>
      <c r="D22382" s="1">
        <v>428616</v>
      </c>
      <c r="E22382">
        <v>542</v>
      </c>
      <c r="F22382">
        <v>1</v>
      </c>
      <c r="G22382">
        <f t="shared" si="1047"/>
        <v>2</v>
      </c>
      <c r="H22382">
        <f t="shared" si="1048"/>
        <v>4</v>
      </c>
      <c r="I22382">
        <f t="shared" si="1049"/>
        <v>2</v>
      </c>
    </row>
    <row r="22383" spans="1:9" x14ac:dyDescent="0.35">
      <c r="A22383" t="s">
        <v>22385</v>
      </c>
      <c r="B22383">
        <v>36</v>
      </c>
      <c r="C22383">
        <v>1</v>
      </c>
      <c r="D22383" s="1">
        <v>227490</v>
      </c>
      <c r="E22383">
        <v>285</v>
      </c>
      <c r="F22383">
        <v>1</v>
      </c>
      <c r="G22383">
        <f t="shared" si="1047"/>
        <v>2</v>
      </c>
      <c r="H22383">
        <f t="shared" si="1048"/>
        <v>2</v>
      </c>
      <c r="I22383">
        <f t="shared" si="1049"/>
        <v>1</v>
      </c>
    </row>
    <row r="22384" spans="1:9" x14ac:dyDescent="0.35">
      <c r="A22384" t="s">
        <v>22386</v>
      </c>
      <c r="B22384">
        <v>46</v>
      </c>
      <c r="C22384">
        <v>1</v>
      </c>
      <c r="D22384" s="1">
        <v>160566</v>
      </c>
      <c r="E22384">
        <v>322</v>
      </c>
      <c r="F22384">
        <v>0</v>
      </c>
      <c r="G22384">
        <f t="shared" si="1047"/>
        <v>2</v>
      </c>
      <c r="H22384">
        <f t="shared" si="1048"/>
        <v>2</v>
      </c>
      <c r="I22384">
        <f t="shared" si="1049"/>
        <v>1</v>
      </c>
    </row>
    <row r="22385" spans="1:9" x14ac:dyDescent="0.35">
      <c r="A22385" t="s">
        <v>22387</v>
      </c>
      <c r="B22385">
        <v>49</v>
      </c>
      <c r="C22385">
        <v>1</v>
      </c>
      <c r="D22385" s="1">
        <v>522544</v>
      </c>
      <c r="E22385">
        <v>528</v>
      </c>
      <c r="F22385">
        <v>1</v>
      </c>
      <c r="G22385">
        <f t="shared" si="1047"/>
        <v>2</v>
      </c>
      <c r="H22385">
        <f t="shared" si="1048"/>
        <v>4</v>
      </c>
      <c r="I22385">
        <f t="shared" si="1049"/>
        <v>2</v>
      </c>
    </row>
    <row r="22386" spans="1:9" x14ac:dyDescent="0.35">
      <c r="A22386" t="s">
        <v>22388</v>
      </c>
      <c r="B22386">
        <v>51</v>
      </c>
      <c r="C22386">
        <v>0</v>
      </c>
      <c r="D22386" s="1">
        <v>141882.66666666666</v>
      </c>
      <c r="E22386">
        <v>338</v>
      </c>
      <c r="F22386">
        <v>0</v>
      </c>
      <c r="G22386">
        <f t="shared" si="1047"/>
        <v>2</v>
      </c>
      <c r="H22386">
        <f t="shared" si="1048"/>
        <v>2</v>
      </c>
      <c r="I22386">
        <f t="shared" si="1049"/>
        <v>1</v>
      </c>
    </row>
    <row r="22387" spans="1:9" x14ac:dyDescent="0.35">
      <c r="A22387" t="s">
        <v>22389</v>
      </c>
      <c r="B22387">
        <v>62</v>
      </c>
      <c r="C22387">
        <v>0</v>
      </c>
      <c r="D22387" s="1">
        <v>492842.66666666669</v>
      </c>
      <c r="E22387">
        <v>99</v>
      </c>
      <c r="F22387">
        <v>0</v>
      </c>
      <c r="G22387">
        <f t="shared" si="1047"/>
        <v>3</v>
      </c>
      <c r="H22387">
        <f t="shared" si="1048"/>
        <v>1</v>
      </c>
      <c r="I22387">
        <f t="shared" si="1049"/>
        <v>2</v>
      </c>
    </row>
    <row r="22388" spans="1:9" x14ac:dyDescent="0.35">
      <c r="A22388" t="s">
        <v>22390</v>
      </c>
      <c r="B22388">
        <v>65</v>
      </c>
      <c r="C22388">
        <v>1</v>
      </c>
      <c r="D22388" s="1">
        <v>206887</v>
      </c>
      <c r="E22388">
        <v>328</v>
      </c>
      <c r="F22388">
        <v>1</v>
      </c>
      <c r="G22388">
        <f t="shared" si="1047"/>
        <v>3</v>
      </c>
      <c r="H22388">
        <f t="shared" si="1048"/>
        <v>2</v>
      </c>
      <c r="I22388">
        <f t="shared" si="1049"/>
        <v>1</v>
      </c>
    </row>
    <row r="22389" spans="1:9" x14ac:dyDescent="0.35">
      <c r="A22389" t="s">
        <v>22391</v>
      </c>
      <c r="B22389">
        <v>29</v>
      </c>
      <c r="C22389">
        <v>0</v>
      </c>
      <c r="D22389" s="1">
        <v>279306.66666666669</v>
      </c>
      <c r="E22389">
        <v>238</v>
      </c>
      <c r="F22389">
        <v>0</v>
      </c>
      <c r="G22389">
        <f t="shared" si="1047"/>
        <v>1</v>
      </c>
      <c r="H22389">
        <f t="shared" si="1048"/>
        <v>2</v>
      </c>
      <c r="I22389">
        <f t="shared" si="1049"/>
        <v>2</v>
      </c>
    </row>
    <row r="22390" spans="1:9" x14ac:dyDescent="0.35">
      <c r="A22390" t="s">
        <v>22392</v>
      </c>
      <c r="B22390">
        <v>63</v>
      </c>
      <c r="C22390">
        <v>1</v>
      </c>
      <c r="D22390" s="1">
        <v>257466</v>
      </c>
      <c r="E22390">
        <v>217</v>
      </c>
      <c r="F22390">
        <v>1</v>
      </c>
      <c r="G22390">
        <f t="shared" si="1047"/>
        <v>3</v>
      </c>
      <c r="H22390">
        <f t="shared" si="1048"/>
        <v>2</v>
      </c>
      <c r="I22390">
        <f t="shared" si="1049"/>
        <v>2</v>
      </c>
    </row>
    <row r="22391" spans="1:9" x14ac:dyDescent="0.35">
      <c r="A22391" t="s">
        <v>22393</v>
      </c>
      <c r="B22391">
        <v>51</v>
      </c>
      <c r="C22391">
        <v>0</v>
      </c>
      <c r="D22391" s="1">
        <v>379922.66666666669</v>
      </c>
      <c r="E22391">
        <v>426</v>
      </c>
      <c r="F22391">
        <v>1</v>
      </c>
      <c r="G22391">
        <f t="shared" si="1047"/>
        <v>2</v>
      </c>
      <c r="H22391">
        <f t="shared" si="1048"/>
        <v>3</v>
      </c>
      <c r="I22391">
        <f t="shared" si="1049"/>
        <v>2</v>
      </c>
    </row>
    <row r="22392" spans="1:9" x14ac:dyDescent="0.35">
      <c r="A22392" t="s">
        <v>22394</v>
      </c>
      <c r="B22392">
        <v>38</v>
      </c>
      <c r="C22392">
        <v>1</v>
      </c>
      <c r="D22392" s="1">
        <v>632341.33333333337</v>
      </c>
      <c r="E22392">
        <v>250</v>
      </c>
      <c r="F22392">
        <v>0</v>
      </c>
      <c r="G22392">
        <f t="shared" si="1047"/>
        <v>2</v>
      </c>
      <c r="H22392">
        <f t="shared" si="1048"/>
        <v>2</v>
      </c>
      <c r="I22392">
        <f t="shared" si="1049"/>
        <v>3</v>
      </c>
    </row>
    <row r="22393" spans="1:9" x14ac:dyDescent="0.35">
      <c r="A22393" t="s">
        <v>22395</v>
      </c>
      <c r="B22393">
        <v>56</v>
      </c>
      <c r="C22393">
        <v>0</v>
      </c>
      <c r="D22393" s="1">
        <v>220045.33333333334</v>
      </c>
      <c r="E22393">
        <v>499</v>
      </c>
      <c r="F22393">
        <v>1</v>
      </c>
      <c r="G22393">
        <f t="shared" si="1047"/>
        <v>3</v>
      </c>
      <c r="H22393">
        <f t="shared" si="1048"/>
        <v>3</v>
      </c>
      <c r="I22393">
        <f t="shared" si="1049"/>
        <v>1</v>
      </c>
    </row>
    <row r="22394" spans="1:9" x14ac:dyDescent="0.35">
      <c r="A22394" t="s">
        <v>22396</v>
      </c>
      <c r="B22394">
        <v>32</v>
      </c>
      <c r="C22394">
        <v>1</v>
      </c>
      <c r="D22394" s="1">
        <v>255149</v>
      </c>
      <c r="E22394">
        <v>224</v>
      </c>
      <c r="F22394">
        <v>0</v>
      </c>
      <c r="G22394">
        <f t="shared" si="1047"/>
        <v>1</v>
      </c>
      <c r="H22394">
        <f t="shared" si="1048"/>
        <v>2</v>
      </c>
      <c r="I22394">
        <f t="shared" si="1049"/>
        <v>2</v>
      </c>
    </row>
    <row r="22395" spans="1:9" x14ac:dyDescent="0.35">
      <c r="A22395" t="s">
        <v>22397</v>
      </c>
      <c r="B22395">
        <v>33</v>
      </c>
      <c r="C22395">
        <v>1</v>
      </c>
      <c r="D22395" s="1">
        <v>234074</v>
      </c>
      <c r="E22395">
        <v>418</v>
      </c>
      <c r="F22395">
        <v>1</v>
      </c>
      <c r="G22395">
        <f t="shared" si="1047"/>
        <v>1</v>
      </c>
      <c r="H22395">
        <f t="shared" si="1048"/>
        <v>3</v>
      </c>
      <c r="I22395">
        <f t="shared" si="1049"/>
        <v>1</v>
      </c>
    </row>
    <row r="22396" spans="1:9" x14ac:dyDescent="0.35">
      <c r="A22396" t="s">
        <v>22398</v>
      </c>
      <c r="B22396">
        <v>51</v>
      </c>
      <c r="C22396">
        <v>0</v>
      </c>
      <c r="D22396" s="1">
        <v>465314.66666666669</v>
      </c>
      <c r="E22396">
        <v>228</v>
      </c>
      <c r="F22396">
        <v>0</v>
      </c>
      <c r="G22396">
        <f t="shared" si="1047"/>
        <v>2</v>
      </c>
      <c r="H22396">
        <f t="shared" si="1048"/>
        <v>2</v>
      </c>
      <c r="I22396">
        <f t="shared" si="1049"/>
        <v>2</v>
      </c>
    </row>
    <row r="22397" spans="1:9" x14ac:dyDescent="0.35">
      <c r="A22397" t="s">
        <v>22399</v>
      </c>
      <c r="B22397">
        <v>47</v>
      </c>
      <c r="C22397">
        <v>1</v>
      </c>
      <c r="D22397" s="1">
        <v>457656</v>
      </c>
      <c r="E22397">
        <v>296</v>
      </c>
      <c r="F22397">
        <v>1</v>
      </c>
      <c r="G22397">
        <f t="shared" si="1047"/>
        <v>2</v>
      </c>
      <c r="H22397">
        <f t="shared" si="1048"/>
        <v>2</v>
      </c>
      <c r="I22397">
        <f t="shared" si="1049"/>
        <v>2</v>
      </c>
    </row>
    <row r="22398" spans="1:9" x14ac:dyDescent="0.35">
      <c r="A22398" t="s">
        <v>22400</v>
      </c>
      <c r="B22398">
        <v>53</v>
      </c>
      <c r="C22398">
        <v>1</v>
      </c>
      <c r="D22398" s="1">
        <v>270246</v>
      </c>
      <c r="E22398">
        <v>472</v>
      </c>
      <c r="F22398">
        <v>0</v>
      </c>
      <c r="G22398">
        <f t="shared" si="1047"/>
        <v>2</v>
      </c>
      <c r="H22398">
        <f t="shared" si="1048"/>
        <v>3</v>
      </c>
      <c r="I22398">
        <f t="shared" si="1049"/>
        <v>2</v>
      </c>
    </row>
    <row r="22399" spans="1:9" x14ac:dyDescent="0.35">
      <c r="A22399" t="s">
        <v>22401</v>
      </c>
      <c r="B22399">
        <v>35</v>
      </c>
      <c r="C22399">
        <v>1</v>
      </c>
      <c r="D22399" s="1">
        <v>295907</v>
      </c>
      <c r="E22399">
        <v>299</v>
      </c>
      <c r="F22399">
        <v>0</v>
      </c>
      <c r="G22399">
        <f t="shared" si="1047"/>
        <v>2</v>
      </c>
      <c r="H22399">
        <f t="shared" si="1048"/>
        <v>2</v>
      </c>
      <c r="I22399">
        <f t="shared" si="1049"/>
        <v>2</v>
      </c>
    </row>
    <row r="22400" spans="1:9" x14ac:dyDescent="0.35">
      <c r="A22400" t="s">
        <v>22402</v>
      </c>
      <c r="B22400">
        <v>48</v>
      </c>
      <c r="C22400">
        <v>1</v>
      </c>
      <c r="D22400" s="1">
        <v>259118</v>
      </c>
      <c r="E22400">
        <v>370</v>
      </c>
      <c r="F22400">
        <v>1</v>
      </c>
      <c r="G22400">
        <f t="shared" si="1047"/>
        <v>2</v>
      </c>
      <c r="H22400">
        <f t="shared" si="1048"/>
        <v>3</v>
      </c>
      <c r="I22400">
        <f t="shared" si="1049"/>
        <v>2</v>
      </c>
    </row>
    <row r="22401" spans="1:9" x14ac:dyDescent="0.35">
      <c r="A22401" t="s">
        <v>22403</v>
      </c>
      <c r="B22401">
        <v>32</v>
      </c>
      <c r="C22401">
        <v>0</v>
      </c>
      <c r="D22401" s="1">
        <v>313504</v>
      </c>
      <c r="E22401">
        <v>210</v>
      </c>
      <c r="F22401">
        <v>1</v>
      </c>
      <c r="G22401">
        <f t="shared" si="1047"/>
        <v>1</v>
      </c>
      <c r="H22401">
        <f t="shared" si="1048"/>
        <v>2</v>
      </c>
      <c r="I22401">
        <f t="shared" si="1049"/>
        <v>2</v>
      </c>
    </row>
    <row r="22402" spans="1:9" x14ac:dyDescent="0.35">
      <c r="A22402" t="s">
        <v>22404</v>
      </c>
      <c r="B22402">
        <v>55</v>
      </c>
      <c r="C22402">
        <v>0</v>
      </c>
      <c r="D22402" s="1">
        <v>503149.33333333331</v>
      </c>
      <c r="E22402">
        <v>400</v>
      </c>
      <c r="F22402">
        <v>1</v>
      </c>
      <c r="G22402">
        <f t="shared" ref="G22402:G22465" si="1050">IF(B22402&lt;35, 1, IF(B22402&gt;55, 3, 2))</f>
        <v>2</v>
      </c>
      <c r="H22402">
        <f t="shared" ref="H22402:H22465" si="1051">IF(E22402&lt;200,1, IF(E22402&gt;500, 4, IF(E22402&lt;360, 2,3 )))</f>
        <v>3</v>
      </c>
      <c r="I22402">
        <f t="shared" si="1049"/>
        <v>2</v>
      </c>
    </row>
    <row r="22403" spans="1:9" x14ac:dyDescent="0.35">
      <c r="A22403" t="s">
        <v>22405</v>
      </c>
      <c r="B22403">
        <v>54</v>
      </c>
      <c r="C22403">
        <v>1</v>
      </c>
      <c r="D22403" s="1">
        <v>342171</v>
      </c>
      <c r="E22403">
        <v>132</v>
      </c>
      <c r="F22403">
        <v>0</v>
      </c>
      <c r="G22403">
        <f t="shared" si="1050"/>
        <v>2</v>
      </c>
      <c r="H22403">
        <f t="shared" si="1051"/>
        <v>1</v>
      </c>
      <c r="I22403">
        <f t="shared" ref="I22403:I22466" si="1052">IF(D22403&lt;250000, 1, IF(D22403&gt;550000, 3, 2))</f>
        <v>2</v>
      </c>
    </row>
    <row r="22404" spans="1:9" x14ac:dyDescent="0.35">
      <c r="A22404" t="s">
        <v>22406</v>
      </c>
      <c r="B22404">
        <v>61</v>
      </c>
      <c r="C22404">
        <v>1</v>
      </c>
      <c r="D22404" s="1">
        <v>361330</v>
      </c>
      <c r="E22404">
        <v>774</v>
      </c>
      <c r="F22404">
        <v>1</v>
      </c>
      <c r="G22404">
        <f t="shared" si="1050"/>
        <v>3</v>
      </c>
      <c r="H22404">
        <f t="shared" si="1051"/>
        <v>4</v>
      </c>
      <c r="I22404">
        <f t="shared" si="1052"/>
        <v>2</v>
      </c>
    </row>
    <row r="22405" spans="1:9" x14ac:dyDescent="0.35">
      <c r="A22405" t="s">
        <v>22407</v>
      </c>
      <c r="B22405">
        <v>52</v>
      </c>
      <c r="C22405">
        <v>1</v>
      </c>
      <c r="D22405" s="1">
        <v>291582</v>
      </c>
      <c r="E22405">
        <v>401</v>
      </c>
      <c r="F22405">
        <v>1</v>
      </c>
      <c r="G22405">
        <f t="shared" si="1050"/>
        <v>2</v>
      </c>
      <c r="H22405">
        <f t="shared" si="1051"/>
        <v>3</v>
      </c>
      <c r="I22405">
        <f t="shared" si="1052"/>
        <v>2</v>
      </c>
    </row>
    <row r="22406" spans="1:9" x14ac:dyDescent="0.35">
      <c r="A22406" t="s">
        <v>22408</v>
      </c>
      <c r="B22406">
        <v>61</v>
      </c>
      <c r="C22406">
        <v>1</v>
      </c>
      <c r="D22406" s="1">
        <v>509278</v>
      </c>
      <c r="E22406">
        <v>402</v>
      </c>
      <c r="F22406">
        <v>1</v>
      </c>
      <c r="G22406">
        <f t="shared" si="1050"/>
        <v>3</v>
      </c>
      <c r="H22406">
        <f t="shared" si="1051"/>
        <v>3</v>
      </c>
      <c r="I22406">
        <f t="shared" si="1052"/>
        <v>2</v>
      </c>
    </row>
    <row r="22407" spans="1:9" x14ac:dyDescent="0.35">
      <c r="A22407" t="s">
        <v>22409</v>
      </c>
      <c r="B22407">
        <v>43</v>
      </c>
      <c r="C22407">
        <v>1</v>
      </c>
      <c r="D22407" s="1">
        <v>187132</v>
      </c>
      <c r="E22407">
        <v>293</v>
      </c>
      <c r="F22407">
        <v>1</v>
      </c>
      <c r="G22407">
        <f t="shared" si="1050"/>
        <v>2</v>
      </c>
      <c r="H22407">
        <f t="shared" si="1051"/>
        <v>2</v>
      </c>
      <c r="I22407">
        <f t="shared" si="1052"/>
        <v>1</v>
      </c>
    </row>
    <row r="22408" spans="1:9" x14ac:dyDescent="0.35">
      <c r="A22408" t="s">
        <v>22410</v>
      </c>
      <c r="B22408">
        <v>59</v>
      </c>
      <c r="C22408">
        <v>1</v>
      </c>
      <c r="D22408" s="1">
        <v>688493</v>
      </c>
      <c r="E22408">
        <v>290</v>
      </c>
      <c r="F22408">
        <v>0</v>
      </c>
      <c r="G22408">
        <f t="shared" si="1050"/>
        <v>3</v>
      </c>
      <c r="H22408">
        <f t="shared" si="1051"/>
        <v>2</v>
      </c>
      <c r="I22408">
        <f t="shared" si="1052"/>
        <v>3</v>
      </c>
    </row>
    <row r="22409" spans="1:9" x14ac:dyDescent="0.35">
      <c r="A22409" t="s">
        <v>22411</v>
      </c>
      <c r="B22409">
        <v>25</v>
      </c>
      <c r="C22409">
        <v>1</v>
      </c>
      <c r="D22409" s="1">
        <v>133437</v>
      </c>
      <c r="E22409">
        <v>360</v>
      </c>
      <c r="F22409">
        <v>0</v>
      </c>
      <c r="G22409">
        <f t="shared" si="1050"/>
        <v>1</v>
      </c>
      <c r="H22409">
        <f t="shared" si="1051"/>
        <v>3</v>
      </c>
      <c r="I22409">
        <f t="shared" si="1052"/>
        <v>1</v>
      </c>
    </row>
    <row r="22410" spans="1:9" x14ac:dyDescent="0.35">
      <c r="A22410" t="s">
        <v>22412</v>
      </c>
      <c r="B22410">
        <v>61</v>
      </c>
      <c r="C22410">
        <v>1</v>
      </c>
      <c r="D22410" s="1">
        <v>735174</v>
      </c>
      <c r="E22410">
        <v>213</v>
      </c>
      <c r="F22410">
        <v>1</v>
      </c>
      <c r="G22410">
        <f t="shared" si="1050"/>
        <v>3</v>
      </c>
      <c r="H22410">
        <f t="shared" si="1051"/>
        <v>2</v>
      </c>
      <c r="I22410">
        <f t="shared" si="1052"/>
        <v>3</v>
      </c>
    </row>
    <row r="22411" spans="1:9" x14ac:dyDescent="0.35">
      <c r="A22411" t="s">
        <v>22413</v>
      </c>
      <c r="B22411">
        <v>33</v>
      </c>
      <c r="C22411">
        <v>0</v>
      </c>
      <c r="D22411" s="1">
        <v>394912</v>
      </c>
      <c r="E22411">
        <v>365</v>
      </c>
      <c r="F22411">
        <v>1</v>
      </c>
      <c r="G22411">
        <f t="shared" si="1050"/>
        <v>1</v>
      </c>
      <c r="H22411">
        <f t="shared" si="1051"/>
        <v>3</v>
      </c>
      <c r="I22411">
        <f t="shared" si="1052"/>
        <v>2</v>
      </c>
    </row>
    <row r="22412" spans="1:9" x14ac:dyDescent="0.35">
      <c r="A22412" t="s">
        <v>22414</v>
      </c>
      <c r="B22412">
        <v>29</v>
      </c>
      <c r="C22412">
        <v>1</v>
      </c>
      <c r="D22412" s="1">
        <v>205598</v>
      </c>
      <c r="E22412">
        <v>264</v>
      </c>
      <c r="F22412">
        <v>1</v>
      </c>
      <c r="G22412">
        <f t="shared" si="1050"/>
        <v>1</v>
      </c>
      <c r="H22412">
        <f t="shared" si="1051"/>
        <v>2</v>
      </c>
      <c r="I22412">
        <f t="shared" si="1052"/>
        <v>1</v>
      </c>
    </row>
    <row r="22413" spans="1:9" x14ac:dyDescent="0.35">
      <c r="A22413" t="s">
        <v>22415</v>
      </c>
      <c r="B22413">
        <v>47</v>
      </c>
      <c r="C22413">
        <v>0</v>
      </c>
      <c r="D22413" s="1">
        <v>318826.66666666669</v>
      </c>
      <c r="E22413">
        <v>454</v>
      </c>
      <c r="F22413">
        <v>1</v>
      </c>
      <c r="G22413">
        <f t="shared" si="1050"/>
        <v>2</v>
      </c>
      <c r="H22413">
        <f t="shared" si="1051"/>
        <v>3</v>
      </c>
      <c r="I22413">
        <f t="shared" si="1052"/>
        <v>2</v>
      </c>
    </row>
    <row r="22414" spans="1:9" x14ac:dyDescent="0.35">
      <c r="A22414" t="s">
        <v>22416</v>
      </c>
      <c r="B22414">
        <v>50</v>
      </c>
      <c r="C22414">
        <v>1</v>
      </c>
      <c r="D22414" s="1">
        <v>120824</v>
      </c>
      <c r="E22414">
        <v>441</v>
      </c>
      <c r="F22414">
        <v>1</v>
      </c>
      <c r="G22414">
        <f t="shared" si="1050"/>
        <v>2</v>
      </c>
      <c r="H22414">
        <f t="shared" si="1051"/>
        <v>3</v>
      </c>
      <c r="I22414">
        <f t="shared" si="1052"/>
        <v>1</v>
      </c>
    </row>
    <row r="22415" spans="1:9" x14ac:dyDescent="0.35">
      <c r="A22415" t="s">
        <v>22417</v>
      </c>
      <c r="B22415">
        <v>58</v>
      </c>
      <c r="C22415">
        <v>1</v>
      </c>
      <c r="D22415" s="1">
        <v>444428</v>
      </c>
      <c r="E22415">
        <v>260</v>
      </c>
      <c r="F22415">
        <v>1</v>
      </c>
      <c r="G22415">
        <f t="shared" si="1050"/>
        <v>3</v>
      </c>
      <c r="H22415">
        <f t="shared" si="1051"/>
        <v>2</v>
      </c>
      <c r="I22415">
        <f t="shared" si="1052"/>
        <v>2</v>
      </c>
    </row>
    <row r="22416" spans="1:9" x14ac:dyDescent="0.35">
      <c r="A22416" t="s">
        <v>22418</v>
      </c>
      <c r="B22416">
        <v>34</v>
      </c>
      <c r="C22416">
        <v>1</v>
      </c>
      <c r="D22416" s="1">
        <v>109239</v>
      </c>
      <c r="E22416">
        <v>288</v>
      </c>
      <c r="F22416">
        <v>0</v>
      </c>
      <c r="G22416">
        <f t="shared" si="1050"/>
        <v>1</v>
      </c>
      <c r="H22416">
        <f t="shared" si="1051"/>
        <v>2</v>
      </c>
      <c r="I22416">
        <f t="shared" si="1052"/>
        <v>1</v>
      </c>
    </row>
    <row r="22417" spans="1:9" x14ac:dyDescent="0.35">
      <c r="A22417" t="s">
        <v>22419</v>
      </c>
      <c r="B22417">
        <v>27</v>
      </c>
      <c r="C22417">
        <v>1</v>
      </c>
      <c r="D22417" s="1">
        <v>178394</v>
      </c>
      <c r="E22417">
        <v>395</v>
      </c>
      <c r="F22417">
        <v>1</v>
      </c>
      <c r="G22417">
        <f t="shared" si="1050"/>
        <v>1</v>
      </c>
      <c r="H22417">
        <f t="shared" si="1051"/>
        <v>3</v>
      </c>
      <c r="I22417">
        <f t="shared" si="1052"/>
        <v>1</v>
      </c>
    </row>
    <row r="22418" spans="1:9" x14ac:dyDescent="0.35">
      <c r="A22418" t="s">
        <v>22420</v>
      </c>
      <c r="B22418">
        <v>48</v>
      </c>
      <c r="C22418">
        <v>1</v>
      </c>
      <c r="D22418" s="1">
        <v>254971</v>
      </c>
      <c r="E22418">
        <v>382</v>
      </c>
      <c r="F22418">
        <v>1</v>
      </c>
      <c r="G22418">
        <f t="shared" si="1050"/>
        <v>2</v>
      </c>
      <c r="H22418">
        <f t="shared" si="1051"/>
        <v>3</v>
      </c>
      <c r="I22418">
        <f t="shared" si="1052"/>
        <v>2</v>
      </c>
    </row>
    <row r="22419" spans="1:9" x14ac:dyDescent="0.35">
      <c r="A22419" t="s">
        <v>22421</v>
      </c>
      <c r="B22419">
        <v>35</v>
      </c>
      <c r="C22419">
        <v>0</v>
      </c>
      <c r="D22419" s="1">
        <v>372938.66666666669</v>
      </c>
      <c r="E22419">
        <v>317</v>
      </c>
      <c r="F22419">
        <v>0</v>
      </c>
      <c r="G22419">
        <f t="shared" si="1050"/>
        <v>2</v>
      </c>
      <c r="H22419">
        <f t="shared" si="1051"/>
        <v>2</v>
      </c>
      <c r="I22419">
        <f t="shared" si="1052"/>
        <v>2</v>
      </c>
    </row>
    <row r="22420" spans="1:9" x14ac:dyDescent="0.35">
      <c r="A22420" t="s">
        <v>22422</v>
      </c>
      <c r="B22420">
        <v>49</v>
      </c>
      <c r="C22420">
        <v>1</v>
      </c>
      <c r="D22420" s="1">
        <v>520149.33333333331</v>
      </c>
      <c r="E22420">
        <v>830</v>
      </c>
      <c r="F22420">
        <v>1</v>
      </c>
      <c r="G22420">
        <f t="shared" si="1050"/>
        <v>2</v>
      </c>
      <c r="H22420">
        <f t="shared" si="1051"/>
        <v>4</v>
      </c>
      <c r="I22420">
        <f t="shared" si="1052"/>
        <v>2</v>
      </c>
    </row>
    <row r="22421" spans="1:9" x14ac:dyDescent="0.35">
      <c r="A22421" t="s">
        <v>22423</v>
      </c>
      <c r="B22421">
        <v>52</v>
      </c>
      <c r="C22421">
        <v>0</v>
      </c>
      <c r="D22421" s="1">
        <v>391829.33333333331</v>
      </c>
      <c r="E22421">
        <v>242</v>
      </c>
      <c r="F22421">
        <v>0</v>
      </c>
      <c r="G22421">
        <f t="shared" si="1050"/>
        <v>2</v>
      </c>
      <c r="H22421">
        <f t="shared" si="1051"/>
        <v>2</v>
      </c>
      <c r="I22421">
        <f t="shared" si="1052"/>
        <v>2</v>
      </c>
    </row>
    <row r="22422" spans="1:9" x14ac:dyDescent="0.35">
      <c r="A22422" t="s">
        <v>22424</v>
      </c>
      <c r="B22422">
        <v>64</v>
      </c>
      <c r="C22422">
        <v>0</v>
      </c>
      <c r="D22422" s="1">
        <v>512232</v>
      </c>
      <c r="E22422">
        <v>380</v>
      </c>
      <c r="F22422">
        <v>1</v>
      </c>
      <c r="G22422">
        <f t="shared" si="1050"/>
        <v>3</v>
      </c>
      <c r="H22422">
        <f t="shared" si="1051"/>
        <v>3</v>
      </c>
      <c r="I22422">
        <f t="shared" si="1052"/>
        <v>2</v>
      </c>
    </row>
    <row r="22423" spans="1:9" x14ac:dyDescent="0.35">
      <c r="A22423" t="s">
        <v>22425</v>
      </c>
      <c r="B22423">
        <v>34</v>
      </c>
      <c r="C22423">
        <v>0</v>
      </c>
      <c r="D22423" s="1">
        <v>418899.66666666663</v>
      </c>
      <c r="E22423">
        <v>261</v>
      </c>
      <c r="F22423">
        <v>1</v>
      </c>
      <c r="G22423">
        <f t="shared" si="1050"/>
        <v>1</v>
      </c>
      <c r="H22423">
        <f t="shared" si="1051"/>
        <v>2</v>
      </c>
      <c r="I22423">
        <f t="shared" si="1052"/>
        <v>2</v>
      </c>
    </row>
    <row r="22424" spans="1:9" x14ac:dyDescent="0.35">
      <c r="A22424" t="s">
        <v>22426</v>
      </c>
      <c r="B22424">
        <v>54</v>
      </c>
      <c r="C22424">
        <v>1</v>
      </c>
      <c r="D22424" s="1">
        <v>280110</v>
      </c>
      <c r="E22424">
        <v>840</v>
      </c>
      <c r="F22424">
        <v>1</v>
      </c>
      <c r="G22424">
        <f t="shared" si="1050"/>
        <v>2</v>
      </c>
      <c r="H22424">
        <f t="shared" si="1051"/>
        <v>4</v>
      </c>
      <c r="I22424">
        <f t="shared" si="1052"/>
        <v>2</v>
      </c>
    </row>
    <row r="22425" spans="1:9" x14ac:dyDescent="0.35">
      <c r="A22425" t="s">
        <v>22427</v>
      </c>
      <c r="B22425">
        <v>53</v>
      </c>
      <c r="C22425">
        <v>1</v>
      </c>
      <c r="D22425" s="1">
        <v>609546</v>
      </c>
      <c r="E22425">
        <v>305</v>
      </c>
      <c r="F22425">
        <v>0</v>
      </c>
      <c r="G22425">
        <f t="shared" si="1050"/>
        <v>2</v>
      </c>
      <c r="H22425">
        <f t="shared" si="1051"/>
        <v>2</v>
      </c>
      <c r="I22425">
        <f t="shared" si="1052"/>
        <v>3</v>
      </c>
    </row>
    <row r="22426" spans="1:9" x14ac:dyDescent="0.35">
      <c r="A22426" t="s">
        <v>22428</v>
      </c>
      <c r="B22426">
        <v>41</v>
      </c>
      <c r="C22426">
        <v>0</v>
      </c>
      <c r="D22426" s="1">
        <v>417386.66666666669</v>
      </c>
      <c r="E22426">
        <v>223</v>
      </c>
      <c r="F22426">
        <v>0</v>
      </c>
      <c r="G22426">
        <f t="shared" si="1050"/>
        <v>2</v>
      </c>
      <c r="H22426">
        <f t="shared" si="1051"/>
        <v>2</v>
      </c>
      <c r="I22426">
        <f t="shared" si="1052"/>
        <v>2</v>
      </c>
    </row>
    <row r="22427" spans="1:9" x14ac:dyDescent="0.35">
      <c r="A22427" t="s">
        <v>22429</v>
      </c>
      <c r="B22427">
        <v>64</v>
      </c>
      <c r="C22427">
        <v>0</v>
      </c>
      <c r="D22427" s="1">
        <v>178698.66666666666</v>
      </c>
      <c r="E22427">
        <v>298</v>
      </c>
      <c r="F22427">
        <v>0</v>
      </c>
      <c r="G22427">
        <f t="shared" si="1050"/>
        <v>3</v>
      </c>
      <c r="H22427">
        <f t="shared" si="1051"/>
        <v>2</v>
      </c>
      <c r="I22427">
        <f t="shared" si="1052"/>
        <v>1</v>
      </c>
    </row>
    <row r="22428" spans="1:9" x14ac:dyDescent="0.35">
      <c r="A22428" t="s">
        <v>22430</v>
      </c>
      <c r="B22428">
        <v>35</v>
      </c>
      <c r="C22428">
        <v>0</v>
      </c>
      <c r="D22428" s="1">
        <v>291445.33333333331</v>
      </c>
      <c r="E22428">
        <v>344</v>
      </c>
      <c r="F22428">
        <v>1</v>
      </c>
      <c r="G22428">
        <f t="shared" si="1050"/>
        <v>2</v>
      </c>
      <c r="H22428">
        <f t="shared" si="1051"/>
        <v>2</v>
      </c>
      <c r="I22428">
        <f t="shared" si="1052"/>
        <v>2</v>
      </c>
    </row>
    <row r="22429" spans="1:9" x14ac:dyDescent="0.35">
      <c r="A22429" t="s">
        <v>22431</v>
      </c>
      <c r="B22429">
        <v>26</v>
      </c>
      <c r="C22429">
        <v>1</v>
      </c>
      <c r="D22429" s="1">
        <v>146982</v>
      </c>
      <c r="E22429">
        <v>47</v>
      </c>
      <c r="F22429">
        <v>0</v>
      </c>
      <c r="G22429">
        <f t="shared" si="1050"/>
        <v>1</v>
      </c>
      <c r="H22429">
        <f t="shared" si="1051"/>
        <v>1</v>
      </c>
      <c r="I22429">
        <f t="shared" si="1052"/>
        <v>1</v>
      </c>
    </row>
    <row r="22430" spans="1:9" x14ac:dyDescent="0.35">
      <c r="A22430" t="s">
        <v>22432</v>
      </c>
      <c r="B22430">
        <v>55</v>
      </c>
      <c r="C22430">
        <v>1</v>
      </c>
      <c r="D22430" s="1">
        <v>229614</v>
      </c>
      <c r="E22430">
        <v>351</v>
      </c>
      <c r="F22430">
        <v>1</v>
      </c>
      <c r="G22430">
        <f t="shared" si="1050"/>
        <v>2</v>
      </c>
      <c r="H22430">
        <f t="shared" si="1051"/>
        <v>2</v>
      </c>
      <c r="I22430">
        <f t="shared" si="1052"/>
        <v>1</v>
      </c>
    </row>
    <row r="22431" spans="1:9" x14ac:dyDescent="0.35">
      <c r="A22431" t="s">
        <v>22433</v>
      </c>
      <c r="B22431">
        <v>30</v>
      </c>
      <c r="C22431">
        <v>1</v>
      </c>
      <c r="D22431" s="1">
        <v>228604</v>
      </c>
      <c r="E22431">
        <v>353</v>
      </c>
      <c r="F22431">
        <v>1</v>
      </c>
      <c r="G22431">
        <f t="shared" si="1050"/>
        <v>1</v>
      </c>
      <c r="H22431">
        <f t="shared" si="1051"/>
        <v>2</v>
      </c>
      <c r="I22431">
        <f t="shared" si="1052"/>
        <v>1</v>
      </c>
    </row>
    <row r="22432" spans="1:9" x14ac:dyDescent="0.35">
      <c r="A22432" t="s">
        <v>22434</v>
      </c>
      <c r="B22432">
        <v>56</v>
      </c>
      <c r="C22432">
        <v>1</v>
      </c>
      <c r="D22432" s="1">
        <v>386841</v>
      </c>
      <c r="E22432">
        <v>285</v>
      </c>
      <c r="F22432">
        <v>1</v>
      </c>
      <c r="G22432">
        <f t="shared" si="1050"/>
        <v>3</v>
      </c>
      <c r="H22432">
        <f t="shared" si="1051"/>
        <v>2</v>
      </c>
      <c r="I22432">
        <f t="shared" si="1052"/>
        <v>2</v>
      </c>
    </row>
    <row r="22433" spans="1:9" x14ac:dyDescent="0.35">
      <c r="A22433" t="s">
        <v>22435</v>
      </c>
      <c r="B22433">
        <v>40</v>
      </c>
      <c r="C22433">
        <v>1</v>
      </c>
      <c r="D22433" s="1">
        <v>442707</v>
      </c>
      <c r="E22433">
        <v>378</v>
      </c>
      <c r="F22433">
        <v>1</v>
      </c>
      <c r="G22433">
        <f t="shared" si="1050"/>
        <v>2</v>
      </c>
      <c r="H22433">
        <f t="shared" si="1051"/>
        <v>3</v>
      </c>
      <c r="I22433">
        <f t="shared" si="1052"/>
        <v>2</v>
      </c>
    </row>
    <row r="22434" spans="1:9" x14ac:dyDescent="0.35">
      <c r="A22434" t="s">
        <v>22436</v>
      </c>
      <c r="B22434">
        <v>27</v>
      </c>
      <c r="C22434">
        <v>0</v>
      </c>
      <c r="D22434" s="1">
        <v>477309.33333333331</v>
      </c>
      <c r="E22434">
        <v>368</v>
      </c>
      <c r="F22434">
        <v>1</v>
      </c>
      <c r="G22434">
        <f t="shared" si="1050"/>
        <v>1</v>
      </c>
      <c r="H22434">
        <f t="shared" si="1051"/>
        <v>3</v>
      </c>
      <c r="I22434">
        <f t="shared" si="1052"/>
        <v>2</v>
      </c>
    </row>
    <row r="22435" spans="1:9" x14ac:dyDescent="0.35">
      <c r="A22435" t="s">
        <v>22437</v>
      </c>
      <c r="B22435">
        <v>29</v>
      </c>
      <c r="C22435">
        <v>1</v>
      </c>
      <c r="D22435" s="1">
        <v>231730</v>
      </c>
      <c r="E22435">
        <v>767</v>
      </c>
      <c r="F22435">
        <v>1</v>
      </c>
      <c r="G22435">
        <f t="shared" si="1050"/>
        <v>1</v>
      </c>
      <c r="H22435">
        <f t="shared" si="1051"/>
        <v>4</v>
      </c>
      <c r="I22435">
        <f t="shared" si="1052"/>
        <v>1</v>
      </c>
    </row>
    <row r="22436" spans="1:9" x14ac:dyDescent="0.35">
      <c r="A22436" t="s">
        <v>22438</v>
      </c>
      <c r="B22436">
        <v>63</v>
      </c>
      <c r="C22436">
        <v>1</v>
      </c>
      <c r="D22436" s="1">
        <v>127460</v>
      </c>
      <c r="E22436">
        <v>202</v>
      </c>
      <c r="F22436">
        <v>0</v>
      </c>
      <c r="G22436">
        <f t="shared" si="1050"/>
        <v>3</v>
      </c>
      <c r="H22436">
        <f t="shared" si="1051"/>
        <v>2</v>
      </c>
      <c r="I22436">
        <f t="shared" si="1052"/>
        <v>1</v>
      </c>
    </row>
    <row r="22437" spans="1:9" x14ac:dyDescent="0.35">
      <c r="A22437" t="s">
        <v>22439</v>
      </c>
      <c r="B22437">
        <v>57</v>
      </c>
      <c r="C22437">
        <v>0</v>
      </c>
      <c r="D22437" s="1">
        <v>229909.33333333334</v>
      </c>
      <c r="E22437">
        <v>85</v>
      </c>
      <c r="F22437">
        <v>1</v>
      </c>
      <c r="G22437">
        <f t="shared" si="1050"/>
        <v>3</v>
      </c>
      <c r="H22437">
        <f t="shared" si="1051"/>
        <v>1</v>
      </c>
      <c r="I22437">
        <f t="shared" si="1052"/>
        <v>1</v>
      </c>
    </row>
    <row r="22438" spans="1:9" x14ac:dyDescent="0.35">
      <c r="A22438" t="s">
        <v>22440</v>
      </c>
      <c r="B22438">
        <v>60</v>
      </c>
      <c r="C22438">
        <v>1</v>
      </c>
      <c r="D22438" s="1">
        <v>573664</v>
      </c>
      <c r="E22438">
        <v>117</v>
      </c>
      <c r="F22438">
        <v>1</v>
      </c>
      <c r="G22438">
        <f t="shared" si="1050"/>
        <v>3</v>
      </c>
      <c r="H22438">
        <f t="shared" si="1051"/>
        <v>1</v>
      </c>
      <c r="I22438">
        <f t="shared" si="1052"/>
        <v>3</v>
      </c>
    </row>
    <row r="22439" spans="1:9" x14ac:dyDescent="0.35">
      <c r="A22439" t="s">
        <v>22441</v>
      </c>
      <c r="B22439">
        <v>47</v>
      </c>
      <c r="C22439">
        <v>1</v>
      </c>
      <c r="D22439" s="1">
        <v>646224</v>
      </c>
      <c r="E22439">
        <v>589</v>
      </c>
      <c r="F22439">
        <v>1</v>
      </c>
      <c r="G22439">
        <f t="shared" si="1050"/>
        <v>2</v>
      </c>
      <c r="H22439">
        <f t="shared" si="1051"/>
        <v>4</v>
      </c>
      <c r="I22439">
        <f t="shared" si="1052"/>
        <v>3</v>
      </c>
    </row>
    <row r="22440" spans="1:9" x14ac:dyDescent="0.35">
      <c r="A22440" t="s">
        <v>22442</v>
      </c>
      <c r="B22440">
        <v>47</v>
      </c>
      <c r="C22440">
        <v>1</v>
      </c>
      <c r="D22440" s="1">
        <v>224164</v>
      </c>
      <c r="E22440">
        <v>161</v>
      </c>
      <c r="F22440">
        <v>0</v>
      </c>
      <c r="G22440">
        <f t="shared" si="1050"/>
        <v>2</v>
      </c>
      <c r="H22440">
        <f t="shared" si="1051"/>
        <v>1</v>
      </c>
      <c r="I22440">
        <f t="shared" si="1052"/>
        <v>1</v>
      </c>
    </row>
    <row r="22441" spans="1:9" x14ac:dyDescent="0.35">
      <c r="A22441" t="s">
        <v>22443</v>
      </c>
      <c r="B22441">
        <v>32</v>
      </c>
      <c r="C22441">
        <v>1</v>
      </c>
      <c r="D22441" s="1">
        <v>211318</v>
      </c>
      <c r="E22441">
        <v>997</v>
      </c>
      <c r="F22441">
        <v>1</v>
      </c>
      <c r="G22441">
        <f t="shared" si="1050"/>
        <v>1</v>
      </c>
      <c r="H22441">
        <f t="shared" si="1051"/>
        <v>4</v>
      </c>
      <c r="I22441">
        <f t="shared" si="1052"/>
        <v>1</v>
      </c>
    </row>
    <row r="22442" spans="1:9" x14ac:dyDescent="0.35">
      <c r="A22442" t="s">
        <v>22444</v>
      </c>
      <c r="B22442">
        <v>39</v>
      </c>
      <c r="C22442">
        <v>0</v>
      </c>
      <c r="D22442" s="1">
        <v>731341.33333333337</v>
      </c>
      <c r="E22442">
        <v>213</v>
      </c>
      <c r="F22442">
        <v>1</v>
      </c>
      <c r="G22442">
        <f t="shared" si="1050"/>
        <v>2</v>
      </c>
      <c r="H22442">
        <f t="shared" si="1051"/>
        <v>2</v>
      </c>
      <c r="I22442">
        <f t="shared" si="1052"/>
        <v>3</v>
      </c>
    </row>
    <row r="22443" spans="1:9" x14ac:dyDescent="0.35">
      <c r="A22443" t="s">
        <v>22445</v>
      </c>
      <c r="B22443">
        <v>61</v>
      </c>
      <c r="C22443">
        <v>1</v>
      </c>
      <c r="D22443" s="1">
        <v>747021</v>
      </c>
      <c r="E22443">
        <v>970</v>
      </c>
      <c r="F22443">
        <v>1</v>
      </c>
      <c r="G22443">
        <f t="shared" si="1050"/>
        <v>3</v>
      </c>
      <c r="H22443">
        <f t="shared" si="1051"/>
        <v>4</v>
      </c>
      <c r="I22443">
        <f t="shared" si="1052"/>
        <v>3</v>
      </c>
    </row>
    <row r="22444" spans="1:9" x14ac:dyDescent="0.35">
      <c r="A22444" t="s">
        <v>22446</v>
      </c>
      <c r="B22444">
        <v>55</v>
      </c>
      <c r="C22444">
        <v>1</v>
      </c>
      <c r="D22444" s="1">
        <v>251985</v>
      </c>
      <c r="E22444">
        <v>350</v>
      </c>
      <c r="F22444">
        <v>1</v>
      </c>
      <c r="G22444">
        <f t="shared" si="1050"/>
        <v>2</v>
      </c>
      <c r="H22444">
        <f t="shared" si="1051"/>
        <v>2</v>
      </c>
      <c r="I22444">
        <f t="shared" si="1052"/>
        <v>2</v>
      </c>
    </row>
    <row r="22445" spans="1:9" x14ac:dyDescent="0.35">
      <c r="A22445" t="s">
        <v>22447</v>
      </c>
      <c r="B22445">
        <v>26</v>
      </c>
      <c r="C22445">
        <v>0</v>
      </c>
      <c r="D22445" s="1">
        <v>306301.33333333331</v>
      </c>
      <c r="E22445">
        <v>317</v>
      </c>
      <c r="F22445">
        <v>0</v>
      </c>
      <c r="G22445">
        <f t="shared" si="1050"/>
        <v>1</v>
      </c>
      <c r="H22445">
        <f t="shared" si="1051"/>
        <v>2</v>
      </c>
      <c r="I22445">
        <f t="shared" si="1052"/>
        <v>2</v>
      </c>
    </row>
    <row r="22446" spans="1:9" x14ac:dyDescent="0.35">
      <c r="A22446" t="s">
        <v>22448</v>
      </c>
      <c r="B22446">
        <v>54</v>
      </c>
      <c r="C22446">
        <v>0</v>
      </c>
      <c r="D22446" s="1">
        <v>551698.66666666663</v>
      </c>
      <c r="E22446">
        <v>424</v>
      </c>
      <c r="F22446">
        <v>1</v>
      </c>
      <c r="G22446">
        <f t="shared" si="1050"/>
        <v>2</v>
      </c>
      <c r="H22446">
        <f t="shared" si="1051"/>
        <v>3</v>
      </c>
      <c r="I22446">
        <f t="shared" si="1052"/>
        <v>3</v>
      </c>
    </row>
    <row r="22447" spans="1:9" x14ac:dyDescent="0.35">
      <c r="A22447" t="s">
        <v>22449</v>
      </c>
      <c r="B22447">
        <v>31</v>
      </c>
      <c r="C22447">
        <v>1</v>
      </c>
      <c r="D22447" s="1">
        <v>136649</v>
      </c>
      <c r="E22447">
        <v>546</v>
      </c>
      <c r="F22447">
        <v>1</v>
      </c>
      <c r="G22447">
        <f t="shared" si="1050"/>
        <v>1</v>
      </c>
      <c r="H22447">
        <f t="shared" si="1051"/>
        <v>4</v>
      </c>
      <c r="I22447">
        <f t="shared" si="1052"/>
        <v>1</v>
      </c>
    </row>
    <row r="22448" spans="1:9" x14ac:dyDescent="0.35">
      <c r="A22448" t="s">
        <v>22450</v>
      </c>
      <c r="B22448">
        <v>27</v>
      </c>
      <c r="C22448">
        <v>1</v>
      </c>
      <c r="D22448" s="1">
        <v>207414</v>
      </c>
      <c r="E22448">
        <v>458</v>
      </c>
      <c r="F22448">
        <v>1</v>
      </c>
      <c r="G22448">
        <f t="shared" si="1050"/>
        <v>1</v>
      </c>
      <c r="H22448">
        <f t="shared" si="1051"/>
        <v>3</v>
      </c>
      <c r="I22448">
        <f t="shared" si="1052"/>
        <v>1</v>
      </c>
    </row>
    <row r="22449" spans="1:9" x14ac:dyDescent="0.35">
      <c r="A22449" t="s">
        <v>22451</v>
      </c>
      <c r="B22449">
        <v>31</v>
      </c>
      <c r="C22449">
        <v>0</v>
      </c>
      <c r="D22449" s="1">
        <v>474096</v>
      </c>
      <c r="E22449">
        <v>481</v>
      </c>
      <c r="F22449">
        <v>1</v>
      </c>
      <c r="G22449">
        <f t="shared" si="1050"/>
        <v>1</v>
      </c>
      <c r="H22449">
        <f t="shared" si="1051"/>
        <v>3</v>
      </c>
      <c r="I22449">
        <f t="shared" si="1052"/>
        <v>2</v>
      </c>
    </row>
    <row r="22450" spans="1:9" x14ac:dyDescent="0.35">
      <c r="A22450" t="s">
        <v>22452</v>
      </c>
      <c r="B22450">
        <v>42</v>
      </c>
      <c r="C22450">
        <v>1</v>
      </c>
      <c r="D22450" s="1">
        <v>276654</v>
      </c>
      <c r="E22450">
        <v>271</v>
      </c>
      <c r="F22450">
        <v>0</v>
      </c>
      <c r="G22450">
        <f t="shared" si="1050"/>
        <v>2</v>
      </c>
      <c r="H22450">
        <f t="shared" si="1051"/>
        <v>2</v>
      </c>
      <c r="I22450">
        <f t="shared" si="1052"/>
        <v>2</v>
      </c>
    </row>
    <row r="22451" spans="1:9" x14ac:dyDescent="0.35">
      <c r="A22451" t="s">
        <v>22453</v>
      </c>
      <c r="B22451">
        <v>48</v>
      </c>
      <c r="C22451">
        <v>1</v>
      </c>
      <c r="D22451" s="1">
        <v>212513</v>
      </c>
      <c r="E22451">
        <v>450</v>
      </c>
      <c r="F22451">
        <v>1</v>
      </c>
      <c r="G22451">
        <f t="shared" si="1050"/>
        <v>2</v>
      </c>
      <c r="H22451">
        <f t="shared" si="1051"/>
        <v>3</v>
      </c>
      <c r="I22451">
        <f t="shared" si="1052"/>
        <v>1</v>
      </c>
    </row>
    <row r="22452" spans="1:9" x14ac:dyDescent="0.35">
      <c r="A22452" t="s">
        <v>22454</v>
      </c>
      <c r="B22452">
        <v>63</v>
      </c>
      <c r="C22452">
        <v>1</v>
      </c>
      <c r="D22452" s="1">
        <v>78347</v>
      </c>
      <c r="E22452">
        <v>95</v>
      </c>
      <c r="F22452">
        <v>0</v>
      </c>
      <c r="G22452">
        <f t="shared" si="1050"/>
        <v>3</v>
      </c>
      <c r="H22452">
        <f t="shared" si="1051"/>
        <v>1</v>
      </c>
      <c r="I22452">
        <f t="shared" si="1052"/>
        <v>1</v>
      </c>
    </row>
    <row r="22453" spans="1:9" x14ac:dyDescent="0.35">
      <c r="A22453" t="s">
        <v>22455</v>
      </c>
      <c r="B22453">
        <v>31</v>
      </c>
      <c r="C22453">
        <v>0</v>
      </c>
      <c r="D22453" s="1">
        <v>456471.33333333337</v>
      </c>
      <c r="E22453">
        <v>398</v>
      </c>
      <c r="F22453">
        <v>0</v>
      </c>
      <c r="G22453">
        <f t="shared" si="1050"/>
        <v>1</v>
      </c>
      <c r="H22453">
        <f t="shared" si="1051"/>
        <v>3</v>
      </c>
      <c r="I22453">
        <f t="shared" si="1052"/>
        <v>2</v>
      </c>
    </row>
    <row r="22454" spans="1:9" x14ac:dyDescent="0.35">
      <c r="A22454" t="s">
        <v>22456</v>
      </c>
      <c r="B22454">
        <v>58</v>
      </c>
      <c r="C22454">
        <v>1</v>
      </c>
      <c r="D22454" s="1">
        <v>96864</v>
      </c>
      <c r="E22454">
        <v>643</v>
      </c>
      <c r="F22454">
        <v>0</v>
      </c>
      <c r="G22454">
        <f t="shared" si="1050"/>
        <v>3</v>
      </c>
      <c r="H22454">
        <f t="shared" si="1051"/>
        <v>4</v>
      </c>
      <c r="I22454">
        <f t="shared" si="1052"/>
        <v>1</v>
      </c>
    </row>
    <row r="22455" spans="1:9" x14ac:dyDescent="0.35">
      <c r="A22455" t="s">
        <v>22457</v>
      </c>
      <c r="B22455">
        <v>33</v>
      </c>
      <c r="C22455">
        <v>0</v>
      </c>
      <c r="D22455" s="1">
        <v>412650.66666666669</v>
      </c>
      <c r="E22455">
        <v>317</v>
      </c>
      <c r="F22455">
        <v>0</v>
      </c>
      <c r="G22455">
        <f t="shared" si="1050"/>
        <v>1</v>
      </c>
      <c r="H22455">
        <f t="shared" si="1051"/>
        <v>2</v>
      </c>
      <c r="I22455">
        <f t="shared" si="1052"/>
        <v>2</v>
      </c>
    </row>
    <row r="22456" spans="1:9" x14ac:dyDescent="0.35">
      <c r="A22456" t="s">
        <v>22458</v>
      </c>
      <c r="B22456">
        <v>52</v>
      </c>
      <c r="C22456">
        <v>1</v>
      </c>
      <c r="D22456" s="1">
        <v>669310</v>
      </c>
      <c r="E22456">
        <v>399</v>
      </c>
      <c r="F22456">
        <v>0</v>
      </c>
      <c r="G22456">
        <f t="shared" si="1050"/>
        <v>2</v>
      </c>
      <c r="H22456">
        <f t="shared" si="1051"/>
        <v>3</v>
      </c>
      <c r="I22456">
        <f t="shared" si="1052"/>
        <v>3</v>
      </c>
    </row>
    <row r="22457" spans="1:9" x14ac:dyDescent="0.35">
      <c r="A22457" t="s">
        <v>22459</v>
      </c>
      <c r="B22457">
        <v>44</v>
      </c>
      <c r="C22457">
        <v>0</v>
      </c>
      <c r="D22457" s="1">
        <v>340861.33333333331</v>
      </c>
      <c r="E22457">
        <v>130</v>
      </c>
      <c r="F22457">
        <v>0</v>
      </c>
      <c r="G22457">
        <f t="shared" si="1050"/>
        <v>2</v>
      </c>
      <c r="H22457">
        <f t="shared" si="1051"/>
        <v>1</v>
      </c>
      <c r="I22457">
        <f t="shared" si="1052"/>
        <v>2</v>
      </c>
    </row>
    <row r="22458" spans="1:9" x14ac:dyDescent="0.35">
      <c r="A22458" t="s">
        <v>22460</v>
      </c>
      <c r="B22458">
        <v>39</v>
      </c>
      <c r="C22458">
        <v>0</v>
      </c>
      <c r="D22458" s="1">
        <v>600712</v>
      </c>
      <c r="E22458">
        <v>651</v>
      </c>
      <c r="F22458">
        <v>1</v>
      </c>
      <c r="G22458">
        <f t="shared" si="1050"/>
        <v>2</v>
      </c>
      <c r="H22458">
        <f t="shared" si="1051"/>
        <v>4</v>
      </c>
      <c r="I22458">
        <f t="shared" si="1052"/>
        <v>3</v>
      </c>
    </row>
    <row r="22459" spans="1:9" x14ac:dyDescent="0.35">
      <c r="A22459" t="s">
        <v>22461</v>
      </c>
      <c r="B22459">
        <v>32</v>
      </c>
      <c r="C22459">
        <v>1</v>
      </c>
      <c r="D22459" s="1">
        <v>247251</v>
      </c>
      <c r="E22459">
        <v>424</v>
      </c>
      <c r="F22459">
        <v>1</v>
      </c>
      <c r="G22459">
        <f t="shared" si="1050"/>
        <v>1</v>
      </c>
      <c r="H22459">
        <f t="shared" si="1051"/>
        <v>3</v>
      </c>
      <c r="I22459">
        <f t="shared" si="1052"/>
        <v>1</v>
      </c>
    </row>
    <row r="22460" spans="1:9" x14ac:dyDescent="0.35">
      <c r="A22460" t="s">
        <v>22462</v>
      </c>
      <c r="B22460">
        <v>54</v>
      </c>
      <c r="C22460">
        <v>0</v>
      </c>
      <c r="D22460" s="1">
        <v>151674.66666666666</v>
      </c>
      <c r="E22460">
        <v>211</v>
      </c>
      <c r="F22460">
        <v>0</v>
      </c>
      <c r="G22460">
        <f t="shared" si="1050"/>
        <v>2</v>
      </c>
      <c r="H22460">
        <f t="shared" si="1051"/>
        <v>2</v>
      </c>
      <c r="I22460">
        <f t="shared" si="1052"/>
        <v>1</v>
      </c>
    </row>
    <row r="22461" spans="1:9" x14ac:dyDescent="0.35">
      <c r="A22461" t="s">
        <v>22463</v>
      </c>
      <c r="B22461">
        <v>27</v>
      </c>
      <c r="C22461">
        <v>0</v>
      </c>
      <c r="D22461" s="1">
        <v>322097</v>
      </c>
      <c r="E22461">
        <v>415</v>
      </c>
      <c r="F22461">
        <v>1</v>
      </c>
      <c r="G22461">
        <f t="shared" si="1050"/>
        <v>1</v>
      </c>
      <c r="H22461">
        <f t="shared" si="1051"/>
        <v>3</v>
      </c>
      <c r="I22461">
        <f t="shared" si="1052"/>
        <v>2</v>
      </c>
    </row>
    <row r="22462" spans="1:9" x14ac:dyDescent="0.35">
      <c r="A22462" t="s">
        <v>22464</v>
      </c>
      <c r="B22462">
        <v>47</v>
      </c>
      <c r="C22462">
        <v>0</v>
      </c>
      <c r="D22462" s="1">
        <v>332634.66666666669</v>
      </c>
      <c r="E22462">
        <v>385</v>
      </c>
      <c r="F22462">
        <v>0</v>
      </c>
      <c r="G22462">
        <f t="shared" si="1050"/>
        <v>2</v>
      </c>
      <c r="H22462">
        <f t="shared" si="1051"/>
        <v>3</v>
      </c>
      <c r="I22462">
        <f t="shared" si="1052"/>
        <v>2</v>
      </c>
    </row>
    <row r="22463" spans="1:9" x14ac:dyDescent="0.35">
      <c r="A22463" t="s">
        <v>22465</v>
      </c>
      <c r="B22463">
        <v>51</v>
      </c>
      <c r="C22463">
        <v>1</v>
      </c>
      <c r="D22463" s="1">
        <v>756198</v>
      </c>
      <c r="E22463">
        <v>587</v>
      </c>
      <c r="F22463">
        <v>1</v>
      </c>
      <c r="G22463">
        <f t="shared" si="1050"/>
        <v>2</v>
      </c>
      <c r="H22463">
        <f t="shared" si="1051"/>
        <v>4</v>
      </c>
      <c r="I22463">
        <f t="shared" si="1052"/>
        <v>3</v>
      </c>
    </row>
    <row r="22464" spans="1:9" x14ac:dyDescent="0.35">
      <c r="A22464" t="s">
        <v>22466</v>
      </c>
      <c r="B22464">
        <v>58</v>
      </c>
      <c r="C22464">
        <v>0</v>
      </c>
      <c r="D22464" s="1">
        <v>479981.33333333331</v>
      </c>
      <c r="E22464">
        <v>153</v>
      </c>
      <c r="F22464">
        <v>0</v>
      </c>
      <c r="G22464">
        <f t="shared" si="1050"/>
        <v>3</v>
      </c>
      <c r="H22464">
        <f t="shared" si="1051"/>
        <v>1</v>
      </c>
      <c r="I22464">
        <f t="shared" si="1052"/>
        <v>2</v>
      </c>
    </row>
    <row r="22465" spans="1:9" x14ac:dyDescent="0.35">
      <c r="A22465" t="s">
        <v>22467</v>
      </c>
      <c r="B22465">
        <v>63</v>
      </c>
      <c r="C22465">
        <v>0</v>
      </c>
      <c r="D22465" s="1">
        <v>327568</v>
      </c>
      <c r="E22465">
        <v>321</v>
      </c>
      <c r="F22465">
        <v>0</v>
      </c>
      <c r="G22465">
        <f t="shared" si="1050"/>
        <v>3</v>
      </c>
      <c r="H22465">
        <f t="shared" si="1051"/>
        <v>2</v>
      </c>
      <c r="I22465">
        <f t="shared" si="1052"/>
        <v>2</v>
      </c>
    </row>
    <row r="22466" spans="1:9" x14ac:dyDescent="0.35">
      <c r="A22466" t="s">
        <v>22468</v>
      </c>
      <c r="B22466">
        <v>52</v>
      </c>
      <c r="C22466">
        <v>0</v>
      </c>
      <c r="D22466" s="1">
        <v>108226.66666666667</v>
      </c>
      <c r="E22466">
        <v>77</v>
      </c>
      <c r="F22466">
        <v>0</v>
      </c>
      <c r="G22466">
        <f t="shared" ref="G22466:G22529" si="1053">IF(B22466&lt;35, 1, IF(B22466&gt;55, 3, 2))</f>
        <v>2</v>
      </c>
      <c r="H22466">
        <f t="shared" ref="H22466:H22529" si="1054">IF(E22466&lt;200,1, IF(E22466&gt;500, 4, IF(E22466&lt;360, 2,3 )))</f>
        <v>1</v>
      </c>
      <c r="I22466">
        <f t="shared" si="1052"/>
        <v>1</v>
      </c>
    </row>
    <row r="22467" spans="1:9" x14ac:dyDescent="0.35">
      <c r="A22467" t="s">
        <v>22469</v>
      </c>
      <c r="B22467">
        <v>64</v>
      </c>
      <c r="C22467">
        <v>0</v>
      </c>
      <c r="D22467" s="1">
        <v>476394.66666666669</v>
      </c>
      <c r="E22467">
        <v>249</v>
      </c>
      <c r="F22467">
        <v>0</v>
      </c>
      <c r="G22467">
        <f t="shared" si="1053"/>
        <v>3</v>
      </c>
      <c r="H22467">
        <f t="shared" si="1054"/>
        <v>2</v>
      </c>
      <c r="I22467">
        <f t="shared" ref="I22467:I22530" si="1055">IF(D22467&lt;250000, 1, IF(D22467&gt;550000, 3, 2))</f>
        <v>2</v>
      </c>
    </row>
    <row r="22468" spans="1:9" x14ac:dyDescent="0.35">
      <c r="A22468" t="s">
        <v>22470</v>
      </c>
      <c r="B22468">
        <v>63</v>
      </c>
      <c r="C22468">
        <v>1</v>
      </c>
      <c r="D22468" s="1">
        <v>658048</v>
      </c>
      <c r="E22468">
        <v>326</v>
      </c>
      <c r="F22468">
        <v>1</v>
      </c>
      <c r="G22468">
        <f t="shared" si="1053"/>
        <v>3</v>
      </c>
      <c r="H22468">
        <f t="shared" si="1054"/>
        <v>2</v>
      </c>
      <c r="I22468">
        <f t="shared" si="1055"/>
        <v>3</v>
      </c>
    </row>
    <row r="22469" spans="1:9" x14ac:dyDescent="0.35">
      <c r="A22469" t="s">
        <v>22471</v>
      </c>
      <c r="B22469">
        <v>60</v>
      </c>
      <c r="C22469">
        <v>1</v>
      </c>
      <c r="D22469" s="1">
        <v>784237</v>
      </c>
      <c r="E22469">
        <v>478</v>
      </c>
      <c r="F22469">
        <v>1</v>
      </c>
      <c r="G22469">
        <f t="shared" si="1053"/>
        <v>3</v>
      </c>
      <c r="H22469">
        <f t="shared" si="1054"/>
        <v>3</v>
      </c>
      <c r="I22469">
        <f t="shared" si="1055"/>
        <v>3</v>
      </c>
    </row>
    <row r="22470" spans="1:9" x14ac:dyDescent="0.35">
      <c r="A22470" t="s">
        <v>22472</v>
      </c>
      <c r="B22470">
        <v>32</v>
      </c>
      <c r="C22470">
        <v>0</v>
      </c>
      <c r="D22470" s="1">
        <v>471744</v>
      </c>
      <c r="E22470">
        <v>468</v>
      </c>
      <c r="F22470">
        <v>1</v>
      </c>
      <c r="G22470">
        <f t="shared" si="1053"/>
        <v>1</v>
      </c>
      <c r="H22470">
        <f t="shared" si="1054"/>
        <v>3</v>
      </c>
      <c r="I22470">
        <f t="shared" si="1055"/>
        <v>2</v>
      </c>
    </row>
    <row r="22471" spans="1:9" x14ac:dyDescent="0.35">
      <c r="A22471" t="s">
        <v>22473</v>
      </c>
      <c r="B22471">
        <v>31</v>
      </c>
      <c r="C22471">
        <v>1</v>
      </c>
      <c r="D22471" s="1">
        <v>119515</v>
      </c>
      <c r="E22471">
        <v>501</v>
      </c>
      <c r="F22471">
        <v>1</v>
      </c>
      <c r="G22471">
        <f t="shared" si="1053"/>
        <v>1</v>
      </c>
      <c r="H22471">
        <f t="shared" si="1054"/>
        <v>4</v>
      </c>
      <c r="I22471">
        <f t="shared" si="1055"/>
        <v>1</v>
      </c>
    </row>
    <row r="22472" spans="1:9" x14ac:dyDescent="0.35">
      <c r="A22472" t="s">
        <v>22474</v>
      </c>
      <c r="B22472">
        <v>53</v>
      </c>
      <c r="C22472">
        <v>0</v>
      </c>
      <c r="D22472" s="1">
        <v>105000</v>
      </c>
      <c r="E22472">
        <v>946</v>
      </c>
      <c r="F22472">
        <v>1</v>
      </c>
      <c r="G22472">
        <f t="shared" si="1053"/>
        <v>2</v>
      </c>
      <c r="H22472">
        <f t="shared" si="1054"/>
        <v>4</v>
      </c>
      <c r="I22472">
        <f t="shared" si="1055"/>
        <v>1</v>
      </c>
    </row>
    <row r="22473" spans="1:9" x14ac:dyDescent="0.35">
      <c r="A22473" t="s">
        <v>22475</v>
      </c>
      <c r="B22473">
        <v>55</v>
      </c>
      <c r="C22473">
        <v>0</v>
      </c>
      <c r="D22473" s="1">
        <v>288376</v>
      </c>
      <c r="E22473">
        <v>35</v>
      </c>
      <c r="F22473">
        <v>0</v>
      </c>
      <c r="G22473">
        <f t="shared" si="1053"/>
        <v>2</v>
      </c>
      <c r="H22473">
        <f t="shared" si="1054"/>
        <v>1</v>
      </c>
      <c r="I22473">
        <f t="shared" si="1055"/>
        <v>2</v>
      </c>
    </row>
    <row r="22474" spans="1:9" x14ac:dyDescent="0.35">
      <c r="A22474" t="s">
        <v>22476</v>
      </c>
      <c r="B22474">
        <v>30</v>
      </c>
      <c r="C22474">
        <v>1</v>
      </c>
      <c r="D22474" s="1">
        <v>214402</v>
      </c>
      <c r="E22474">
        <v>9</v>
      </c>
      <c r="F22474">
        <v>1</v>
      </c>
      <c r="G22474">
        <f t="shared" si="1053"/>
        <v>1</v>
      </c>
      <c r="H22474">
        <f t="shared" si="1054"/>
        <v>1</v>
      </c>
      <c r="I22474">
        <f t="shared" si="1055"/>
        <v>1</v>
      </c>
    </row>
    <row r="22475" spans="1:9" x14ac:dyDescent="0.35">
      <c r="A22475" t="s">
        <v>22477</v>
      </c>
      <c r="B22475">
        <v>38</v>
      </c>
      <c r="C22475">
        <v>1</v>
      </c>
      <c r="D22475" s="1">
        <v>251510</v>
      </c>
      <c r="E22475">
        <v>420</v>
      </c>
      <c r="F22475">
        <v>0</v>
      </c>
      <c r="G22475">
        <f t="shared" si="1053"/>
        <v>2</v>
      </c>
      <c r="H22475">
        <f t="shared" si="1054"/>
        <v>3</v>
      </c>
      <c r="I22475">
        <f t="shared" si="1055"/>
        <v>2</v>
      </c>
    </row>
    <row r="22476" spans="1:9" x14ac:dyDescent="0.35">
      <c r="A22476" t="s">
        <v>22478</v>
      </c>
      <c r="B22476">
        <v>34</v>
      </c>
      <c r="C22476">
        <v>1</v>
      </c>
      <c r="D22476" s="1">
        <v>153166</v>
      </c>
      <c r="E22476">
        <v>892</v>
      </c>
      <c r="F22476">
        <v>1</v>
      </c>
      <c r="G22476">
        <f t="shared" si="1053"/>
        <v>1</v>
      </c>
      <c r="H22476">
        <f t="shared" si="1054"/>
        <v>4</v>
      </c>
      <c r="I22476">
        <f t="shared" si="1055"/>
        <v>1</v>
      </c>
    </row>
    <row r="22477" spans="1:9" x14ac:dyDescent="0.35">
      <c r="A22477" t="s">
        <v>22479</v>
      </c>
      <c r="B22477">
        <v>46</v>
      </c>
      <c r="C22477">
        <v>1</v>
      </c>
      <c r="D22477" s="1">
        <v>186180</v>
      </c>
      <c r="E22477">
        <v>256</v>
      </c>
      <c r="F22477">
        <v>0</v>
      </c>
      <c r="G22477">
        <f t="shared" si="1053"/>
        <v>2</v>
      </c>
      <c r="H22477">
        <f t="shared" si="1054"/>
        <v>2</v>
      </c>
      <c r="I22477">
        <f t="shared" si="1055"/>
        <v>1</v>
      </c>
    </row>
    <row r="22478" spans="1:9" x14ac:dyDescent="0.35">
      <c r="A22478" t="s">
        <v>22480</v>
      </c>
      <c r="B22478">
        <v>39</v>
      </c>
      <c r="C22478">
        <v>1</v>
      </c>
      <c r="D22478" s="1">
        <v>706936</v>
      </c>
      <c r="E22478">
        <v>94</v>
      </c>
      <c r="F22478">
        <v>1</v>
      </c>
      <c r="G22478">
        <f t="shared" si="1053"/>
        <v>2</v>
      </c>
      <c r="H22478">
        <f t="shared" si="1054"/>
        <v>1</v>
      </c>
      <c r="I22478">
        <f t="shared" si="1055"/>
        <v>3</v>
      </c>
    </row>
    <row r="22479" spans="1:9" x14ac:dyDescent="0.35">
      <c r="A22479" t="s">
        <v>22481</v>
      </c>
      <c r="B22479">
        <v>63</v>
      </c>
      <c r="C22479">
        <v>0</v>
      </c>
      <c r="D22479" s="1">
        <v>93069.333333333328</v>
      </c>
      <c r="E22479">
        <v>6</v>
      </c>
      <c r="F22479">
        <v>0</v>
      </c>
      <c r="G22479">
        <f t="shared" si="1053"/>
        <v>3</v>
      </c>
      <c r="H22479">
        <f t="shared" si="1054"/>
        <v>1</v>
      </c>
      <c r="I22479">
        <f t="shared" si="1055"/>
        <v>1</v>
      </c>
    </row>
    <row r="22480" spans="1:9" x14ac:dyDescent="0.35">
      <c r="A22480" t="s">
        <v>22482</v>
      </c>
      <c r="B22480">
        <v>26</v>
      </c>
      <c r="C22480">
        <v>0</v>
      </c>
      <c r="D22480" s="1">
        <v>372816</v>
      </c>
      <c r="E22480">
        <v>255</v>
      </c>
      <c r="F22480">
        <v>0</v>
      </c>
      <c r="G22480">
        <f t="shared" si="1053"/>
        <v>1</v>
      </c>
      <c r="H22480">
        <f t="shared" si="1054"/>
        <v>2</v>
      </c>
      <c r="I22480">
        <f t="shared" si="1055"/>
        <v>2</v>
      </c>
    </row>
    <row r="22481" spans="1:9" x14ac:dyDescent="0.35">
      <c r="A22481" t="s">
        <v>22483</v>
      </c>
      <c r="B22481">
        <v>35</v>
      </c>
      <c r="C22481">
        <v>1</v>
      </c>
      <c r="D22481" s="1">
        <v>163383</v>
      </c>
      <c r="E22481">
        <v>495</v>
      </c>
      <c r="F22481">
        <v>1</v>
      </c>
      <c r="G22481">
        <f t="shared" si="1053"/>
        <v>2</v>
      </c>
      <c r="H22481">
        <f t="shared" si="1054"/>
        <v>3</v>
      </c>
      <c r="I22481">
        <f t="shared" si="1055"/>
        <v>1</v>
      </c>
    </row>
    <row r="22482" spans="1:9" x14ac:dyDescent="0.35">
      <c r="A22482" t="s">
        <v>22484</v>
      </c>
      <c r="B22482">
        <v>65</v>
      </c>
      <c r="C22482">
        <v>0</v>
      </c>
      <c r="D22482" s="1">
        <v>112352</v>
      </c>
      <c r="E22482">
        <v>242</v>
      </c>
      <c r="F22482">
        <v>0</v>
      </c>
      <c r="G22482">
        <f t="shared" si="1053"/>
        <v>3</v>
      </c>
      <c r="H22482">
        <f t="shared" si="1054"/>
        <v>2</v>
      </c>
      <c r="I22482">
        <f t="shared" si="1055"/>
        <v>1</v>
      </c>
    </row>
    <row r="22483" spans="1:9" x14ac:dyDescent="0.35">
      <c r="A22483" t="s">
        <v>22485</v>
      </c>
      <c r="B22483">
        <v>56</v>
      </c>
      <c r="C22483">
        <v>0</v>
      </c>
      <c r="D22483" s="1">
        <v>361477.33333333331</v>
      </c>
      <c r="E22483">
        <v>695</v>
      </c>
      <c r="F22483">
        <v>1</v>
      </c>
      <c r="G22483">
        <f t="shared" si="1053"/>
        <v>3</v>
      </c>
      <c r="H22483">
        <f t="shared" si="1054"/>
        <v>4</v>
      </c>
      <c r="I22483">
        <f t="shared" si="1055"/>
        <v>2</v>
      </c>
    </row>
    <row r="22484" spans="1:9" x14ac:dyDescent="0.35">
      <c r="A22484" t="s">
        <v>22486</v>
      </c>
      <c r="B22484">
        <v>58</v>
      </c>
      <c r="C22484">
        <v>1</v>
      </c>
      <c r="D22484" s="1">
        <v>762852</v>
      </c>
      <c r="E22484">
        <v>272</v>
      </c>
      <c r="F22484">
        <v>1</v>
      </c>
      <c r="G22484">
        <f t="shared" si="1053"/>
        <v>3</v>
      </c>
      <c r="H22484">
        <f t="shared" si="1054"/>
        <v>2</v>
      </c>
      <c r="I22484">
        <f t="shared" si="1055"/>
        <v>3</v>
      </c>
    </row>
    <row r="22485" spans="1:9" x14ac:dyDescent="0.35">
      <c r="A22485" t="s">
        <v>22487</v>
      </c>
      <c r="B22485">
        <v>49</v>
      </c>
      <c r="C22485">
        <v>1</v>
      </c>
      <c r="D22485" s="1">
        <v>159390</v>
      </c>
      <c r="E22485">
        <v>443</v>
      </c>
      <c r="F22485">
        <v>0</v>
      </c>
      <c r="G22485">
        <f t="shared" si="1053"/>
        <v>2</v>
      </c>
      <c r="H22485">
        <f t="shared" si="1054"/>
        <v>3</v>
      </c>
      <c r="I22485">
        <f t="shared" si="1055"/>
        <v>1</v>
      </c>
    </row>
    <row r="22486" spans="1:9" x14ac:dyDescent="0.35">
      <c r="A22486" t="s">
        <v>22488</v>
      </c>
      <c r="B22486">
        <v>35</v>
      </c>
      <c r="C22486">
        <v>0</v>
      </c>
      <c r="D22486" s="1">
        <v>210218.66666666666</v>
      </c>
      <c r="E22486">
        <v>234</v>
      </c>
      <c r="F22486">
        <v>1</v>
      </c>
      <c r="G22486">
        <f t="shared" si="1053"/>
        <v>2</v>
      </c>
      <c r="H22486">
        <f t="shared" si="1054"/>
        <v>2</v>
      </c>
      <c r="I22486">
        <f t="shared" si="1055"/>
        <v>1</v>
      </c>
    </row>
    <row r="22487" spans="1:9" x14ac:dyDescent="0.35">
      <c r="A22487" t="s">
        <v>22489</v>
      </c>
      <c r="B22487">
        <v>60</v>
      </c>
      <c r="C22487">
        <v>0</v>
      </c>
      <c r="D22487" s="1">
        <v>490856</v>
      </c>
      <c r="E22487">
        <v>100</v>
      </c>
      <c r="F22487">
        <v>1</v>
      </c>
      <c r="G22487">
        <f t="shared" si="1053"/>
        <v>3</v>
      </c>
      <c r="H22487">
        <f t="shared" si="1054"/>
        <v>1</v>
      </c>
      <c r="I22487">
        <f t="shared" si="1055"/>
        <v>2</v>
      </c>
    </row>
    <row r="22488" spans="1:9" x14ac:dyDescent="0.35">
      <c r="A22488" t="s">
        <v>22490</v>
      </c>
      <c r="B22488">
        <v>52</v>
      </c>
      <c r="C22488">
        <v>0</v>
      </c>
      <c r="D22488" s="1">
        <v>440912</v>
      </c>
      <c r="E22488">
        <v>117</v>
      </c>
      <c r="F22488">
        <v>1</v>
      </c>
      <c r="G22488">
        <f t="shared" si="1053"/>
        <v>2</v>
      </c>
      <c r="H22488">
        <f t="shared" si="1054"/>
        <v>1</v>
      </c>
      <c r="I22488">
        <f t="shared" si="1055"/>
        <v>2</v>
      </c>
    </row>
    <row r="22489" spans="1:9" x14ac:dyDescent="0.35">
      <c r="A22489" t="s">
        <v>22491</v>
      </c>
      <c r="B22489">
        <v>37</v>
      </c>
      <c r="C22489">
        <v>1</v>
      </c>
      <c r="D22489" s="1">
        <v>739701.33333333337</v>
      </c>
      <c r="E22489">
        <v>216</v>
      </c>
      <c r="F22489">
        <v>0</v>
      </c>
      <c r="G22489">
        <f t="shared" si="1053"/>
        <v>2</v>
      </c>
      <c r="H22489">
        <f t="shared" si="1054"/>
        <v>2</v>
      </c>
      <c r="I22489">
        <f t="shared" si="1055"/>
        <v>3</v>
      </c>
    </row>
    <row r="22490" spans="1:9" x14ac:dyDescent="0.35">
      <c r="A22490" t="s">
        <v>22492</v>
      </c>
      <c r="B22490">
        <v>32</v>
      </c>
      <c r="C22490">
        <v>0</v>
      </c>
      <c r="D22490" s="1">
        <v>143576</v>
      </c>
      <c r="E22490">
        <v>465</v>
      </c>
      <c r="F22490">
        <v>0</v>
      </c>
      <c r="G22490">
        <f t="shared" si="1053"/>
        <v>1</v>
      </c>
      <c r="H22490">
        <f t="shared" si="1054"/>
        <v>3</v>
      </c>
      <c r="I22490">
        <f t="shared" si="1055"/>
        <v>1</v>
      </c>
    </row>
    <row r="22491" spans="1:9" x14ac:dyDescent="0.35">
      <c r="A22491" t="s">
        <v>22493</v>
      </c>
      <c r="B22491">
        <v>45</v>
      </c>
      <c r="C22491">
        <v>1</v>
      </c>
      <c r="D22491" s="1">
        <v>497080</v>
      </c>
      <c r="E22491">
        <v>304</v>
      </c>
      <c r="F22491">
        <v>1</v>
      </c>
      <c r="G22491">
        <f t="shared" si="1053"/>
        <v>2</v>
      </c>
      <c r="H22491">
        <f t="shared" si="1054"/>
        <v>2</v>
      </c>
      <c r="I22491">
        <f t="shared" si="1055"/>
        <v>2</v>
      </c>
    </row>
    <row r="22492" spans="1:9" x14ac:dyDescent="0.35">
      <c r="A22492" t="s">
        <v>22494</v>
      </c>
      <c r="B22492">
        <v>44</v>
      </c>
      <c r="C22492">
        <v>0</v>
      </c>
      <c r="D22492" s="1">
        <v>449488</v>
      </c>
      <c r="E22492">
        <v>199</v>
      </c>
      <c r="F22492">
        <v>1</v>
      </c>
      <c r="G22492">
        <f t="shared" si="1053"/>
        <v>2</v>
      </c>
      <c r="H22492">
        <f t="shared" si="1054"/>
        <v>1</v>
      </c>
      <c r="I22492">
        <f t="shared" si="1055"/>
        <v>2</v>
      </c>
    </row>
    <row r="22493" spans="1:9" x14ac:dyDescent="0.35">
      <c r="A22493" t="s">
        <v>22495</v>
      </c>
      <c r="B22493">
        <v>53</v>
      </c>
      <c r="C22493">
        <v>0</v>
      </c>
      <c r="D22493" s="1">
        <v>248629.33333333334</v>
      </c>
      <c r="E22493">
        <v>858</v>
      </c>
      <c r="F22493">
        <v>1</v>
      </c>
      <c r="G22493">
        <f t="shared" si="1053"/>
        <v>2</v>
      </c>
      <c r="H22493">
        <f t="shared" si="1054"/>
        <v>4</v>
      </c>
      <c r="I22493">
        <f t="shared" si="1055"/>
        <v>1</v>
      </c>
    </row>
    <row r="22494" spans="1:9" x14ac:dyDescent="0.35">
      <c r="A22494" t="s">
        <v>22496</v>
      </c>
      <c r="B22494">
        <v>46</v>
      </c>
      <c r="C22494">
        <v>1</v>
      </c>
      <c r="D22494" s="1">
        <v>383329</v>
      </c>
      <c r="E22494">
        <v>5</v>
      </c>
      <c r="F22494">
        <v>1</v>
      </c>
      <c r="G22494">
        <f t="shared" si="1053"/>
        <v>2</v>
      </c>
      <c r="H22494">
        <f t="shared" si="1054"/>
        <v>1</v>
      </c>
      <c r="I22494">
        <f t="shared" si="1055"/>
        <v>2</v>
      </c>
    </row>
    <row r="22495" spans="1:9" x14ac:dyDescent="0.35">
      <c r="A22495" t="s">
        <v>22497</v>
      </c>
      <c r="B22495">
        <v>57</v>
      </c>
      <c r="C22495">
        <v>1</v>
      </c>
      <c r="D22495" s="1">
        <v>540962</v>
      </c>
      <c r="E22495">
        <v>296</v>
      </c>
      <c r="F22495">
        <v>0</v>
      </c>
      <c r="G22495">
        <f t="shared" si="1053"/>
        <v>3</v>
      </c>
      <c r="H22495">
        <f t="shared" si="1054"/>
        <v>2</v>
      </c>
      <c r="I22495">
        <f t="shared" si="1055"/>
        <v>2</v>
      </c>
    </row>
    <row r="22496" spans="1:9" x14ac:dyDescent="0.35">
      <c r="A22496" t="s">
        <v>22498</v>
      </c>
      <c r="B22496">
        <v>32</v>
      </c>
      <c r="C22496">
        <v>0</v>
      </c>
      <c r="D22496" s="1">
        <v>404136</v>
      </c>
      <c r="E22496">
        <v>236</v>
      </c>
      <c r="F22496">
        <v>1</v>
      </c>
      <c r="G22496">
        <f t="shared" si="1053"/>
        <v>1</v>
      </c>
      <c r="H22496">
        <f t="shared" si="1054"/>
        <v>2</v>
      </c>
      <c r="I22496">
        <f t="shared" si="1055"/>
        <v>2</v>
      </c>
    </row>
    <row r="22497" spans="1:9" x14ac:dyDescent="0.35">
      <c r="A22497" t="s">
        <v>22499</v>
      </c>
      <c r="B22497">
        <v>54</v>
      </c>
      <c r="C22497">
        <v>1</v>
      </c>
      <c r="D22497" s="1">
        <v>483114</v>
      </c>
      <c r="E22497">
        <v>207</v>
      </c>
      <c r="F22497">
        <v>1</v>
      </c>
      <c r="G22497">
        <f t="shared" si="1053"/>
        <v>2</v>
      </c>
      <c r="H22497">
        <f t="shared" si="1054"/>
        <v>2</v>
      </c>
      <c r="I22497">
        <f t="shared" si="1055"/>
        <v>2</v>
      </c>
    </row>
    <row r="22498" spans="1:9" x14ac:dyDescent="0.35">
      <c r="A22498" t="s">
        <v>22500</v>
      </c>
      <c r="B22498">
        <v>58</v>
      </c>
      <c r="C22498">
        <v>1</v>
      </c>
      <c r="D22498" s="1">
        <v>367260</v>
      </c>
      <c r="E22498">
        <v>49</v>
      </c>
      <c r="F22498">
        <v>0</v>
      </c>
      <c r="G22498">
        <f t="shared" si="1053"/>
        <v>3</v>
      </c>
      <c r="H22498">
        <f t="shared" si="1054"/>
        <v>1</v>
      </c>
      <c r="I22498">
        <f t="shared" si="1055"/>
        <v>2</v>
      </c>
    </row>
    <row r="22499" spans="1:9" x14ac:dyDescent="0.35">
      <c r="A22499" t="s">
        <v>22501</v>
      </c>
      <c r="B22499">
        <v>35</v>
      </c>
      <c r="C22499">
        <v>0</v>
      </c>
      <c r="D22499" s="1">
        <v>343248</v>
      </c>
      <c r="E22499">
        <v>242</v>
      </c>
      <c r="F22499">
        <v>1</v>
      </c>
      <c r="G22499">
        <f t="shared" si="1053"/>
        <v>2</v>
      </c>
      <c r="H22499">
        <f t="shared" si="1054"/>
        <v>2</v>
      </c>
      <c r="I22499">
        <f t="shared" si="1055"/>
        <v>2</v>
      </c>
    </row>
    <row r="22500" spans="1:9" x14ac:dyDescent="0.35">
      <c r="A22500" t="s">
        <v>22502</v>
      </c>
      <c r="B22500">
        <v>31</v>
      </c>
      <c r="C22500">
        <v>1</v>
      </c>
      <c r="D22500" s="1">
        <v>148699</v>
      </c>
      <c r="E22500">
        <v>36</v>
      </c>
      <c r="F22500">
        <v>0</v>
      </c>
      <c r="G22500">
        <f t="shared" si="1053"/>
        <v>1</v>
      </c>
      <c r="H22500">
        <f t="shared" si="1054"/>
        <v>1</v>
      </c>
      <c r="I22500">
        <f t="shared" si="1055"/>
        <v>1</v>
      </c>
    </row>
    <row r="22501" spans="1:9" x14ac:dyDescent="0.35">
      <c r="A22501" t="s">
        <v>22503</v>
      </c>
      <c r="B22501">
        <v>63</v>
      </c>
      <c r="C22501">
        <v>0</v>
      </c>
      <c r="D22501" s="1">
        <v>238917.33333333334</v>
      </c>
      <c r="E22501">
        <v>464</v>
      </c>
      <c r="F22501">
        <v>1</v>
      </c>
      <c r="G22501">
        <f t="shared" si="1053"/>
        <v>3</v>
      </c>
      <c r="H22501">
        <f t="shared" si="1054"/>
        <v>3</v>
      </c>
      <c r="I22501">
        <f t="shared" si="1055"/>
        <v>1</v>
      </c>
    </row>
    <row r="22502" spans="1:9" x14ac:dyDescent="0.35">
      <c r="A22502" t="s">
        <v>22504</v>
      </c>
      <c r="B22502">
        <v>63</v>
      </c>
      <c r="C22502">
        <v>1</v>
      </c>
      <c r="D22502" s="1">
        <v>361882</v>
      </c>
      <c r="E22502">
        <v>306</v>
      </c>
      <c r="F22502">
        <v>1</v>
      </c>
      <c r="G22502">
        <f t="shared" si="1053"/>
        <v>3</v>
      </c>
      <c r="H22502">
        <f t="shared" si="1054"/>
        <v>2</v>
      </c>
      <c r="I22502">
        <f t="shared" si="1055"/>
        <v>2</v>
      </c>
    </row>
    <row r="22503" spans="1:9" x14ac:dyDescent="0.35">
      <c r="A22503" t="s">
        <v>22505</v>
      </c>
      <c r="B22503">
        <v>27</v>
      </c>
      <c r="C22503">
        <v>0</v>
      </c>
      <c r="D22503" s="1">
        <v>339586.66666666669</v>
      </c>
      <c r="E22503">
        <v>412</v>
      </c>
      <c r="F22503">
        <v>1</v>
      </c>
      <c r="G22503">
        <f t="shared" si="1053"/>
        <v>1</v>
      </c>
      <c r="H22503">
        <f t="shared" si="1054"/>
        <v>3</v>
      </c>
      <c r="I22503">
        <f t="shared" si="1055"/>
        <v>2</v>
      </c>
    </row>
    <row r="22504" spans="1:9" x14ac:dyDescent="0.35">
      <c r="A22504" t="s">
        <v>22506</v>
      </c>
      <c r="B22504">
        <v>35</v>
      </c>
      <c r="C22504">
        <v>1</v>
      </c>
      <c r="D22504" s="1">
        <v>228578</v>
      </c>
      <c r="E22504">
        <v>112</v>
      </c>
      <c r="F22504">
        <v>1</v>
      </c>
      <c r="G22504">
        <f t="shared" si="1053"/>
        <v>2</v>
      </c>
      <c r="H22504">
        <f t="shared" si="1054"/>
        <v>1</v>
      </c>
      <c r="I22504">
        <f t="shared" si="1055"/>
        <v>1</v>
      </c>
    </row>
    <row r="22505" spans="1:9" x14ac:dyDescent="0.35">
      <c r="A22505" t="s">
        <v>22507</v>
      </c>
      <c r="B22505">
        <v>62</v>
      </c>
      <c r="C22505">
        <v>0</v>
      </c>
      <c r="D22505" s="1">
        <v>173813.33333333334</v>
      </c>
      <c r="E22505">
        <v>256</v>
      </c>
      <c r="F22505">
        <v>0</v>
      </c>
      <c r="G22505">
        <f t="shared" si="1053"/>
        <v>3</v>
      </c>
      <c r="H22505">
        <f t="shared" si="1054"/>
        <v>2</v>
      </c>
      <c r="I22505">
        <f t="shared" si="1055"/>
        <v>1</v>
      </c>
    </row>
    <row r="22506" spans="1:9" x14ac:dyDescent="0.35">
      <c r="A22506" t="s">
        <v>22508</v>
      </c>
      <c r="B22506">
        <v>41</v>
      </c>
      <c r="C22506">
        <v>0</v>
      </c>
      <c r="D22506" s="1">
        <v>394261.33333333331</v>
      </c>
      <c r="E22506">
        <v>500</v>
      </c>
      <c r="F22506">
        <v>1</v>
      </c>
      <c r="G22506">
        <f t="shared" si="1053"/>
        <v>2</v>
      </c>
      <c r="H22506">
        <f t="shared" si="1054"/>
        <v>3</v>
      </c>
      <c r="I22506">
        <f t="shared" si="1055"/>
        <v>2</v>
      </c>
    </row>
    <row r="22507" spans="1:9" x14ac:dyDescent="0.35">
      <c r="A22507" t="s">
        <v>22509</v>
      </c>
      <c r="B22507">
        <v>25</v>
      </c>
      <c r="C22507">
        <v>1</v>
      </c>
      <c r="D22507" s="1">
        <v>182337</v>
      </c>
      <c r="E22507">
        <v>717</v>
      </c>
      <c r="F22507">
        <v>0</v>
      </c>
      <c r="G22507">
        <f t="shared" si="1053"/>
        <v>1</v>
      </c>
      <c r="H22507">
        <f t="shared" si="1054"/>
        <v>4</v>
      </c>
      <c r="I22507">
        <f t="shared" si="1055"/>
        <v>1</v>
      </c>
    </row>
    <row r="22508" spans="1:9" x14ac:dyDescent="0.35">
      <c r="A22508" t="s">
        <v>22510</v>
      </c>
      <c r="B22508">
        <v>51</v>
      </c>
      <c r="C22508">
        <v>1</v>
      </c>
      <c r="D22508" s="1">
        <v>307674</v>
      </c>
      <c r="E22508">
        <v>99</v>
      </c>
      <c r="F22508">
        <v>0</v>
      </c>
      <c r="G22508">
        <f t="shared" si="1053"/>
        <v>2</v>
      </c>
      <c r="H22508">
        <f t="shared" si="1054"/>
        <v>1</v>
      </c>
      <c r="I22508">
        <f t="shared" si="1055"/>
        <v>2</v>
      </c>
    </row>
    <row r="22509" spans="1:9" x14ac:dyDescent="0.35">
      <c r="A22509" t="s">
        <v>22511</v>
      </c>
      <c r="B22509">
        <v>41</v>
      </c>
      <c r="C22509">
        <v>1</v>
      </c>
      <c r="D22509" s="1">
        <v>777450.66666666663</v>
      </c>
      <c r="E22509">
        <v>177</v>
      </c>
      <c r="F22509">
        <v>0</v>
      </c>
      <c r="G22509">
        <f t="shared" si="1053"/>
        <v>2</v>
      </c>
      <c r="H22509">
        <f t="shared" si="1054"/>
        <v>1</v>
      </c>
      <c r="I22509">
        <f t="shared" si="1055"/>
        <v>3</v>
      </c>
    </row>
    <row r="22510" spans="1:9" x14ac:dyDescent="0.35">
      <c r="A22510" t="s">
        <v>22512</v>
      </c>
      <c r="B22510">
        <v>26</v>
      </c>
      <c r="C22510">
        <v>0</v>
      </c>
      <c r="D22510" s="1">
        <v>338349.33333333331</v>
      </c>
      <c r="E22510">
        <v>241</v>
      </c>
      <c r="F22510">
        <v>0</v>
      </c>
      <c r="G22510">
        <f t="shared" si="1053"/>
        <v>1</v>
      </c>
      <c r="H22510">
        <f t="shared" si="1054"/>
        <v>2</v>
      </c>
      <c r="I22510">
        <f t="shared" si="1055"/>
        <v>2</v>
      </c>
    </row>
    <row r="22511" spans="1:9" x14ac:dyDescent="0.35">
      <c r="A22511" t="s">
        <v>22513</v>
      </c>
      <c r="B22511">
        <v>42</v>
      </c>
      <c r="C22511">
        <v>1</v>
      </c>
      <c r="D22511" s="1">
        <v>370798</v>
      </c>
      <c r="E22511">
        <v>478</v>
      </c>
      <c r="F22511">
        <v>1</v>
      </c>
      <c r="G22511">
        <f t="shared" si="1053"/>
        <v>2</v>
      </c>
      <c r="H22511">
        <f t="shared" si="1054"/>
        <v>3</v>
      </c>
      <c r="I22511">
        <f t="shared" si="1055"/>
        <v>2</v>
      </c>
    </row>
    <row r="22512" spans="1:9" x14ac:dyDescent="0.35">
      <c r="A22512" t="s">
        <v>22514</v>
      </c>
      <c r="B22512">
        <v>46</v>
      </c>
      <c r="C22512">
        <v>1</v>
      </c>
      <c r="D22512" s="1">
        <v>601522.66666666663</v>
      </c>
      <c r="E22512">
        <v>381</v>
      </c>
      <c r="F22512">
        <v>1</v>
      </c>
      <c r="G22512">
        <f t="shared" si="1053"/>
        <v>2</v>
      </c>
      <c r="H22512">
        <f t="shared" si="1054"/>
        <v>3</v>
      </c>
      <c r="I22512">
        <f t="shared" si="1055"/>
        <v>3</v>
      </c>
    </row>
    <row r="22513" spans="1:9" x14ac:dyDescent="0.35">
      <c r="A22513" t="s">
        <v>22515</v>
      </c>
      <c r="B22513">
        <v>44</v>
      </c>
      <c r="C22513">
        <v>1</v>
      </c>
      <c r="D22513" s="1">
        <v>699440</v>
      </c>
      <c r="E22513">
        <v>441</v>
      </c>
      <c r="F22513">
        <v>1</v>
      </c>
      <c r="G22513">
        <f t="shared" si="1053"/>
        <v>2</v>
      </c>
      <c r="H22513">
        <f t="shared" si="1054"/>
        <v>3</v>
      </c>
      <c r="I22513">
        <f t="shared" si="1055"/>
        <v>3</v>
      </c>
    </row>
    <row r="22514" spans="1:9" x14ac:dyDescent="0.35">
      <c r="A22514" t="s">
        <v>22516</v>
      </c>
      <c r="B22514">
        <v>61</v>
      </c>
      <c r="C22514">
        <v>0</v>
      </c>
      <c r="D22514" s="1">
        <v>518397.33333333331</v>
      </c>
      <c r="E22514">
        <v>271</v>
      </c>
      <c r="F22514">
        <v>0</v>
      </c>
      <c r="G22514">
        <f t="shared" si="1053"/>
        <v>3</v>
      </c>
      <c r="H22514">
        <f t="shared" si="1054"/>
        <v>2</v>
      </c>
      <c r="I22514">
        <f t="shared" si="1055"/>
        <v>2</v>
      </c>
    </row>
    <row r="22515" spans="1:9" x14ac:dyDescent="0.35">
      <c r="A22515" t="s">
        <v>22517</v>
      </c>
      <c r="B22515">
        <v>26</v>
      </c>
      <c r="C22515">
        <v>0</v>
      </c>
      <c r="D22515" s="1">
        <v>339299.33333333337</v>
      </c>
      <c r="E22515">
        <v>396</v>
      </c>
      <c r="F22515">
        <v>1</v>
      </c>
      <c r="G22515">
        <f t="shared" si="1053"/>
        <v>1</v>
      </c>
      <c r="H22515">
        <f t="shared" si="1054"/>
        <v>3</v>
      </c>
      <c r="I22515">
        <f t="shared" si="1055"/>
        <v>2</v>
      </c>
    </row>
    <row r="22516" spans="1:9" x14ac:dyDescent="0.35">
      <c r="A22516" t="s">
        <v>22518</v>
      </c>
      <c r="B22516">
        <v>42</v>
      </c>
      <c r="C22516">
        <v>0</v>
      </c>
      <c r="D22516" s="1">
        <v>684082.66666666663</v>
      </c>
      <c r="E22516">
        <v>787</v>
      </c>
      <c r="F22516">
        <v>0</v>
      </c>
      <c r="G22516">
        <f t="shared" si="1053"/>
        <v>2</v>
      </c>
      <c r="H22516">
        <f t="shared" si="1054"/>
        <v>4</v>
      </c>
      <c r="I22516">
        <f t="shared" si="1055"/>
        <v>3</v>
      </c>
    </row>
    <row r="22517" spans="1:9" x14ac:dyDescent="0.35">
      <c r="A22517" t="s">
        <v>22519</v>
      </c>
      <c r="B22517">
        <v>37</v>
      </c>
      <c r="C22517">
        <v>0</v>
      </c>
      <c r="D22517" s="1">
        <v>497717.33333333331</v>
      </c>
      <c r="E22517">
        <v>484</v>
      </c>
      <c r="F22517">
        <v>1</v>
      </c>
      <c r="G22517">
        <f t="shared" si="1053"/>
        <v>2</v>
      </c>
      <c r="H22517">
        <f t="shared" si="1054"/>
        <v>3</v>
      </c>
      <c r="I22517">
        <f t="shared" si="1055"/>
        <v>2</v>
      </c>
    </row>
    <row r="22518" spans="1:9" x14ac:dyDescent="0.35">
      <c r="A22518" t="s">
        <v>22520</v>
      </c>
      <c r="B22518">
        <v>59</v>
      </c>
      <c r="C22518">
        <v>0</v>
      </c>
      <c r="D22518" s="1">
        <v>111784</v>
      </c>
      <c r="E22518">
        <v>783</v>
      </c>
      <c r="F22518">
        <v>1</v>
      </c>
      <c r="G22518">
        <f t="shared" si="1053"/>
        <v>3</v>
      </c>
      <c r="H22518">
        <f t="shared" si="1054"/>
        <v>4</v>
      </c>
      <c r="I22518">
        <f t="shared" si="1055"/>
        <v>1</v>
      </c>
    </row>
    <row r="22519" spans="1:9" x14ac:dyDescent="0.35">
      <c r="A22519" t="s">
        <v>22521</v>
      </c>
      <c r="B22519">
        <v>26</v>
      </c>
      <c r="C22519">
        <v>1</v>
      </c>
      <c r="D22519" s="1">
        <v>114898</v>
      </c>
      <c r="E22519">
        <v>330</v>
      </c>
      <c r="F22519">
        <v>1</v>
      </c>
      <c r="G22519">
        <f t="shared" si="1053"/>
        <v>1</v>
      </c>
      <c r="H22519">
        <f t="shared" si="1054"/>
        <v>2</v>
      </c>
      <c r="I22519">
        <f t="shared" si="1055"/>
        <v>1</v>
      </c>
    </row>
    <row r="22520" spans="1:9" x14ac:dyDescent="0.35">
      <c r="A22520" t="s">
        <v>22522</v>
      </c>
      <c r="B22520">
        <v>28</v>
      </c>
      <c r="C22520">
        <v>1</v>
      </c>
      <c r="D22520" s="1">
        <v>198955</v>
      </c>
      <c r="E22520">
        <v>374</v>
      </c>
      <c r="F22520">
        <v>0</v>
      </c>
      <c r="G22520">
        <f t="shared" si="1053"/>
        <v>1</v>
      </c>
      <c r="H22520">
        <f t="shared" si="1054"/>
        <v>3</v>
      </c>
      <c r="I22520">
        <f t="shared" si="1055"/>
        <v>1</v>
      </c>
    </row>
    <row r="22521" spans="1:9" x14ac:dyDescent="0.35">
      <c r="A22521" t="s">
        <v>22523</v>
      </c>
      <c r="B22521">
        <v>25</v>
      </c>
      <c r="C22521">
        <v>1</v>
      </c>
      <c r="D22521" s="1">
        <v>203576</v>
      </c>
      <c r="E22521">
        <v>381</v>
      </c>
      <c r="F22521">
        <v>1</v>
      </c>
      <c r="G22521">
        <f t="shared" si="1053"/>
        <v>1</v>
      </c>
      <c r="H22521">
        <f t="shared" si="1054"/>
        <v>3</v>
      </c>
      <c r="I22521">
        <f t="shared" si="1055"/>
        <v>1</v>
      </c>
    </row>
    <row r="22522" spans="1:9" x14ac:dyDescent="0.35">
      <c r="A22522" t="s">
        <v>22524</v>
      </c>
      <c r="B22522">
        <v>25</v>
      </c>
      <c r="C22522">
        <v>0</v>
      </c>
      <c r="D22522" s="1">
        <v>333117.33333333331</v>
      </c>
      <c r="E22522">
        <v>496</v>
      </c>
      <c r="F22522">
        <v>0</v>
      </c>
      <c r="G22522">
        <f t="shared" si="1053"/>
        <v>1</v>
      </c>
      <c r="H22522">
        <f t="shared" si="1054"/>
        <v>3</v>
      </c>
      <c r="I22522">
        <f t="shared" si="1055"/>
        <v>2</v>
      </c>
    </row>
    <row r="22523" spans="1:9" x14ac:dyDescent="0.35">
      <c r="A22523" t="s">
        <v>22525</v>
      </c>
      <c r="B22523">
        <v>49</v>
      </c>
      <c r="C22523">
        <v>1</v>
      </c>
      <c r="D22523" s="1">
        <v>549426.66666666663</v>
      </c>
      <c r="E22523">
        <v>707</v>
      </c>
      <c r="F22523">
        <v>1</v>
      </c>
      <c r="G22523">
        <f t="shared" si="1053"/>
        <v>2</v>
      </c>
      <c r="H22523">
        <f t="shared" si="1054"/>
        <v>4</v>
      </c>
      <c r="I22523">
        <f t="shared" si="1055"/>
        <v>2</v>
      </c>
    </row>
    <row r="22524" spans="1:9" x14ac:dyDescent="0.35">
      <c r="A22524" t="s">
        <v>22526</v>
      </c>
      <c r="B22524">
        <v>43</v>
      </c>
      <c r="C22524">
        <v>1</v>
      </c>
      <c r="D22524" s="1">
        <v>173027</v>
      </c>
      <c r="E22524">
        <v>219</v>
      </c>
      <c r="F22524">
        <v>1</v>
      </c>
      <c r="G22524">
        <f t="shared" si="1053"/>
        <v>2</v>
      </c>
      <c r="H22524">
        <f t="shared" si="1054"/>
        <v>2</v>
      </c>
      <c r="I22524">
        <f t="shared" si="1055"/>
        <v>1</v>
      </c>
    </row>
    <row r="22525" spans="1:9" x14ac:dyDescent="0.35">
      <c r="A22525" t="s">
        <v>22527</v>
      </c>
      <c r="B22525">
        <v>34</v>
      </c>
      <c r="C22525">
        <v>0</v>
      </c>
      <c r="D22525" s="1">
        <v>310741.33333333331</v>
      </c>
      <c r="E22525">
        <v>367</v>
      </c>
      <c r="F22525">
        <v>1</v>
      </c>
      <c r="G22525">
        <f t="shared" si="1053"/>
        <v>1</v>
      </c>
      <c r="H22525">
        <f t="shared" si="1054"/>
        <v>3</v>
      </c>
      <c r="I22525">
        <f t="shared" si="1055"/>
        <v>2</v>
      </c>
    </row>
    <row r="22526" spans="1:9" x14ac:dyDescent="0.35">
      <c r="A22526" t="s">
        <v>22528</v>
      </c>
      <c r="B22526">
        <v>47</v>
      </c>
      <c r="C22526">
        <v>0</v>
      </c>
      <c r="D22526" s="1">
        <v>551621.33333333337</v>
      </c>
      <c r="E22526">
        <v>376</v>
      </c>
      <c r="F22526">
        <v>1</v>
      </c>
      <c r="G22526">
        <f t="shared" si="1053"/>
        <v>2</v>
      </c>
      <c r="H22526">
        <f t="shared" si="1054"/>
        <v>3</v>
      </c>
      <c r="I22526">
        <f t="shared" si="1055"/>
        <v>3</v>
      </c>
    </row>
    <row r="22527" spans="1:9" x14ac:dyDescent="0.35">
      <c r="A22527" t="s">
        <v>22529</v>
      </c>
      <c r="B22527">
        <v>47</v>
      </c>
      <c r="C22527">
        <v>1</v>
      </c>
      <c r="D22527" s="1">
        <v>179011</v>
      </c>
      <c r="E22527">
        <v>474</v>
      </c>
      <c r="F22527">
        <v>1</v>
      </c>
      <c r="G22527">
        <f t="shared" si="1053"/>
        <v>2</v>
      </c>
      <c r="H22527">
        <f t="shared" si="1054"/>
        <v>3</v>
      </c>
      <c r="I22527">
        <f t="shared" si="1055"/>
        <v>1</v>
      </c>
    </row>
    <row r="22528" spans="1:9" x14ac:dyDescent="0.35">
      <c r="A22528" t="s">
        <v>22530</v>
      </c>
      <c r="B22528">
        <v>43</v>
      </c>
      <c r="C22528">
        <v>0</v>
      </c>
      <c r="D22528" s="1">
        <v>541653.33333333337</v>
      </c>
      <c r="E22528">
        <v>59</v>
      </c>
      <c r="F22528">
        <v>0</v>
      </c>
      <c r="G22528">
        <f t="shared" si="1053"/>
        <v>2</v>
      </c>
      <c r="H22528">
        <f t="shared" si="1054"/>
        <v>1</v>
      </c>
      <c r="I22528">
        <f t="shared" si="1055"/>
        <v>2</v>
      </c>
    </row>
    <row r="22529" spans="1:9" x14ac:dyDescent="0.35">
      <c r="A22529" t="s">
        <v>22531</v>
      </c>
      <c r="B22529">
        <v>30</v>
      </c>
      <c r="C22529">
        <v>1</v>
      </c>
      <c r="D22529" s="1">
        <v>280428</v>
      </c>
      <c r="E22529">
        <v>239</v>
      </c>
      <c r="F22529">
        <v>0</v>
      </c>
      <c r="G22529">
        <f t="shared" si="1053"/>
        <v>1</v>
      </c>
      <c r="H22529">
        <f t="shared" si="1054"/>
        <v>2</v>
      </c>
      <c r="I22529">
        <f t="shared" si="1055"/>
        <v>2</v>
      </c>
    </row>
    <row r="22530" spans="1:9" x14ac:dyDescent="0.35">
      <c r="A22530" t="s">
        <v>22532</v>
      </c>
      <c r="B22530">
        <v>65</v>
      </c>
      <c r="C22530">
        <v>1</v>
      </c>
      <c r="D22530" s="1">
        <v>683713</v>
      </c>
      <c r="E22530">
        <v>287</v>
      </c>
      <c r="F22530">
        <v>0</v>
      </c>
      <c r="G22530">
        <f t="shared" ref="G22530:G22593" si="1056">IF(B22530&lt;35, 1, IF(B22530&gt;55, 3, 2))</f>
        <v>3</v>
      </c>
      <c r="H22530">
        <f t="shared" ref="H22530:H22593" si="1057">IF(E22530&lt;200,1, IF(E22530&gt;500, 4, IF(E22530&lt;360, 2,3 )))</f>
        <v>2</v>
      </c>
      <c r="I22530">
        <f t="shared" si="1055"/>
        <v>3</v>
      </c>
    </row>
    <row r="22531" spans="1:9" x14ac:dyDescent="0.35">
      <c r="A22531" t="s">
        <v>22533</v>
      </c>
      <c r="B22531">
        <v>57</v>
      </c>
      <c r="C22531">
        <v>1</v>
      </c>
      <c r="D22531" s="1">
        <v>761309</v>
      </c>
      <c r="E22531">
        <v>113</v>
      </c>
      <c r="F22531">
        <v>1</v>
      </c>
      <c r="G22531">
        <f t="shared" si="1056"/>
        <v>3</v>
      </c>
      <c r="H22531">
        <f t="shared" si="1057"/>
        <v>1</v>
      </c>
      <c r="I22531">
        <f t="shared" ref="I22531:I22594" si="1058">IF(D22531&lt;250000, 1, IF(D22531&gt;550000, 3, 2))</f>
        <v>3</v>
      </c>
    </row>
    <row r="22532" spans="1:9" x14ac:dyDescent="0.35">
      <c r="A22532" t="s">
        <v>22534</v>
      </c>
      <c r="B22532">
        <v>61</v>
      </c>
      <c r="C22532">
        <v>0</v>
      </c>
      <c r="D22532" s="1">
        <v>148112</v>
      </c>
      <c r="E22532">
        <v>435</v>
      </c>
      <c r="F22532">
        <v>0</v>
      </c>
      <c r="G22532">
        <f t="shared" si="1056"/>
        <v>3</v>
      </c>
      <c r="H22532">
        <f t="shared" si="1057"/>
        <v>3</v>
      </c>
      <c r="I22532">
        <f t="shared" si="1058"/>
        <v>1</v>
      </c>
    </row>
    <row r="22533" spans="1:9" x14ac:dyDescent="0.35">
      <c r="A22533" t="s">
        <v>22535</v>
      </c>
      <c r="B22533">
        <v>41</v>
      </c>
      <c r="C22533">
        <v>1</v>
      </c>
      <c r="D22533" s="1">
        <v>424044</v>
      </c>
      <c r="E22533">
        <v>476</v>
      </c>
      <c r="F22533">
        <v>1</v>
      </c>
      <c r="G22533">
        <f t="shared" si="1056"/>
        <v>2</v>
      </c>
      <c r="H22533">
        <f t="shared" si="1057"/>
        <v>3</v>
      </c>
      <c r="I22533">
        <f t="shared" si="1058"/>
        <v>2</v>
      </c>
    </row>
    <row r="22534" spans="1:9" x14ac:dyDescent="0.35">
      <c r="A22534" t="s">
        <v>22536</v>
      </c>
      <c r="B22534">
        <v>32</v>
      </c>
      <c r="C22534">
        <v>0</v>
      </c>
      <c r="D22534" s="1">
        <v>327701.33333333331</v>
      </c>
      <c r="E22534">
        <v>492</v>
      </c>
      <c r="F22534">
        <v>1</v>
      </c>
      <c r="G22534">
        <f t="shared" si="1056"/>
        <v>1</v>
      </c>
      <c r="H22534">
        <f t="shared" si="1057"/>
        <v>3</v>
      </c>
      <c r="I22534">
        <f t="shared" si="1058"/>
        <v>2</v>
      </c>
    </row>
    <row r="22535" spans="1:9" x14ac:dyDescent="0.35">
      <c r="A22535" t="s">
        <v>22537</v>
      </c>
      <c r="B22535">
        <v>60</v>
      </c>
      <c r="C22535">
        <v>1</v>
      </c>
      <c r="D22535" s="1">
        <v>314943</v>
      </c>
      <c r="E22535">
        <v>465</v>
      </c>
      <c r="F22535">
        <v>1</v>
      </c>
      <c r="G22535">
        <f t="shared" si="1056"/>
        <v>3</v>
      </c>
      <c r="H22535">
        <f t="shared" si="1057"/>
        <v>3</v>
      </c>
      <c r="I22535">
        <f t="shared" si="1058"/>
        <v>2</v>
      </c>
    </row>
    <row r="22536" spans="1:9" x14ac:dyDescent="0.35">
      <c r="A22536" t="s">
        <v>22538</v>
      </c>
      <c r="B22536">
        <v>52</v>
      </c>
      <c r="C22536">
        <v>0</v>
      </c>
      <c r="D22536" s="1">
        <v>527245.33333333337</v>
      </c>
      <c r="E22536">
        <v>804</v>
      </c>
      <c r="F22536">
        <v>1</v>
      </c>
      <c r="G22536">
        <f t="shared" si="1056"/>
        <v>2</v>
      </c>
      <c r="H22536">
        <f t="shared" si="1057"/>
        <v>4</v>
      </c>
      <c r="I22536">
        <f t="shared" si="1058"/>
        <v>2</v>
      </c>
    </row>
    <row r="22537" spans="1:9" x14ac:dyDescent="0.35">
      <c r="A22537" t="s">
        <v>22539</v>
      </c>
      <c r="B22537">
        <v>26</v>
      </c>
      <c r="C22537">
        <v>0</v>
      </c>
      <c r="D22537" s="1">
        <v>163952</v>
      </c>
      <c r="E22537">
        <v>446</v>
      </c>
      <c r="F22537">
        <v>1</v>
      </c>
      <c r="G22537">
        <f t="shared" si="1056"/>
        <v>1</v>
      </c>
      <c r="H22537">
        <f t="shared" si="1057"/>
        <v>3</v>
      </c>
      <c r="I22537">
        <f t="shared" si="1058"/>
        <v>1</v>
      </c>
    </row>
    <row r="22538" spans="1:9" x14ac:dyDescent="0.35">
      <c r="A22538" t="s">
        <v>22540</v>
      </c>
      <c r="B22538">
        <v>28</v>
      </c>
      <c r="C22538">
        <v>0</v>
      </c>
      <c r="D22538" s="1">
        <v>224973.33333333334</v>
      </c>
      <c r="E22538">
        <v>210</v>
      </c>
      <c r="F22538">
        <v>0</v>
      </c>
      <c r="G22538">
        <f t="shared" si="1056"/>
        <v>1</v>
      </c>
      <c r="H22538">
        <f t="shared" si="1057"/>
        <v>2</v>
      </c>
      <c r="I22538">
        <f t="shared" si="1058"/>
        <v>1</v>
      </c>
    </row>
    <row r="22539" spans="1:9" x14ac:dyDescent="0.35">
      <c r="A22539" t="s">
        <v>22541</v>
      </c>
      <c r="B22539">
        <v>26</v>
      </c>
      <c r="C22539">
        <v>0</v>
      </c>
      <c r="D22539" s="1">
        <v>451817</v>
      </c>
      <c r="E22539">
        <v>72</v>
      </c>
      <c r="F22539">
        <v>0</v>
      </c>
      <c r="G22539">
        <f t="shared" si="1056"/>
        <v>1</v>
      </c>
      <c r="H22539">
        <f t="shared" si="1057"/>
        <v>1</v>
      </c>
      <c r="I22539">
        <f t="shared" si="1058"/>
        <v>2</v>
      </c>
    </row>
    <row r="22540" spans="1:9" x14ac:dyDescent="0.35">
      <c r="A22540" t="s">
        <v>22542</v>
      </c>
      <c r="B22540">
        <v>47</v>
      </c>
      <c r="C22540">
        <v>0</v>
      </c>
      <c r="D22540" s="1">
        <v>777864</v>
      </c>
      <c r="E22540">
        <v>357</v>
      </c>
      <c r="F22540">
        <v>0</v>
      </c>
      <c r="G22540">
        <f t="shared" si="1056"/>
        <v>2</v>
      </c>
      <c r="H22540">
        <f t="shared" si="1057"/>
        <v>2</v>
      </c>
      <c r="I22540">
        <f t="shared" si="1058"/>
        <v>3</v>
      </c>
    </row>
    <row r="22541" spans="1:9" x14ac:dyDescent="0.35">
      <c r="A22541" t="s">
        <v>22543</v>
      </c>
      <c r="B22541">
        <v>36</v>
      </c>
      <c r="C22541">
        <v>0</v>
      </c>
      <c r="D22541" s="1">
        <v>292792</v>
      </c>
      <c r="E22541">
        <v>331</v>
      </c>
      <c r="F22541">
        <v>1</v>
      </c>
      <c r="G22541">
        <f t="shared" si="1056"/>
        <v>2</v>
      </c>
      <c r="H22541">
        <f t="shared" si="1057"/>
        <v>2</v>
      </c>
      <c r="I22541">
        <f t="shared" si="1058"/>
        <v>2</v>
      </c>
    </row>
    <row r="22542" spans="1:9" x14ac:dyDescent="0.35">
      <c r="A22542" t="s">
        <v>22544</v>
      </c>
      <c r="B22542">
        <v>55</v>
      </c>
      <c r="C22542">
        <v>1</v>
      </c>
      <c r="D22542" s="1">
        <v>762837</v>
      </c>
      <c r="E22542">
        <v>703</v>
      </c>
      <c r="F22542">
        <v>1</v>
      </c>
      <c r="G22542">
        <f t="shared" si="1056"/>
        <v>2</v>
      </c>
      <c r="H22542">
        <f t="shared" si="1057"/>
        <v>4</v>
      </c>
      <c r="I22542">
        <f t="shared" si="1058"/>
        <v>3</v>
      </c>
    </row>
    <row r="22543" spans="1:9" x14ac:dyDescent="0.35">
      <c r="A22543" t="s">
        <v>22545</v>
      </c>
      <c r="B22543">
        <v>30</v>
      </c>
      <c r="C22543">
        <v>0</v>
      </c>
      <c r="D22543" s="1">
        <v>210296</v>
      </c>
      <c r="E22543">
        <v>28</v>
      </c>
      <c r="F22543">
        <v>1</v>
      </c>
      <c r="G22543">
        <f t="shared" si="1056"/>
        <v>1</v>
      </c>
      <c r="H22543">
        <f t="shared" si="1057"/>
        <v>1</v>
      </c>
      <c r="I22543">
        <f t="shared" si="1058"/>
        <v>1</v>
      </c>
    </row>
    <row r="22544" spans="1:9" x14ac:dyDescent="0.35">
      <c r="A22544" t="s">
        <v>22546</v>
      </c>
      <c r="B22544">
        <v>48</v>
      </c>
      <c r="C22544">
        <v>0</v>
      </c>
      <c r="D22544" s="1">
        <v>312442.66666666669</v>
      </c>
      <c r="E22544">
        <v>314</v>
      </c>
      <c r="F22544">
        <v>1</v>
      </c>
      <c r="G22544">
        <f t="shared" si="1056"/>
        <v>2</v>
      </c>
      <c r="H22544">
        <f t="shared" si="1057"/>
        <v>2</v>
      </c>
      <c r="I22544">
        <f t="shared" si="1058"/>
        <v>2</v>
      </c>
    </row>
    <row r="22545" spans="1:9" x14ac:dyDescent="0.35">
      <c r="A22545" t="s">
        <v>22547</v>
      </c>
      <c r="B22545">
        <v>59</v>
      </c>
      <c r="C22545">
        <v>1</v>
      </c>
      <c r="D22545" s="1">
        <v>331207</v>
      </c>
      <c r="E22545">
        <v>385</v>
      </c>
      <c r="F22545">
        <v>1</v>
      </c>
      <c r="G22545">
        <f t="shared" si="1056"/>
        <v>3</v>
      </c>
      <c r="H22545">
        <f t="shared" si="1057"/>
        <v>3</v>
      </c>
      <c r="I22545">
        <f t="shared" si="1058"/>
        <v>2</v>
      </c>
    </row>
    <row r="22546" spans="1:9" x14ac:dyDescent="0.35">
      <c r="A22546" t="s">
        <v>22548</v>
      </c>
      <c r="B22546">
        <v>60</v>
      </c>
      <c r="C22546">
        <v>0</v>
      </c>
      <c r="D22546" s="1">
        <v>176853.33333333334</v>
      </c>
      <c r="E22546">
        <v>359</v>
      </c>
      <c r="F22546">
        <v>0</v>
      </c>
      <c r="G22546">
        <f t="shared" si="1056"/>
        <v>3</v>
      </c>
      <c r="H22546">
        <f t="shared" si="1057"/>
        <v>2</v>
      </c>
      <c r="I22546">
        <f t="shared" si="1058"/>
        <v>1</v>
      </c>
    </row>
    <row r="22547" spans="1:9" x14ac:dyDescent="0.35">
      <c r="A22547" t="s">
        <v>22549</v>
      </c>
      <c r="B22547">
        <v>59</v>
      </c>
      <c r="C22547">
        <v>1</v>
      </c>
      <c r="D22547" s="1">
        <v>217184</v>
      </c>
      <c r="E22547">
        <v>986</v>
      </c>
      <c r="F22547">
        <v>1</v>
      </c>
      <c r="G22547">
        <f t="shared" si="1056"/>
        <v>3</v>
      </c>
      <c r="H22547">
        <f t="shared" si="1057"/>
        <v>4</v>
      </c>
      <c r="I22547">
        <f t="shared" si="1058"/>
        <v>1</v>
      </c>
    </row>
    <row r="22548" spans="1:9" x14ac:dyDescent="0.35">
      <c r="A22548" t="s">
        <v>22550</v>
      </c>
      <c r="B22548">
        <v>42</v>
      </c>
      <c r="C22548">
        <v>0</v>
      </c>
      <c r="D22548" s="1">
        <v>352888</v>
      </c>
      <c r="E22548">
        <v>251</v>
      </c>
      <c r="F22548">
        <v>0</v>
      </c>
      <c r="G22548">
        <f t="shared" si="1056"/>
        <v>2</v>
      </c>
      <c r="H22548">
        <f t="shared" si="1057"/>
        <v>2</v>
      </c>
      <c r="I22548">
        <f t="shared" si="1058"/>
        <v>2</v>
      </c>
    </row>
    <row r="22549" spans="1:9" x14ac:dyDescent="0.35">
      <c r="A22549" t="s">
        <v>22551</v>
      </c>
      <c r="B22549">
        <v>46</v>
      </c>
      <c r="C22549">
        <v>0</v>
      </c>
      <c r="D22549" s="1">
        <v>620552</v>
      </c>
      <c r="E22549">
        <v>465</v>
      </c>
      <c r="F22549">
        <v>1</v>
      </c>
      <c r="G22549">
        <f t="shared" si="1056"/>
        <v>2</v>
      </c>
      <c r="H22549">
        <f t="shared" si="1057"/>
        <v>3</v>
      </c>
      <c r="I22549">
        <f t="shared" si="1058"/>
        <v>3</v>
      </c>
    </row>
    <row r="22550" spans="1:9" x14ac:dyDescent="0.35">
      <c r="A22550" t="s">
        <v>22552</v>
      </c>
      <c r="B22550">
        <v>63</v>
      </c>
      <c r="C22550">
        <v>1</v>
      </c>
      <c r="D22550" s="1">
        <v>581517</v>
      </c>
      <c r="E22550">
        <v>292</v>
      </c>
      <c r="F22550">
        <v>1</v>
      </c>
      <c r="G22550">
        <f t="shared" si="1056"/>
        <v>3</v>
      </c>
      <c r="H22550">
        <f t="shared" si="1057"/>
        <v>2</v>
      </c>
      <c r="I22550">
        <f t="shared" si="1058"/>
        <v>3</v>
      </c>
    </row>
    <row r="22551" spans="1:9" x14ac:dyDescent="0.35">
      <c r="A22551" t="s">
        <v>22553</v>
      </c>
      <c r="B22551">
        <v>61</v>
      </c>
      <c r="C22551">
        <v>0</v>
      </c>
      <c r="D22551" s="1">
        <v>112218.66666666667</v>
      </c>
      <c r="E22551">
        <v>242</v>
      </c>
      <c r="F22551">
        <v>0</v>
      </c>
      <c r="G22551">
        <f t="shared" si="1056"/>
        <v>3</v>
      </c>
      <c r="H22551">
        <f t="shared" si="1057"/>
        <v>2</v>
      </c>
      <c r="I22551">
        <f t="shared" si="1058"/>
        <v>1</v>
      </c>
    </row>
    <row r="22552" spans="1:9" x14ac:dyDescent="0.35">
      <c r="A22552" t="s">
        <v>22554</v>
      </c>
      <c r="B22552">
        <v>57</v>
      </c>
      <c r="C22552">
        <v>1</v>
      </c>
      <c r="D22552" s="1">
        <v>431320</v>
      </c>
      <c r="E22552">
        <v>492</v>
      </c>
      <c r="F22552">
        <v>1</v>
      </c>
      <c r="G22552">
        <f t="shared" si="1056"/>
        <v>3</v>
      </c>
      <c r="H22552">
        <f t="shared" si="1057"/>
        <v>3</v>
      </c>
      <c r="I22552">
        <f t="shared" si="1058"/>
        <v>2</v>
      </c>
    </row>
    <row r="22553" spans="1:9" x14ac:dyDescent="0.35">
      <c r="A22553" t="s">
        <v>22555</v>
      </c>
      <c r="B22553">
        <v>59</v>
      </c>
      <c r="C22553">
        <v>0</v>
      </c>
      <c r="D22553" s="1">
        <v>273304</v>
      </c>
      <c r="E22553">
        <v>127</v>
      </c>
      <c r="F22553">
        <v>0</v>
      </c>
      <c r="G22553">
        <f t="shared" si="1056"/>
        <v>3</v>
      </c>
      <c r="H22553">
        <f t="shared" si="1057"/>
        <v>1</v>
      </c>
      <c r="I22553">
        <f t="shared" si="1058"/>
        <v>2</v>
      </c>
    </row>
    <row r="22554" spans="1:9" x14ac:dyDescent="0.35">
      <c r="A22554" t="s">
        <v>22556</v>
      </c>
      <c r="B22554">
        <v>53</v>
      </c>
      <c r="C22554">
        <v>0</v>
      </c>
      <c r="D22554" s="1">
        <v>92824</v>
      </c>
      <c r="E22554">
        <v>440</v>
      </c>
      <c r="F22554">
        <v>0</v>
      </c>
      <c r="G22554">
        <f t="shared" si="1056"/>
        <v>2</v>
      </c>
      <c r="H22554">
        <f t="shared" si="1057"/>
        <v>3</v>
      </c>
      <c r="I22554">
        <f t="shared" si="1058"/>
        <v>1</v>
      </c>
    </row>
    <row r="22555" spans="1:9" x14ac:dyDescent="0.35">
      <c r="A22555" t="s">
        <v>22557</v>
      </c>
      <c r="B22555">
        <v>36</v>
      </c>
      <c r="C22555">
        <v>1</v>
      </c>
      <c r="D22555" s="1">
        <v>384443</v>
      </c>
      <c r="E22555">
        <v>318</v>
      </c>
      <c r="F22555">
        <v>0</v>
      </c>
      <c r="G22555">
        <f t="shared" si="1056"/>
        <v>2</v>
      </c>
      <c r="H22555">
        <f t="shared" si="1057"/>
        <v>2</v>
      </c>
      <c r="I22555">
        <f t="shared" si="1058"/>
        <v>2</v>
      </c>
    </row>
    <row r="22556" spans="1:9" x14ac:dyDescent="0.35">
      <c r="A22556" t="s">
        <v>22558</v>
      </c>
      <c r="B22556">
        <v>62</v>
      </c>
      <c r="C22556">
        <v>0</v>
      </c>
      <c r="D22556" s="1">
        <v>501242.66666666669</v>
      </c>
      <c r="E22556">
        <v>233</v>
      </c>
      <c r="F22556">
        <v>0</v>
      </c>
      <c r="G22556">
        <f t="shared" si="1056"/>
        <v>3</v>
      </c>
      <c r="H22556">
        <f t="shared" si="1057"/>
        <v>2</v>
      </c>
      <c r="I22556">
        <f t="shared" si="1058"/>
        <v>2</v>
      </c>
    </row>
    <row r="22557" spans="1:9" x14ac:dyDescent="0.35">
      <c r="A22557" t="s">
        <v>22559</v>
      </c>
      <c r="B22557">
        <v>25</v>
      </c>
      <c r="C22557">
        <v>0</v>
      </c>
      <c r="D22557" s="1">
        <v>161632</v>
      </c>
      <c r="E22557">
        <v>206</v>
      </c>
      <c r="F22557">
        <v>1</v>
      </c>
      <c r="G22557">
        <f t="shared" si="1056"/>
        <v>1</v>
      </c>
      <c r="H22557">
        <f t="shared" si="1057"/>
        <v>2</v>
      </c>
      <c r="I22557">
        <f t="shared" si="1058"/>
        <v>1</v>
      </c>
    </row>
    <row r="22558" spans="1:9" x14ac:dyDescent="0.35">
      <c r="A22558" t="s">
        <v>22560</v>
      </c>
      <c r="B22558">
        <v>56</v>
      </c>
      <c r="C22558">
        <v>0</v>
      </c>
      <c r="D22558" s="1">
        <v>317570.66666666669</v>
      </c>
      <c r="E22558">
        <v>471</v>
      </c>
      <c r="F22558">
        <v>1</v>
      </c>
      <c r="G22558">
        <f t="shared" si="1056"/>
        <v>3</v>
      </c>
      <c r="H22558">
        <f t="shared" si="1057"/>
        <v>3</v>
      </c>
      <c r="I22558">
        <f t="shared" si="1058"/>
        <v>2</v>
      </c>
    </row>
    <row r="22559" spans="1:9" x14ac:dyDescent="0.35">
      <c r="A22559" t="s">
        <v>22561</v>
      </c>
      <c r="B22559">
        <v>37</v>
      </c>
      <c r="C22559">
        <v>1</v>
      </c>
      <c r="D22559" s="1">
        <v>709570.66666666663</v>
      </c>
      <c r="E22559">
        <v>624</v>
      </c>
      <c r="F22559">
        <v>1</v>
      </c>
      <c r="G22559">
        <f t="shared" si="1056"/>
        <v>2</v>
      </c>
      <c r="H22559">
        <f t="shared" si="1057"/>
        <v>4</v>
      </c>
      <c r="I22559">
        <f t="shared" si="1058"/>
        <v>3</v>
      </c>
    </row>
    <row r="22560" spans="1:9" x14ac:dyDescent="0.35">
      <c r="A22560" t="s">
        <v>22562</v>
      </c>
      <c r="B22560">
        <v>36</v>
      </c>
      <c r="C22560">
        <v>0</v>
      </c>
      <c r="D22560" s="1">
        <v>464629.33333333331</v>
      </c>
      <c r="E22560">
        <v>35</v>
      </c>
      <c r="F22560">
        <v>0</v>
      </c>
      <c r="G22560">
        <f t="shared" si="1056"/>
        <v>2</v>
      </c>
      <c r="H22560">
        <f t="shared" si="1057"/>
        <v>1</v>
      </c>
      <c r="I22560">
        <f t="shared" si="1058"/>
        <v>2</v>
      </c>
    </row>
    <row r="22561" spans="1:9" x14ac:dyDescent="0.35">
      <c r="A22561" t="s">
        <v>22563</v>
      </c>
      <c r="B22561">
        <v>33</v>
      </c>
      <c r="C22561">
        <v>0</v>
      </c>
      <c r="D22561" s="1">
        <v>361192</v>
      </c>
      <c r="E22561">
        <v>282</v>
      </c>
      <c r="F22561">
        <v>1</v>
      </c>
      <c r="G22561">
        <f t="shared" si="1056"/>
        <v>1</v>
      </c>
      <c r="H22561">
        <f t="shared" si="1057"/>
        <v>2</v>
      </c>
      <c r="I22561">
        <f t="shared" si="1058"/>
        <v>2</v>
      </c>
    </row>
    <row r="22562" spans="1:9" x14ac:dyDescent="0.35">
      <c r="A22562" t="s">
        <v>22564</v>
      </c>
      <c r="B22562">
        <v>43</v>
      </c>
      <c r="C22562">
        <v>1</v>
      </c>
      <c r="D22562" s="1">
        <v>330415</v>
      </c>
      <c r="E22562">
        <v>493</v>
      </c>
      <c r="F22562">
        <v>1</v>
      </c>
      <c r="G22562">
        <f t="shared" si="1056"/>
        <v>2</v>
      </c>
      <c r="H22562">
        <f t="shared" si="1057"/>
        <v>3</v>
      </c>
      <c r="I22562">
        <f t="shared" si="1058"/>
        <v>2</v>
      </c>
    </row>
    <row r="22563" spans="1:9" x14ac:dyDescent="0.35">
      <c r="A22563" t="s">
        <v>22565</v>
      </c>
      <c r="B22563">
        <v>37</v>
      </c>
      <c r="C22563">
        <v>1</v>
      </c>
      <c r="D22563" s="1">
        <v>283484</v>
      </c>
      <c r="E22563">
        <v>257</v>
      </c>
      <c r="F22563">
        <v>0</v>
      </c>
      <c r="G22563">
        <f t="shared" si="1056"/>
        <v>2</v>
      </c>
      <c r="H22563">
        <f t="shared" si="1057"/>
        <v>2</v>
      </c>
      <c r="I22563">
        <f t="shared" si="1058"/>
        <v>2</v>
      </c>
    </row>
    <row r="22564" spans="1:9" x14ac:dyDescent="0.35">
      <c r="A22564" t="s">
        <v>22566</v>
      </c>
      <c r="B22564">
        <v>26</v>
      </c>
      <c r="C22564">
        <v>1</v>
      </c>
      <c r="D22564" s="1">
        <v>218560</v>
      </c>
      <c r="E22564">
        <v>302</v>
      </c>
      <c r="F22564">
        <v>0</v>
      </c>
      <c r="G22564">
        <f t="shared" si="1056"/>
        <v>1</v>
      </c>
      <c r="H22564">
        <f t="shared" si="1057"/>
        <v>2</v>
      </c>
      <c r="I22564">
        <f t="shared" si="1058"/>
        <v>1</v>
      </c>
    </row>
    <row r="22565" spans="1:9" x14ac:dyDescent="0.35">
      <c r="A22565" t="s">
        <v>22567</v>
      </c>
      <c r="B22565">
        <v>62</v>
      </c>
      <c r="C22565">
        <v>0</v>
      </c>
      <c r="D22565" s="1">
        <v>249122.66666666666</v>
      </c>
      <c r="E22565">
        <v>252</v>
      </c>
      <c r="F22565">
        <v>0</v>
      </c>
      <c r="G22565">
        <f t="shared" si="1056"/>
        <v>3</v>
      </c>
      <c r="H22565">
        <f t="shared" si="1057"/>
        <v>2</v>
      </c>
      <c r="I22565">
        <f t="shared" si="1058"/>
        <v>1</v>
      </c>
    </row>
    <row r="22566" spans="1:9" x14ac:dyDescent="0.35">
      <c r="A22566" t="s">
        <v>22568</v>
      </c>
      <c r="B22566">
        <v>30</v>
      </c>
      <c r="C22566">
        <v>0</v>
      </c>
      <c r="D22566" s="1">
        <v>409722.66666666669</v>
      </c>
      <c r="E22566">
        <v>465</v>
      </c>
      <c r="F22566">
        <v>0</v>
      </c>
      <c r="G22566">
        <f t="shared" si="1056"/>
        <v>1</v>
      </c>
      <c r="H22566">
        <f t="shared" si="1057"/>
        <v>3</v>
      </c>
      <c r="I22566">
        <f t="shared" si="1058"/>
        <v>2</v>
      </c>
    </row>
    <row r="22567" spans="1:9" x14ac:dyDescent="0.35">
      <c r="A22567" t="s">
        <v>22569</v>
      </c>
      <c r="B22567">
        <v>63</v>
      </c>
      <c r="C22567">
        <v>1</v>
      </c>
      <c r="D22567" s="1">
        <v>500946</v>
      </c>
      <c r="E22567">
        <v>2</v>
      </c>
      <c r="F22567">
        <v>1</v>
      </c>
      <c r="G22567">
        <f t="shared" si="1056"/>
        <v>3</v>
      </c>
      <c r="H22567">
        <f t="shared" si="1057"/>
        <v>1</v>
      </c>
      <c r="I22567">
        <f t="shared" si="1058"/>
        <v>2</v>
      </c>
    </row>
    <row r="22568" spans="1:9" x14ac:dyDescent="0.35">
      <c r="A22568" t="s">
        <v>22570</v>
      </c>
      <c r="B22568">
        <v>31</v>
      </c>
      <c r="C22568">
        <v>0</v>
      </c>
      <c r="D22568" s="1">
        <v>364881</v>
      </c>
      <c r="E22568">
        <v>435</v>
      </c>
      <c r="F22568">
        <v>1</v>
      </c>
      <c r="G22568">
        <f t="shared" si="1056"/>
        <v>1</v>
      </c>
      <c r="H22568">
        <f t="shared" si="1057"/>
        <v>3</v>
      </c>
      <c r="I22568">
        <f t="shared" si="1058"/>
        <v>2</v>
      </c>
    </row>
    <row r="22569" spans="1:9" x14ac:dyDescent="0.35">
      <c r="A22569" t="s">
        <v>22571</v>
      </c>
      <c r="B22569">
        <v>62</v>
      </c>
      <c r="C22569">
        <v>0</v>
      </c>
      <c r="D22569" s="1">
        <v>287885.33333333331</v>
      </c>
      <c r="E22569">
        <v>398</v>
      </c>
      <c r="F22569">
        <v>0</v>
      </c>
      <c r="G22569">
        <f t="shared" si="1056"/>
        <v>3</v>
      </c>
      <c r="H22569">
        <f t="shared" si="1057"/>
        <v>3</v>
      </c>
      <c r="I22569">
        <f t="shared" si="1058"/>
        <v>2</v>
      </c>
    </row>
    <row r="22570" spans="1:9" x14ac:dyDescent="0.35">
      <c r="A22570" t="s">
        <v>22572</v>
      </c>
      <c r="B22570">
        <v>56</v>
      </c>
      <c r="C22570">
        <v>0</v>
      </c>
      <c r="D22570" s="1">
        <v>141533.33333333334</v>
      </c>
      <c r="E22570">
        <v>213</v>
      </c>
      <c r="F22570">
        <v>0</v>
      </c>
      <c r="G22570">
        <f t="shared" si="1056"/>
        <v>3</v>
      </c>
      <c r="H22570">
        <f t="shared" si="1057"/>
        <v>2</v>
      </c>
      <c r="I22570">
        <f t="shared" si="1058"/>
        <v>1</v>
      </c>
    </row>
    <row r="22571" spans="1:9" x14ac:dyDescent="0.35">
      <c r="A22571" t="s">
        <v>22573</v>
      </c>
      <c r="B22571">
        <v>35</v>
      </c>
      <c r="C22571">
        <v>1</v>
      </c>
      <c r="D22571" s="1">
        <v>221914</v>
      </c>
      <c r="E22571">
        <v>435</v>
      </c>
      <c r="F22571">
        <v>1</v>
      </c>
      <c r="G22571">
        <f t="shared" si="1056"/>
        <v>2</v>
      </c>
      <c r="H22571">
        <f t="shared" si="1057"/>
        <v>3</v>
      </c>
      <c r="I22571">
        <f t="shared" si="1058"/>
        <v>1</v>
      </c>
    </row>
    <row r="22572" spans="1:9" x14ac:dyDescent="0.35">
      <c r="A22572" t="s">
        <v>22574</v>
      </c>
      <c r="B22572">
        <v>46</v>
      </c>
      <c r="C22572">
        <v>0</v>
      </c>
      <c r="D22572" s="1">
        <v>459106.66666666669</v>
      </c>
      <c r="E22572">
        <v>298</v>
      </c>
      <c r="F22572">
        <v>1</v>
      </c>
      <c r="G22572">
        <f t="shared" si="1056"/>
        <v>2</v>
      </c>
      <c r="H22572">
        <f t="shared" si="1057"/>
        <v>2</v>
      </c>
      <c r="I22572">
        <f t="shared" si="1058"/>
        <v>2</v>
      </c>
    </row>
    <row r="22573" spans="1:9" x14ac:dyDescent="0.35">
      <c r="A22573" t="s">
        <v>22575</v>
      </c>
      <c r="B22573">
        <v>37</v>
      </c>
      <c r="C22573">
        <v>0</v>
      </c>
      <c r="D22573" s="1">
        <v>308520</v>
      </c>
      <c r="E22573">
        <v>329</v>
      </c>
      <c r="F22573">
        <v>1</v>
      </c>
      <c r="G22573">
        <f t="shared" si="1056"/>
        <v>2</v>
      </c>
      <c r="H22573">
        <f t="shared" si="1057"/>
        <v>2</v>
      </c>
      <c r="I22573">
        <f t="shared" si="1058"/>
        <v>2</v>
      </c>
    </row>
    <row r="22574" spans="1:9" x14ac:dyDescent="0.35">
      <c r="A22574" t="s">
        <v>22576</v>
      </c>
      <c r="B22574">
        <v>59</v>
      </c>
      <c r="C22574">
        <v>1</v>
      </c>
      <c r="D22574" s="1">
        <v>394784</v>
      </c>
      <c r="E22574">
        <v>426</v>
      </c>
      <c r="F22574">
        <v>1</v>
      </c>
      <c r="G22574">
        <f t="shared" si="1056"/>
        <v>3</v>
      </c>
      <c r="H22574">
        <f t="shared" si="1057"/>
        <v>3</v>
      </c>
      <c r="I22574">
        <f t="shared" si="1058"/>
        <v>2</v>
      </c>
    </row>
    <row r="22575" spans="1:9" x14ac:dyDescent="0.35">
      <c r="A22575" t="s">
        <v>22577</v>
      </c>
      <c r="B22575">
        <v>44</v>
      </c>
      <c r="C22575">
        <v>1</v>
      </c>
      <c r="D22575" s="1">
        <v>146398</v>
      </c>
      <c r="E22575">
        <v>298</v>
      </c>
      <c r="F22575">
        <v>0</v>
      </c>
      <c r="G22575">
        <f t="shared" si="1056"/>
        <v>2</v>
      </c>
      <c r="H22575">
        <f t="shared" si="1057"/>
        <v>2</v>
      </c>
      <c r="I22575">
        <f t="shared" si="1058"/>
        <v>1</v>
      </c>
    </row>
    <row r="22576" spans="1:9" x14ac:dyDescent="0.35">
      <c r="A22576" t="s">
        <v>22578</v>
      </c>
      <c r="B22576">
        <v>48</v>
      </c>
      <c r="C22576">
        <v>1</v>
      </c>
      <c r="D22576" s="1">
        <v>313239</v>
      </c>
      <c r="E22576">
        <v>316</v>
      </c>
      <c r="F22576">
        <v>1</v>
      </c>
      <c r="G22576">
        <f t="shared" si="1056"/>
        <v>2</v>
      </c>
      <c r="H22576">
        <f t="shared" si="1057"/>
        <v>2</v>
      </c>
      <c r="I22576">
        <f t="shared" si="1058"/>
        <v>2</v>
      </c>
    </row>
    <row r="22577" spans="1:9" x14ac:dyDescent="0.35">
      <c r="A22577" t="s">
        <v>22579</v>
      </c>
      <c r="B22577">
        <v>62</v>
      </c>
      <c r="C22577">
        <v>0</v>
      </c>
      <c r="D22577" s="1">
        <v>471184</v>
      </c>
      <c r="E22577">
        <v>386</v>
      </c>
      <c r="F22577">
        <v>1</v>
      </c>
      <c r="G22577">
        <f t="shared" si="1056"/>
        <v>3</v>
      </c>
      <c r="H22577">
        <f t="shared" si="1057"/>
        <v>3</v>
      </c>
      <c r="I22577">
        <f t="shared" si="1058"/>
        <v>2</v>
      </c>
    </row>
    <row r="22578" spans="1:9" x14ac:dyDescent="0.35">
      <c r="A22578" t="s">
        <v>22580</v>
      </c>
      <c r="B22578">
        <v>35</v>
      </c>
      <c r="C22578">
        <v>1</v>
      </c>
      <c r="D22578" s="1">
        <v>179981</v>
      </c>
      <c r="E22578">
        <v>436</v>
      </c>
      <c r="F22578">
        <v>1</v>
      </c>
      <c r="G22578">
        <f t="shared" si="1056"/>
        <v>2</v>
      </c>
      <c r="H22578">
        <f t="shared" si="1057"/>
        <v>3</v>
      </c>
      <c r="I22578">
        <f t="shared" si="1058"/>
        <v>1</v>
      </c>
    </row>
    <row r="22579" spans="1:9" x14ac:dyDescent="0.35">
      <c r="A22579" t="s">
        <v>22581</v>
      </c>
      <c r="B22579">
        <v>34</v>
      </c>
      <c r="C22579">
        <v>1</v>
      </c>
      <c r="D22579" s="1">
        <v>201420</v>
      </c>
      <c r="E22579">
        <v>310</v>
      </c>
      <c r="F22579">
        <v>0</v>
      </c>
      <c r="G22579">
        <f t="shared" si="1056"/>
        <v>1</v>
      </c>
      <c r="H22579">
        <f t="shared" si="1057"/>
        <v>2</v>
      </c>
      <c r="I22579">
        <f t="shared" si="1058"/>
        <v>1</v>
      </c>
    </row>
    <row r="22580" spans="1:9" x14ac:dyDescent="0.35">
      <c r="A22580" t="s">
        <v>22582</v>
      </c>
      <c r="B22580">
        <v>52</v>
      </c>
      <c r="C22580">
        <v>0</v>
      </c>
      <c r="D22580" s="1">
        <v>276066.66666666669</v>
      </c>
      <c r="E22580">
        <v>188</v>
      </c>
      <c r="F22580">
        <v>0</v>
      </c>
      <c r="G22580">
        <f t="shared" si="1056"/>
        <v>2</v>
      </c>
      <c r="H22580">
        <f t="shared" si="1057"/>
        <v>1</v>
      </c>
      <c r="I22580">
        <f t="shared" si="1058"/>
        <v>2</v>
      </c>
    </row>
    <row r="22581" spans="1:9" x14ac:dyDescent="0.35">
      <c r="A22581" t="s">
        <v>22583</v>
      </c>
      <c r="B22581">
        <v>51</v>
      </c>
      <c r="C22581">
        <v>1</v>
      </c>
      <c r="D22581" s="1">
        <v>738998</v>
      </c>
      <c r="E22581">
        <v>382</v>
      </c>
      <c r="F22581">
        <v>1</v>
      </c>
      <c r="G22581">
        <f t="shared" si="1056"/>
        <v>2</v>
      </c>
      <c r="H22581">
        <f t="shared" si="1057"/>
        <v>3</v>
      </c>
      <c r="I22581">
        <f t="shared" si="1058"/>
        <v>3</v>
      </c>
    </row>
    <row r="22582" spans="1:9" x14ac:dyDescent="0.35">
      <c r="A22582" t="s">
        <v>22584</v>
      </c>
      <c r="B22582">
        <v>28</v>
      </c>
      <c r="C22582">
        <v>0</v>
      </c>
      <c r="D22582" s="1">
        <v>234106.66666666666</v>
      </c>
      <c r="E22582">
        <v>455</v>
      </c>
      <c r="F22582">
        <v>1</v>
      </c>
      <c r="G22582">
        <f t="shared" si="1056"/>
        <v>1</v>
      </c>
      <c r="H22582">
        <f t="shared" si="1057"/>
        <v>3</v>
      </c>
      <c r="I22582">
        <f t="shared" si="1058"/>
        <v>1</v>
      </c>
    </row>
    <row r="22583" spans="1:9" x14ac:dyDescent="0.35">
      <c r="A22583" t="s">
        <v>22585</v>
      </c>
      <c r="B22583">
        <v>52</v>
      </c>
      <c r="C22583">
        <v>1</v>
      </c>
      <c r="D22583" s="1">
        <v>443636</v>
      </c>
      <c r="E22583">
        <v>339</v>
      </c>
      <c r="F22583">
        <v>0</v>
      </c>
      <c r="G22583">
        <f t="shared" si="1056"/>
        <v>2</v>
      </c>
      <c r="H22583">
        <f t="shared" si="1057"/>
        <v>2</v>
      </c>
      <c r="I22583">
        <f t="shared" si="1058"/>
        <v>2</v>
      </c>
    </row>
    <row r="22584" spans="1:9" x14ac:dyDescent="0.35">
      <c r="A22584" t="s">
        <v>22586</v>
      </c>
      <c r="B22584">
        <v>56</v>
      </c>
      <c r="C22584">
        <v>1</v>
      </c>
      <c r="D22584" s="1">
        <v>554892</v>
      </c>
      <c r="E22584">
        <v>285</v>
      </c>
      <c r="F22584">
        <v>0</v>
      </c>
      <c r="G22584">
        <f t="shared" si="1056"/>
        <v>3</v>
      </c>
      <c r="H22584">
        <f t="shared" si="1057"/>
        <v>2</v>
      </c>
      <c r="I22584">
        <f t="shared" si="1058"/>
        <v>3</v>
      </c>
    </row>
    <row r="22585" spans="1:9" x14ac:dyDescent="0.35">
      <c r="A22585" t="s">
        <v>22587</v>
      </c>
      <c r="B22585">
        <v>38</v>
      </c>
      <c r="C22585">
        <v>1</v>
      </c>
      <c r="D22585" s="1">
        <v>423767</v>
      </c>
      <c r="E22585">
        <v>225</v>
      </c>
      <c r="F22585">
        <v>0</v>
      </c>
      <c r="G22585">
        <f t="shared" si="1056"/>
        <v>2</v>
      </c>
      <c r="H22585">
        <f t="shared" si="1057"/>
        <v>2</v>
      </c>
      <c r="I22585">
        <f t="shared" si="1058"/>
        <v>2</v>
      </c>
    </row>
    <row r="22586" spans="1:9" x14ac:dyDescent="0.35">
      <c r="A22586" t="s">
        <v>22588</v>
      </c>
      <c r="B22586">
        <v>38</v>
      </c>
      <c r="C22586">
        <v>0</v>
      </c>
      <c r="D22586" s="1">
        <v>591544</v>
      </c>
      <c r="E22586">
        <v>456</v>
      </c>
      <c r="F22586">
        <v>0</v>
      </c>
      <c r="G22586">
        <f t="shared" si="1056"/>
        <v>2</v>
      </c>
      <c r="H22586">
        <f t="shared" si="1057"/>
        <v>3</v>
      </c>
      <c r="I22586">
        <f t="shared" si="1058"/>
        <v>3</v>
      </c>
    </row>
    <row r="22587" spans="1:9" x14ac:dyDescent="0.35">
      <c r="A22587" t="s">
        <v>22589</v>
      </c>
      <c r="B22587">
        <v>52</v>
      </c>
      <c r="C22587">
        <v>0</v>
      </c>
      <c r="D22587" s="1">
        <v>496464</v>
      </c>
      <c r="E22587">
        <v>489</v>
      </c>
      <c r="F22587">
        <v>1</v>
      </c>
      <c r="G22587">
        <f t="shared" si="1056"/>
        <v>2</v>
      </c>
      <c r="H22587">
        <f t="shared" si="1057"/>
        <v>3</v>
      </c>
      <c r="I22587">
        <f t="shared" si="1058"/>
        <v>2</v>
      </c>
    </row>
    <row r="22588" spans="1:9" x14ac:dyDescent="0.35">
      <c r="A22588" t="s">
        <v>22590</v>
      </c>
      <c r="B22588">
        <v>27</v>
      </c>
      <c r="C22588">
        <v>1</v>
      </c>
      <c r="D22588" s="1">
        <v>116644</v>
      </c>
      <c r="E22588">
        <v>403</v>
      </c>
      <c r="F22588">
        <v>0</v>
      </c>
      <c r="G22588">
        <f t="shared" si="1056"/>
        <v>1</v>
      </c>
      <c r="H22588">
        <f t="shared" si="1057"/>
        <v>3</v>
      </c>
      <c r="I22588">
        <f t="shared" si="1058"/>
        <v>1</v>
      </c>
    </row>
    <row r="22589" spans="1:9" x14ac:dyDescent="0.35">
      <c r="A22589" t="s">
        <v>22591</v>
      </c>
      <c r="B22589">
        <v>25</v>
      </c>
      <c r="C22589">
        <v>1</v>
      </c>
      <c r="D22589" s="1">
        <v>259481</v>
      </c>
      <c r="E22589">
        <v>955</v>
      </c>
      <c r="F22589">
        <v>1</v>
      </c>
      <c r="G22589">
        <f t="shared" si="1056"/>
        <v>1</v>
      </c>
      <c r="H22589">
        <f t="shared" si="1057"/>
        <v>4</v>
      </c>
      <c r="I22589">
        <f t="shared" si="1058"/>
        <v>2</v>
      </c>
    </row>
    <row r="22590" spans="1:9" x14ac:dyDescent="0.35">
      <c r="A22590" t="s">
        <v>22592</v>
      </c>
      <c r="B22590">
        <v>61</v>
      </c>
      <c r="C22590">
        <v>1</v>
      </c>
      <c r="D22590" s="1">
        <v>136617</v>
      </c>
      <c r="E22590">
        <v>109</v>
      </c>
      <c r="F22590">
        <v>0</v>
      </c>
      <c r="G22590">
        <f t="shared" si="1056"/>
        <v>3</v>
      </c>
      <c r="H22590">
        <f t="shared" si="1057"/>
        <v>1</v>
      </c>
      <c r="I22590">
        <f t="shared" si="1058"/>
        <v>1</v>
      </c>
    </row>
    <row r="22591" spans="1:9" x14ac:dyDescent="0.35">
      <c r="A22591" t="s">
        <v>22593</v>
      </c>
      <c r="B22591">
        <v>57</v>
      </c>
      <c r="C22591">
        <v>0</v>
      </c>
      <c r="D22591" s="1">
        <v>396314.66666666669</v>
      </c>
      <c r="E22591">
        <v>268</v>
      </c>
      <c r="F22591">
        <v>0</v>
      </c>
      <c r="G22591">
        <f t="shared" si="1056"/>
        <v>3</v>
      </c>
      <c r="H22591">
        <f t="shared" si="1057"/>
        <v>2</v>
      </c>
      <c r="I22591">
        <f t="shared" si="1058"/>
        <v>2</v>
      </c>
    </row>
    <row r="22592" spans="1:9" x14ac:dyDescent="0.35">
      <c r="A22592" t="s">
        <v>22594</v>
      </c>
      <c r="B22592">
        <v>27</v>
      </c>
      <c r="C22592">
        <v>1</v>
      </c>
      <c r="D22592" s="1">
        <v>226086</v>
      </c>
      <c r="E22592">
        <v>268</v>
      </c>
      <c r="F22592">
        <v>0</v>
      </c>
      <c r="G22592">
        <f t="shared" si="1056"/>
        <v>1</v>
      </c>
      <c r="H22592">
        <f t="shared" si="1057"/>
        <v>2</v>
      </c>
      <c r="I22592">
        <f t="shared" si="1058"/>
        <v>1</v>
      </c>
    </row>
    <row r="22593" spans="1:9" x14ac:dyDescent="0.35">
      <c r="A22593" t="s">
        <v>22595</v>
      </c>
      <c r="B22593">
        <v>45</v>
      </c>
      <c r="C22593">
        <v>1</v>
      </c>
      <c r="D22593" s="1">
        <v>108717</v>
      </c>
      <c r="E22593">
        <v>227</v>
      </c>
      <c r="F22593">
        <v>0</v>
      </c>
      <c r="G22593">
        <f t="shared" si="1056"/>
        <v>2</v>
      </c>
      <c r="H22593">
        <f t="shared" si="1057"/>
        <v>2</v>
      </c>
      <c r="I22593">
        <f t="shared" si="1058"/>
        <v>1</v>
      </c>
    </row>
    <row r="22594" spans="1:9" x14ac:dyDescent="0.35">
      <c r="A22594" t="s">
        <v>22596</v>
      </c>
      <c r="B22594">
        <v>63</v>
      </c>
      <c r="C22594">
        <v>1</v>
      </c>
      <c r="D22594" s="1">
        <v>244743</v>
      </c>
      <c r="E22594">
        <v>874</v>
      </c>
      <c r="F22594">
        <v>1</v>
      </c>
      <c r="G22594">
        <f t="shared" ref="G22594:G22657" si="1059">IF(B22594&lt;35, 1, IF(B22594&gt;55, 3, 2))</f>
        <v>3</v>
      </c>
      <c r="H22594">
        <f t="shared" ref="H22594:H22657" si="1060">IF(E22594&lt;200,1, IF(E22594&gt;500, 4, IF(E22594&lt;360, 2,3 )))</f>
        <v>4</v>
      </c>
      <c r="I22594">
        <f t="shared" si="1058"/>
        <v>1</v>
      </c>
    </row>
    <row r="22595" spans="1:9" x14ac:dyDescent="0.35">
      <c r="A22595" t="s">
        <v>22597</v>
      </c>
      <c r="B22595">
        <v>40</v>
      </c>
      <c r="C22595">
        <v>1</v>
      </c>
      <c r="D22595" s="1">
        <v>129361</v>
      </c>
      <c r="E22595">
        <v>236</v>
      </c>
      <c r="F22595">
        <v>0</v>
      </c>
      <c r="G22595">
        <f t="shared" si="1059"/>
        <v>2</v>
      </c>
      <c r="H22595">
        <f t="shared" si="1060"/>
        <v>2</v>
      </c>
      <c r="I22595">
        <f t="shared" ref="I22595:I22658" si="1061">IF(D22595&lt;250000, 1, IF(D22595&gt;550000, 3, 2))</f>
        <v>1</v>
      </c>
    </row>
    <row r="22596" spans="1:9" x14ac:dyDescent="0.35">
      <c r="A22596" t="s">
        <v>22598</v>
      </c>
      <c r="B22596">
        <v>61</v>
      </c>
      <c r="C22596">
        <v>0</v>
      </c>
      <c r="D22596" s="1">
        <v>356813.33333333331</v>
      </c>
      <c r="E22596">
        <v>228</v>
      </c>
      <c r="F22596">
        <v>1</v>
      </c>
      <c r="G22596">
        <f t="shared" si="1059"/>
        <v>3</v>
      </c>
      <c r="H22596">
        <f t="shared" si="1060"/>
        <v>2</v>
      </c>
      <c r="I22596">
        <f t="shared" si="1061"/>
        <v>2</v>
      </c>
    </row>
    <row r="22597" spans="1:9" x14ac:dyDescent="0.35">
      <c r="A22597" t="s">
        <v>22599</v>
      </c>
      <c r="B22597">
        <v>41</v>
      </c>
      <c r="C22597">
        <v>1</v>
      </c>
      <c r="D22597" s="1">
        <v>156001</v>
      </c>
      <c r="E22597">
        <v>15</v>
      </c>
      <c r="F22597">
        <v>1</v>
      </c>
      <c r="G22597">
        <f t="shared" si="1059"/>
        <v>2</v>
      </c>
      <c r="H22597">
        <f t="shared" si="1060"/>
        <v>1</v>
      </c>
      <c r="I22597">
        <f t="shared" si="1061"/>
        <v>1</v>
      </c>
    </row>
    <row r="22598" spans="1:9" x14ac:dyDescent="0.35">
      <c r="A22598" t="s">
        <v>22600</v>
      </c>
      <c r="B22598">
        <v>45</v>
      </c>
      <c r="C22598">
        <v>1</v>
      </c>
      <c r="D22598" s="1">
        <v>318326</v>
      </c>
      <c r="E22598">
        <v>470</v>
      </c>
      <c r="F22598">
        <v>1</v>
      </c>
      <c r="G22598">
        <f t="shared" si="1059"/>
        <v>2</v>
      </c>
      <c r="H22598">
        <f t="shared" si="1060"/>
        <v>3</v>
      </c>
      <c r="I22598">
        <f t="shared" si="1061"/>
        <v>2</v>
      </c>
    </row>
    <row r="22599" spans="1:9" x14ac:dyDescent="0.35">
      <c r="A22599" t="s">
        <v>22601</v>
      </c>
      <c r="B22599">
        <v>38</v>
      </c>
      <c r="C22599">
        <v>1</v>
      </c>
      <c r="D22599" s="1">
        <v>406330</v>
      </c>
      <c r="E22599">
        <v>299</v>
      </c>
      <c r="F22599">
        <v>0</v>
      </c>
      <c r="G22599">
        <f t="shared" si="1059"/>
        <v>2</v>
      </c>
      <c r="H22599">
        <f t="shared" si="1060"/>
        <v>2</v>
      </c>
      <c r="I22599">
        <f t="shared" si="1061"/>
        <v>2</v>
      </c>
    </row>
    <row r="22600" spans="1:9" x14ac:dyDescent="0.35">
      <c r="A22600" t="s">
        <v>22602</v>
      </c>
      <c r="B22600">
        <v>61</v>
      </c>
      <c r="C22600">
        <v>1</v>
      </c>
      <c r="D22600" s="1">
        <v>668118</v>
      </c>
      <c r="E22600">
        <v>325</v>
      </c>
      <c r="F22600">
        <v>0</v>
      </c>
      <c r="G22600">
        <f t="shared" si="1059"/>
        <v>3</v>
      </c>
      <c r="H22600">
        <f t="shared" si="1060"/>
        <v>2</v>
      </c>
      <c r="I22600">
        <f t="shared" si="1061"/>
        <v>3</v>
      </c>
    </row>
    <row r="22601" spans="1:9" x14ac:dyDescent="0.35">
      <c r="A22601" t="s">
        <v>22603</v>
      </c>
      <c r="B22601">
        <v>32</v>
      </c>
      <c r="C22601">
        <v>1</v>
      </c>
      <c r="D22601" s="1">
        <v>257904</v>
      </c>
      <c r="E22601">
        <v>242</v>
      </c>
      <c r="F22601">
        <v>0</v>
      </c>
      <c r="G22601">
        <f t="shared" si="1059"/>
        <v>1</v>
      </c>
      <c r="H22601">
        <f t="shared" si="1060"/>
        <v>2</v>
      </c>
      <c r="I22601">
        <f t="shared" si="1061"/>
        <v>2</v>
      </c>
    </row>
    <row r="22602" spans="1:9" x14ac:dyDescent="0.35">
      <c r="A22602" t="s">
        <v>22604</v>
      </c>
      <c r="B22602">
        <v>33</v>
      </c>
      <c r="C22602">
        <v>1</v>
      </c>
      <c r="D22602" s="1">
        <v>101992</v>
      </c>
      <c r="E22602">
        <v>440</v>
      </c>
      <c r="F22602">
        <v>1</v>
      </c>
      <c r="G22602">
        <f t="shared" si="1059"/>
        <v>1</v>
      </c>
      <c r="H22602">
        <f t="shared" si="1060"/>
        <v>3</v>
      </c>
      <c r="I22602">
        <f t="shared" si="1061"/>
        <v>1</v>
      </c>
    </row>
    <row r="22603" spans="1:9" x14ac:dyDescent="0.35">
      <c r="A22603" t="s">
        <v>22605</v>
      </c>
      <c r="B22603">
        <v>47</v>
      </c>
      <c r="C22603">
        <v>1</v>
      </c>
      <c r="D22603" s="1">
        <v>170209</v>
      </c>
      <c r="E22603">
        <v>444</v>
      </c>
      <c r="F22603">
        <v>1</v>
      </c>
      <c r="G22603">
        <f t="shared" si="1059"/>
        <v>2</v>
      </c>
      <c r="H22603">
        <f t="shared" si="1060"/>
        <v>3</v>
      </c>
      <c r="I22603">
        <f t="shared" si="1061"/>
        <v>1</v>
      </c>
    </row>
    <row r="22604" spans="1:9" x14ac:dyDescent="0.35">
      <c r="A22604" t="s">
        <v>22606</v>
      </c>
      <c r="B22604">
        <v>39</v>
      </c>
      <c r="C22604">
        <v>0</v>
      </c>
      <c r="D22604" s="1">
        <v>299824</v>
      </c>
      <c r="E22604">
        <v>446</v>
      </c>
      <c r="F22604">
        <v>0</v>
      </c>
      <c r="G22604">
        <f t="shared" si="1059"/>
        <v>2</v>
      </c>
      <c r="H22604">
        <f t="shared" si="1060"/>
        <v>3</v>
      </c>
      <c r="I22604">
        <f t="shared" si="1061"/>
        <v>2</v>
      </c>
    </row>
    <row r="22605" spans="1:9" x14ac:dyDescent="0.35">
      <c r="A22605" t="s">
        <v>22607</v>
      </c>
      <c r="B22605">
        <v>50</v>
      </c>
      <c r="C22605">
        <v>1</v>
      </c>
      <c r="D22605" s="1">
        <v>233459</v>
      </c>
      <c r="E22605">
        <v>334</v>
      </c>
      <c r="F22605">
        <v>0</v>
      </c>
      <c r="G22605">
        <f t="shared" si="1059"/>
        <v>2</v>
      </c>
      <c r="H22605">
        <f t="shared" si="1060"/>
        <v>2</v>
      </c>
      <c r="I22605">
        <f t="shared" si="1061"/>
        <v>1</v>
      </c>
    </row>
    <row r="22606" spans="1:9" x14ac:dyDescent="0.35">
      <c r="A22606" t="s">
        <v>22608</v>
      </c>
      <c r="B22606">
        <v>47</v>
      </c>
      <c r="C22606">
        <v>1</v>
      </c>
      <c r="D22606" s="1">
        <v>570872</v>
      </c>
      <c r="E22606">
        <v>175</v>
      </c>
      <c r="F22606">
        <v>1</v>
      </c>
      <c r="G22606">
        <f t="shared" si="1059"/>
        <v>2</v>
      </c>
      <c r="H22606">
        <f t="shared" si="1060"/>
        <v>1</v>
      </c>
      <c r="I22606">
        <f t="shared" si="1061"/>
        <v>3</v>
      </c>
    </row>
    <row r="22607" spans="1:9" x14ac:dyDescent="0.35">
      <c r="A22607" t="s">
        <v>22609</v>
      </c>
      <c r="B22607">
        <v>52</v>
      </c>
      <c r="C22607">
        <v>0</v>
      </c>
      <c r="D22607" s="1">
        <v>467149.33333333331</v>
      </c>
      <c r="E22607">
        <v>372</v>
      </c>
      <c r="F22607">
        <v>0</v>
      </c>
      <c r="G22607">
        <f t="shared" si="1059"/>
        <v>2</v>
      </c>
      <c r="H22607">
        <f t="shared" si="1060"/>
        <v>3</v>
      </c>
      <c r="I22607">
        <f t="shared" si="1061"/>
        <v>2</v>
      </c>
    </row>
    <row r="22608" spans="1:9" x14ac:dyDescent="0.35">
      <c r="A22608" t="s">
        <v>22610</v>
      </c>
      <c r="B22608">
        <v>54</v>
      </c>
      <c r="C22608">
        <v>0</v>
      </c>
      <c r="D22608" s="1">
        <v>140589.33333333334</v>
      </c>
      <c r="E22608">
        <v>466</v>
      </c>
      <c r="F22608">
        <v>1</v>
      </c>
      <c r="G22608">
        <f t="shared" si="1059"/>
        <v>2</v>
      </c>
      <c r="H22608">
        <f t="shared" si="1060"/>
        <v>3</v>
      </c>
      <c r="I22608">
        <f t="shared" si="1061"/>
        <v>1</v>
      </c>
    </row>
    <row r="22609" spans="1:9" x14ac:dyDescent="0.35">
      <c r="A22609" t="s">
        <v>22611</v>
      </c>
      <c r="B22609">
        <v>48</v>
      </c>
      <c r="C22609">
        <v>0</v>
      </c>
      <c r="D22609" s="1">
        <v>687434.66666666663</v>
      </c>
      <c r="E22609">
        <v>711</v>
      </c>
      <c r="F22609">
        <v>0</v>
      </c>
      <c r="G22609">
        <f t="shared" si="1059"/>
        <v>2</v>
      </c>
      <c r="H22609">
        <f t="shared" si="1060"/>
        <v>4</v>
      </c>
      <c r="I22609">
        <f t="shared" si="1061"/>
        <v>3</v>
      </c>
    </row>
    <row r="22610" spans="1:9" x14ac:dyDescent="0.35">
      <c r="A22610" t="s">
        <v>22612</v>
      </c>
      <c r="B22610">
        <v>29</v>
      </c>
      <c r="C22610">
        <v>0</v>
      </c>
      <c r="D22610" s="1">
        <v>372872</v>
      </c>
      <c r="E22610">
        <v>300</v>
      </c>
      <c r="F22610">
        <v>1</v>
      </c>
      <c r="G22610">
        <f t="shared" si="1059"/>
        <v>1</v>
      </c>
      <c r="H22610">
        <f t="shared" si="1060"/>
        <v>2</v>
      </c>
      <c r="I22610">
        <f t="shared" si="1061"/>
        <v>2</v>
      </c>
    </row>
    <row r="22611" spans="1:9" x14ac:dyDescent="0.35">
      <c r="A22611" t="s">
        <v>22613</v>
      </c>
      <c r="B22611">
        <v>49</v>
      </c>
      <c r="C22611">
        <v>1</v>
      </c>
      <c r="D22611" s="1">
        <v>218982</v>
      </c>
      <c r="E22611">
        <v>252</v>
      </c>
      <c r="F22611">
        <v>0</v>
      </c>
      <c r="G22611">
        <f t="shared" si="1059"/>
        <v>2</v>
      </c>
      <c r="H22611">
        <f t="shared" si="1060"/>
        <v>2</v>
      </c>
      <c r="I22611">
        <f t="shared" si="1061"/>
        <v>1</v>
      </c>
    </row>
    <row r="22612" spans="1:9" x14ac:dyDescent="0.35">
      <c r="A22612" t="s">
        <v>22614</v>
      </c>
      <c r="B22612">
        <v>25</v>
      </c>
      <c r="C22612">
        <v>1</v>
      </c>
      <c r="D22612" s="1">
        <v>155616</v>
      </c>
      <c r="E22612">
        <v>326</v>
      </c>
      <c r="F22612">
        <v>1</v>
      </c>
      <c r="G22612">
        <f t="shared" si="1059"/>
        <v>1</v>
      </c>
      <c r="H22612">
        <f t="shared" si="1060"/>
        <v>2</v>
      </c>
      <c r="I22612">
        <f t="shared" si="1061"/>
        <v>1</v>
      </c>
    </row>
    <row r="22613" spans="1:9" x14ac:dyDescent="0.35">
      <c r="A22613" t="s">
        <v>22615</v>
      </c>
      <c r="B22613">
        <v>28</v>
      </c>
      <c r="C22613">
        <v>1</v>
      </c>
      <c r="D22613" s="1">
        <v>112474</v>
      </c>
      <c r="E22613">
        <v>36</v>
      </c>
      <c r="F22613">
        <v>0</v>
      </c>
      <c r="G22613">
        <f t="shared" si="1059"/>
        <v>1</v>
      </c>
      <c r="H22613">
        <f t="shared" si="1060"/>
        <v>1</v>
      </c>
      <c r="I22613">
        <f t="shared" si="1061"/>
        <v>1</v>
      </c>
    </row>
    <row r="22614" spans="1:9" x14ac:dyDescent="0.35">
      <c r="A22614" t="s">
        <v>22616</v>
      </c>
      <c r="B22614">
        <v>61</v>
      </c>
      <c r="C22614">
        <v>1</v>
      </c>
      <c r="D22614" s="1">
        <v>718475</v>
      </c>
      <c r="E22614">
        <v>374</v>
      </c>
      <c r="F22614">
        <v>1</v>
      </c>
      <c r="G22614">
        <f t="shared" si="1059"/>
        <v>3</v>
      </c>
      <c r="H22614">
        <f t="shared" si="1060"/>
        <v>3</v>
      </c>
      <c r="I22614">
        <f t="shared" si="1061"/>
        <v>3</v>
      </c>
    </row>
    <row r="22615" spans="1:9" x14ac:dyDescent="0.35">
      <c r="A22615" t="s">
        <v>22617</v>
      </c>
      <c r="B22615">
        <v>62</v>
      </c>
      <c r="C22615">
        <v>0</v>
      </c>
      <c r="D22615" s="1">
        <v>299240</v>
      </c>
      <c r="E22615">
        <v>348</v>
      </c>
      <c r="F22615">
        <v>0</v>
      </c>
      <c r="G22615">
        <f t="shared" si="1059"/>
        <v>3</v>
      </c>
      <c r="H22615">
        <f t="shared" si="1060"/>
        <v>2</v>
      </c>
      <c r="I22615">
        <f t="shared" si="1061"/>
        <v>2</v>
      </c>
    </row>
    <row r="22616" spans="1:9" x14ac:dyDescent="0.35">
      <c r="A22616" t="s">
        <v>22618</v>
      </c>
      <c r="B22616">
        <v>55</v>
      </c>
      <c r="C22616">
        <v>1</v>
      </c>
      <c r="D22616" s="1">
        <v>372698</v>
      </c>
      <c r="E22616">
        <v>483</v>
      </c>
      <c r="F22616">
        <v>0</v>
      </c>
      <c r="G22616">
        <f t="shared" si="1059"/>
        <v>2</v>
      </c>
      <c r="H22616">
        <f t="shared" si="1060"/>
        <v>3</v>
      </c>
      <c r="I22616">
        <f t="shared" si="1061"/>
        <v>2</v>
      </c>
    </row>
    <row r="22617" spans="1:9" x14ac:dyDescent="0.35">
      <c r="A22617" t="s">
        <v>22619</v>
      </c>
      <c r="B22617">
        <v>42</v>
      </c>
      <c r="C22617">
        <v>1</v>
      </c>
      <c r="D22617" s="1">
        <v>226105</v>
      </c>
      <c r="E22617">
        <v>226</v>
      </c>
      <c r="F22617">
        <v>1</v>
      </c>
      <c r="G22617">
        <f t="shared" si="1059"/>
        <v>2</v>
      </c>
      <c r="H22617">
        <f t="shared" si="1060"/>
        <v>2</v>
      </c>
      <c r="I22617">
        <f t="shared" si="1061"/>
        <v>1</v>
      </c>
    </row>
    <row r="22618" spans="1:9" x14ac:dyDescent="0.35">
      <c r="A22618" t="s">
        <v>22620</v>
      </c>
      <c r="B22618">
        <v>59</v>
      </c>
      <c r="C22618">
        <v>1</v>
      </c>
      <c r="D22618" s="1">
        <v>467902</v>
      </c>
      <c r="E22618">
        <v>275</v>
      </c>
      <c r="F22618">
        <v>1</v>
      </c>
      <c r="G22618">
        <f t="shared" si="1059"/>
        <v>3</v>
      </c>
      <c r="H22618">
        <f t="shared" si="1060"/>
        <v>2</v>
      </c>
      <c r="I22618">
        <f t="shared" si="1061"/>
        <v>2</v>
      </c>
    </row>
    <row r="22619" spans="1:9" x14ac:dyDescent="0.35">
      <c r="A22619" t="s">
        <v>22621</v>
      </c>
      <c r="B22619">
        <v>43</v>
      </c>
      <c r="C22619">
        <v>1</v>
      </c>
      <c r="D22619" s="1">
        <v>511168</v>
      </c>
      <c r="E22619">
        <v>270</v>
      </c>
      <c r="F22619">
        <v>0</v>
      </c>
      <c r="G22619">
        <f t="shared" si="1059"/>
        <v>2</v>
      </c>
      <c r="H22619">
        <f t="shared" si="1060"/>
        <v>2</v>
      </c>
      <c r="I22619">
        <f t="shared" si="1061"/>
        <v>2</v>
      </c>
    </row>
    <row r="22620" spans="1:9" x14ac:dyDescent="0.35">
      <c r="A22620" t="s">
        <v>22622</v>
      </c>
      <c r="B22620">
        <v>50</v>
      </c>
      <c r="C22620">
        <v>1</v>
      </c>
      <c r="D22620" s="1">
        <v>156517</v>
      </c>
      <c r="E22620">
        <v>443</v>
      </c>
      <c r="F22620">
        <v>1</v>
      </c>
      <c r="G22620">
        <f t="shared" si="1059"/>
        <v>2</v>
      </c>
      <c r="H22620">
        <f t="shared" si="1060"/>
        <v>3</v>
      </c>
      <c r="I22620">
        <f t="shared" si="1061"/>
        <v>1</v>
      </c>
    </row>
    <row r="22621" spans="1:9" x14ac:dyDescent="0.35">
      <c r="A22621" t="s">
        <v>22623</v>
      </c>
      <c r="B22621">
        <v>30</v>
      </c>
      <c r="C22621">
        <v>0</v>
      </c>
      <c r="D22621" s="1">
        <v>157272</v>
      </c>
      <c r="E22621">
        <v>212</v>
      </c>
      <c r="F22621">
        <v>1</v>
      </c>
      <c r="G22621">
        <f t="shared" si="1059"/>
        <v>1</v>
      </c>
      <c r="H22621">
        <f t="shared" si="1060"/>
        <v>2</v>
      </c>
      <c r="I22621">
        <f t="shared" si="1061"/>
        <v>1</v>
      </c>
    </row>
    <row r="22622" spans="1:9" x14ac:dyDescent="0.35">
      <c r="A22622" t="s">
        <v>22624</v>
      </c>
      <c r="B22622">
        <v>46</v>
      </c>
      <c r="C22622">
        <v>1</v>
      </c>
      <c r="D22622" s="1">
        <v>101258</v>
      </c>
      <c r="E22622">
        <v>300</v>
      </c>
      <c r="F22622">
        <v>0</v>
      </c>
      <c r="G22622">
        <f t="shared" si="1059"/>
        <v>2</v>
      </c>
      <c r="H22622">
        <f t="shared" si="1060"/>
        <v>2</v>
      </c>
      <c r="I22622">
        <f t="shared" si="1061"/>
        <v>1</v>
      </c>
    </row>
    <row r="22623" spans="1:9" x14ac:dyDescent="0.35">
      <c r="A22623" t="s">
        <v>22625</v>
      </c>
      <c r="B22623">
        <v>34</v>
      </c>
      <c r="C22623">
        <v>1</v>
      </c>
      <c r="D22623" s="1">
        <v>272291</v>
      </c>
      <c r="E22623">
        <v>432</v>
      </c>
      <c r="F22623">
        <v>1</v>
      </c>
      <c r="G22623">
        <f t="shared" si="1059"/>
        <v>1</v>
      </c>
      <c r="H22623">
        <f t="shared" si="1060"/>
        <v>3</v>
      </c>
      <c r="I22623">
        <f t="shared" si="1061"/>
        <v>2</v>
      </c>
    </row>
    <row r="22624" spans="1:9" x14ac:dyDescent="0.35">
      <c r="A22624" t="s">
        <v>22626</v>
      </c>
      <c r="B22624">
        <v>41</v>
      </c>
      <c r="C22624">
        <v>1</v>
      </c>
      <c r="D22624" s="1">
        <v>431062</v>
      </c>
      <c r="E22624">
        <v>337</v>
      </c>
      <c r="F22624">
        <v>0</v>
      </c>
      <c r="G22624">
        <f t="shared" si="1059"/>
        <v>2</v>
      </c>
      <c r="H22624">
        <f t="shared" si="1060"/>
        <v>2</v>
      </c>
      <c r="I22624">
        <f t="shared" si="1061"/>
        <v>2</v>
      </c>
    </row>
    <row r="22625" spans="1:9" x14ac:dyDescent="0.35">
      <c r="A22625" t="s">
        <v>22627</v>
      </c>
      <c r="B22625">
        <v>45</v>
      </c>
      <c r="C22625">
        <v>0</v>
      </c>
      <c r="D22625" s="1">
        <v>449405.33333333331</v>
      </c>
      <c r="E22625">
        <v>641</v>
      </c>
      <c r="F22625">
        <v>1</v>
      </c>
      <c r="G22625">
        <f t="shared" si="1059"/>
        <v>2</v>
      </c>
      <c r="H22625">
        <f t="shared" si="1060"/>
        <v>4</v>
      </c>
      <c r="I22625">
        <f t="shared" si="1061"/>
        <v>2</v>
      </c>
    </row>
    <row r="22626" spans="1:9" x14ac:dyDescent="0.35">
      <c r="A22626" t="s">
        <v>22628</v>
      </c>
      <c r="B22626">
        <v>65</v>
      </c>
      <c r="C22626">
        <v>0</v>
      </c>
      <c r="D22626" s="1">
        <v>132048</v>
      </c>
      <c r="E22626">
        <v>277</v>
      </c>
      <c r="F22626">
        <v>1</v>
      </c>
      <c r="G22626">
        <f t="shared" si="1059"/>
        <v>3</v>
      </c>
      <c r="H22626">
        <f t="shared" si="1060"/>
        <v>2</v>
      </c>
      <c r="I22626">
        <f t="shared" si="1061"/>
        <v>1</v>
      </c>
    </row>
    <row r="22627" spans="1:9" x14ac:dyDescent="0.35">
      <c r="A22627" t="s">
        <v>22629</v>
      </c>
      <c r="B22627">
        <v>33</v>
      </c>
      <c r="C22627">
        <v>1</v>
      </c>
      <c r="D22627" s="1">
        <v>277325</v>
      </c>
      <c r="E22627">
        <v>201</v>
      </c>
      <c r="F22627">
        <v>0</v>
      </c>
      <c r="G22627">
        <f t="shared" si="1059"/>
        <v>1</v>
      </c>
      <c r="H22627">
        <f t="shared" si="1060"/>
        <v>2</v>
      </c>
      <c r="I22627">
        <f t="shared" si="1061"/>
        <v>2</v>
      </c>
    </row>
    <row r="22628" spans="1:9" x14ac:dyDescent="0.35">
      <c r="A22628" t="s">
        <v>22630</v>
      </c>
      <c r="B22628">
        <v>52</v>
      </c>
      <c r="C22628">
        <v>1</v>
      </c>
      <c r="D22628" s="1">
        <v>207776</v>
      </c>
      <c r="E22628">
        <v>438</v>
      </c>
      <c r="F22628">
        <v>1</v>
      </c>
      <c r="G22628">
        <f t="shared" si="1059"/>
        <v>2</v>
      </c>
      <c r="H22628">
        <f t="shared" si="1060"/>
        <v>3</v>
      </c>
      <c r="I22628">
        <f t="shared" si="1061"/>
        <v>1</v>
      </c>
    </row>
    <row r="22629" spans="1:9" x14ac:dyDescent="0.35">
      <c r="A22629" t="s">
        <v>22631</v>
      </c>
      <c r="B22629">
        <v>63</v>
      </c>
      <c r="C22629">
        <v>1</v>
      </c>
      <c r="D22629" s="1">
        <v>299615</v>
      </c>
      <c r="E22629">
        <v>465</v>
      </c>
      <c r="F22629">
        <v>0</v>
      </c>
      <c r="G22629">
        <f t="shared" si="1059"/>
        <v>3</v>
      </c>
      <c r="H22629">
        <f t="shared" si="1060"/>
        <v>3</v>
      </c>
      <c r="I22629">
        <f t="shared" si="1061"/>
        <v>2</v>
      </c>
    </row>
    <row r="22630" spans="1:9" x14ac:dyDescent="0.35">
      <c r="A22630" t="s">
        <v>22632</v>
      </c>
      <c r="B22630">
        <v>55</v>
      </c>
      <c r="C22630">
        <v>0</v>
      </c>
      <c r="D22630" s="1">
        <v>155677.33333333334</v>
      </c>
      <c r="E22630">
        <v>710</v>
      </c>
      <c r="F22630">
        <v>1</v>
      </c>
      <c r="G22630">
        <f t="shared" si="1059"/>
        <v>2</v>
      </c>
      <c r="H22630">
        <f t="shared" si="1060"/>
        <v>4</v>
      </c>
      <c r="I22630">
        <f t="shared" si="1061"/>
        <v>1</v>
      </c>
    </row>
    <row r="22631" spans="1:9" x14ac:dyDescent="0.35">
      <c r="A22631" t="s">
        <v>22633</v>
      </c>
      <c r="B22631">
        <v>36</v>
      </c>
      <c r="C22631">
        <v>1</v>
      </c>
      <c r="D22631" s="1">
        <v>785288</v>
      </c>
      <c r="E22631">
        <v>118</v>
      </c>
      <c r="F22631">
        <v>1</v>
      </c>
      <c r="G22631">
        <f t="shared" si="1059"/>
        <v>2</v>
      </c>
      <c r="H22631">
        <f t="shared" si="1060"/>
        <v>1</v>
      </c>
      <c r="I22631">
        <f t="shared" si="1061"/>
        <v>3</v>
      </c>
    </row>
    <row r="22632" spans="1:9" x14ac:dyDescent="0.35">
      <c r="A22632" t="s">
        <v>22634</v>
      </c>
      <c r="B22632">
        <v>27</v>
      </c>
      <c r="C22632">
        <v>0</v>
      </c>
      <c r="D22632" s="1">
        <v>436602.66666666669</v>
      </c>
      <c r="E22632">
        <v>464</v>
      </c>
      <c r="F22632">
        <v>1</v>
      </c>
      <c r="G22632">
        <f t="shared" si="1059"/>
        <v>1</v>
      </c>
      <c r="H22632">
        <f t="shared" si="1060"/>
        <v>3</v>
      </c>
      <c r="I22632">
        <f t="shared" si="1061"/>
        <v>2</v>
      </c>
    </row>
    <row r="22633" spans="1:9" x14ac:dyDescent="0.35">
      <c r="A22633" t="s">
        <v>22635</v>
      </c>
      <c r="B22633">
        <v>57</v>
      </c>
      <c r="C22633">
        <v>0</v>
      </c>
      <c r="D22633" s="1">
        <v>352746.66666666669</v>
      </c>
      <c r="E22633">
        <v>385</v>
      </c>
      <c r="F22633">
        <v>0</v>
      </c>
      <c r="G22633">
        <f t="shared" si="1059"/>
        <v>3</v>
      </c>
      <c r="H22633">
        <f t="shared" si="1060"/>
        <v>3</v>
      </c>
      <c r="I22633">
        <f t="shared" si="1061"/>
        <v>2</v>
      </c>
    </row>
    <row r="22634" spans="1:9" x14ac:dyDescent="0.35">
      <c r="A22634" t="s">
        <v>22636</v>
      </c>
      <c r="B22634">
        <v>65</v>
      </c>
      <c r="C22634">
        <v>1</v>
      </c>
      <c r="D22634" s="1">
        <v>251908</v>
      </c>
      <c r="E22634">
        <v>395</v>
      </c>
      <c r="F22634">
        <v>1</v>
      </c>
      <c r="G22634">
        <f t="shared" si="1059"/>
        <v>3</v>
      </c>
      <c r="H22634">
        <f t="shared" si="1060"/>
        <v>3</v>
      </c>
      <c r="I22634">
        <f t="shared" si="1061"/>
        <v>2</v>
      </c>
    </row>
    <row r="22635" spans="1:9" x14ac:dyDescent="0.35">
      <c r="A22635" t="s">
        <v>22637</v>
      </c>
      <c r="B22635">
        <v>35</v>
      </c>
      <c r="C22635">
        <v>0</v>
      </c>
      <c r="D22635" s="1">
        <v>350168</v>
      </c>
      <c r="E22635">
        <v>183</v>
      </c>
      <c r="F22635">
        <v>1</v>
      </c>
      <c r="G22635">
        <f t="shared" si="1059"/>
        <v>2</v>
      </c>
      <c r="H22635">
        <f t="shared" si="1060"/>
        <v>1</v>
      </c>
      <c r="I22635">
        <f t="shared" si="1061"/>
        <v>2</v>
      </c>
    </row>
    <row r="22636" spans="1:9" x14ac:dyDescent="0.35">
      <c r="A22636" t="s">
        <v>22638</v>
      </c>
      <c r="B22636">
        <v>65</v>
      </c>
      <c r="C22636">
        <v>1</v>
      </c>
      <c r="D22636" s="1">
        <v>341498</v>
      </c>
      <c r="E22636">
        <v>443</v>
      </c>
      <c r="F22636">
        <v>1</v>
      </c>
      <c r="G22636">
        <f t="shared" si="1059"/>
        <v>3</v>
      </c>
      <c r="H22636">
        <f t="shared" si="1060"/>
        <v>3</v>
      </c>
      <c r="I22636">
        <f t="shared" si="1061"/>
        <v>2</v>
      </c>
    </row>
    <row r="22637" spans="1:9" x14ac:dyDescent="0.35">
      <c r="A22637" t="s">
        <v>22639</v>
      </c>
      <c r="B22637">
        <v>29</v>
      </c>
      <c r="C22637">
        <v>1</v>
      </c>
      <c r="D22637" s="1">
        <v>292070</v>
      </c>
      <c r="E22637">
        <v>213</v>
      </c>
      <c r="F22637">
        <v>0</v>
      </c>
      <c r="G22637">
        <f t="shared" si="1059"/>
        <v>1</v>
      </c>
      <c r="H22637">
        <f t="shared" si="1060"/>
        <v>2</v>
      </c>
      <c r="I22637">
        <f t="shared" si="1061"/>
        <v>2</v>
      </c>
    </row>
    <row r="22638" spans="1:9" x14ac:dyDescent="0.35">
      <c r="A22638" t="s">
        <v>22640</v>
      </c>
      <c r="B22638">
        <v>44</v>
      </c>
      <c r="C22638">
        <v>0</v>
      </c>
      <c r="D22638" s="1">
        <v>389512</v>
      </c>
      <c r="E22638">
        <v>152</v>
      </c>
      <c r="F22638">
        <v>0</v>
      </c>
      <c r="G22638">
        <f t="shared" si="1059"/>
        <v>2</v>
      </c>
      <c r="H22638">
        <f t="shared" si="1060"/>
        <v>1</v>
      </c>
      <c r="I22638">
        <f t="shared" si="1061"/>
        <v>2</v>
      </c>
    </row>
    <row r="22639" spans="1:9" x14ac:dyDescent="0.35">
      <c r="A22639" t="s">
        <v>22641</v>
      </c>
      <c r="B22639">
        <v>28</v>
      </c>
      <c r="C22639">
        <v>0</v>
      </c>
      <c r="D22639" s="1">
        <v>350570.66666666669</v>
      </c>
      <c r="E22639">
        <v>481</v>
      </c>
      <c r="F22639">
        <v>0</v>
      </c>
      <c r="G22639">
        <f t="shared" si="1059"/>
        <v>1</v>
      </c>
      <c r="H22639">
        <f t="shared" si="1060"/>
        <v>3</v>
      </c>
      <c r="I22639">
        <f t="shared" si="1061"/>
        <v>2</v>
      </c>
    </row>
    <row r="22640" spans="1:9" x14ac:dyDescent="0.35">
      <c r="A22640" t="s">
        <v>22642</v>
      </c>
      <c r="B22640">
        <v>26</v>
      </c>
      <c r="C22640">
        <v>0</v>
      </c>
      <c r="D22640" s="1">
        <v>455992</v>
      </c>
      <c r="E22640">
        <v>304</v>
      </c>
      <c r="F22640">
        <v>0</v>
      </c>
      <c r="G22640">
        <f t="shared" si="1059"/>
        <v>1</v>
      </c>
      <c r="H22640">
        <f t="shared" si="1060"/>
        <v>2</v>
      </c>
      <c r="I22640">
        <f t="shared" si="1061"/>
        <v>2</v>
      </c>
    </row>
    <row r="22641" spans="1:9" x14ac:dyDescent="0.35">
      <c r="A22641" t="s">
        <v>22643</v>
      </c>
      <c r="B22641">
        <v>33</v>
      </c>
      <c r="C22641">
        <v>0</v>
      </c>
      <c r="D22641" s="1">
        <v>348226.66666666669</v>
      </c>
      <c r="E22641">
        <v>75</v>
      </c>
      <c r="F22641">
        <v>1</v>
      </c>
      <c r="G22641">
        <f t="shared" si="1059"/>
        <v>1</v>
      </c>
      <c r="H22641">
        <f t="shared" si="1060"/>
        <v>1</v>
      </c>
      <c r="I22641">
        <f t="shared" si="1061"/>
        <v>2</v>
      </c>
    </row>
    <row r="22642" spans="1:9" x14ac:dyDescent="0.35">
      <c r="A22642" t="s">
        <v>22644</v>
      </c>
      <c r="B22642">
        <v>34</v>
      </c>
      <c r="C22642">
        <v>0</v>
      </c>
      <c r="D22642" s="1">
        <v>351120.33333333337</v>
      </c>
      <c r="E22642">
        <v>232</v>
      </c>
      <c r="F22642">
        <v>0</v>
      </c>
      <c r="G22642">
        <f t="shared" si="1059"/>
        <v>1</v>
      </c>
      <c r="H22642">
        <f t="shared" si="1060"/>
        <v>2</v>
      </c>
      <c r="I22642">
        <f t="shared" si="1061"/>
        <v>2</v>
      </c>
    </row>
    <row r="22643" spans="1:9" x14ac:dyDescent="0.35">
      <c r="A22643" t="s">
        <v>22645</v>
      </c>
      <c r="B22643">
        <v>65</v>
      </c>
      <c r="C22643">
        <v>0</v>
      </c>
      <c r="D22643" s="1">
        <v>256016</v>
      </c>
      <c r="E22643">
        <v>258</v>
      </c>
      <c r="F22643">
        <v>0</v>
      </c>
      <c r="G22643">
        <f t="shared" si="1059"/>
        <v>3</v>
      </c>
      <c r="H22643">
        <f t="shared" si="1060"/>
        <v>2</v>
      </c>
      <c r="I22643">
        <f t="shared" si="1061"/>
        <v>2</v>
      </c>
    </row>
    <row r="22644" spans="1:9" x14ac:dyDescent="0.35">
      <c r="A22644" t="s">
        <v>22646</v>
      </c>
      <c r="B22644">
        <v>41</v>
      </c>
      <c r="C22644">
        <v>0</v>
      </c>
      <c r="D22644" s="1">
        <v>321824</v>
      </c>
      <c r="E22644">
        <v>248</v>
      </c>
      <c r="F22644">
        <v>0</v>
      </c>
      <c r="G22644">
        <f t="shared" si="1059"/>
        <v>2</v>
      </c>
      <c r="H22644">
        <f t="shared" si="1060"/>
        <v>2</v>
      </c>
      <c r="I22644">
        <f t="shared" si="1061"/>
        <v>2</v>
      </c>
    </row>
    <row r="22645" spans="1:9" x14ac:dyDescent="0.35">
      <c r="A22645" t="s">
        <v>22647</v>
      </c>
      <c r="B22645">
        <v>64</v>
      </c>
      <c r="C22645">
        <v>0</v>
      </c>
      <c r="D22645" s="1">
        <v>387197.33333333331</v>
      </c>
      <c r="E22645">
        <v>955</v>
      </c>
      <c r="F22645">
        <v>0</v>
      </c>
      <c r="G22645">
        <f t="shared" si="1059"/>
        <v>3</v>
      </c>
      <c r="H22645">
        <f t="shared" si="1060"/>
        <v>4</v>
      </c>
      <c r="I22645">
        <f t="shared" si="1061"/>
        <v>2</v>
      </c>
    </row>
    <row r="22646" spans="1:9" x14ac:dyDescent="0.35">
      <c r="A22646" t="s">
        <v>22648</v>
      </c>
      <c r="B22646">
        <v>65</v>
      </c>
      <c r="C22646">
        <v>0</v>
      </c>
      <c r="D22646" s="1">
        <v>273826.66666666669</v>
      </c>
      <c r="E22646">
        <v>433</v>
      </c>
      <c r="F22646">
        <v>1</v>
      </c>
      <c r="G22646">
        <f t="shared" si="1059"/>
        <v>3</v>
      </c>
      <c r="H22646">
        <f t="shared" si="1060"/>
        <v>3</v>
      </c>
      <c r="I22646">
        <f t="shared" si="1061"/>
        <v>2</v>
      </c>
    </row>
    <row r="22647" spans="1:9" x14ac:dyDescent="0.35">
      <c r="A22647" t="s">
        <v>22649</v>
      </c>
      <c r="B22647">
        <v>29</v>
      </c>
      <c r="C22647">
        <v>0</v>
      </c>
      <c r="D22647" s="1">
        <v>439451</v>
      </c>
      <c r="E22647">
        <v>500</v>
      </c>
      <c r="F22647">
        <v>1</v>
      </c>
      <c r="G22647">
        <f t="shared" si="1059"/>
        <v>1</v>
      </c>
      <c r="H22647">
        <f t="shared" si="1060"/>
        <v>3</v>
      </c>
      <c r="I22647">
        <f t="shared" si="1061"/>
        <v>2</v>
      </c>
    </row>
    <row r="22648" spans="1:9" x14ac:dyDescent="0.35">
      <c r="A22648" t="s">
        <v>22650</v>
      </c>
      <c r="B22648">
        <v>46</v>
      </c>
      <c r="C22648">
        <v>1</v>
      </c>
      <c r="D22648" s="1">
        <v>131092</v>
      </c>
      <c r="E22648">
        <v>429</v>
      </c>
      <c r="F22648">
        <v>0</v>
      </c>
      <c r="G22648">
        <f t="shared" si="1059"/>
        <v>2</v>
      </c>
      <c r="H22648">
        <f t="shared" si="1060"/>
        <v>3</v>
      </c>
      <c r="I22648">
        <f t="shared" si="1061"/>
        <v>1</v>
      </c>
    </row>
    <row r="22649" spans="1:9" x14ac:dyDescent="0.35">
      <c r="A22649" t="s">
        <v>22651</v>
      </c>
      <c r="B22649">
        <v>40</v>
      </c>
      <c r="C22649">
        <v>1</v>
      </c>
      <c r="D22649" s="1">
        <v>136679</v>
      </c>
      <c r="E22649">
        <v>308</v>
      </c>
      <c r="F22649">
        <v>0</v>
      </c>
      <c r="G22649">
        <f t="shared" si="1059"/>
        <v>2</v>
      </c>
      <c r="H22649">
        <f t="shared" si="1060"/>
        <v>2</v>
      </c>
      <c r="I22649">
        <f t="shared" si="1061"/>
        <v>1</v>
      </c>
    </row>
    <row r="22650" spans="1:9" x14ac:dyDescent="0.35">
      <c r="A22650" t="s">
        <v>22652</v>
      </c>
      <c r="B22650">
        <v>44</v>
      </c>
      <c r="C22650">
        <v>1</v>
      </c>
      <c r="D22650" s="1">
        <v>216167</v>
      </c>
      <c r="E22650">
        <v>355</v>
      </c>
      <c r="F22650">
        <v>0</v>
      </c>
      <c r="G22650">
        <f t="shared" si="1059"/>
        <v>2</v>
      </c>
      <c r="H22650">
        <f t="shared" si="1060"/>
        <v>2</v>
      </c>
      <c r="I22650">
        <f t="shared" si="1061"/>
        <v>1</v>
      </c>
    </row>
    <row r="22651" spans="1:9" x14ac:dyDescent="0.35">
      <c r="A22651" t="s">
        <v>22653</v>
      </c>
      <c r="B22651">
        <v>29</v>
      </c>
      <c r="C22651">
        <v>1</v>
      </c>
      <c r="D22651" s="1">
        <v>173211</v>
      </c>
      <c r="E22651">
        <v>225</v>
      </c>
      <c r="F22651">
        <v>0</v>
      </c>
      <c r="G22651">
        <f t="shared" si="1059"/>
        <v>1</v>
      </c>
      <c r="H22651">
        <f t="shared" si="1060"/>
        <v>2</v>
      </c>
      <c r="I22651">
        <f t="shared" si="1061"/>
        <v>1</v>
      </c>
    </row>
    <row r="22652" spans="1:9" x14ac:dyDescent="0.35">
      <c r="A22652" t="s">
        <v>22654</v>
      </c>
      <c r="B22652">
        <v>50</v>
      </c>
      <c r="C22652">
        <v>1</v>
      </c>
      <c r="D22652" s="1">
        <v>187032</v>
      </c>
      <c r="E22652">
        <v>457</v>
      </c>
      <c r="F22652">
        <v>1</v>
      </c>
      <c r="G22652">
        <f t="shared" si="1059"/>
        <v>2</v>
      </c>
      <c r="H22652">
        <f t="shared" si="1060"/>
        <v>3</v>
      </c>
      <c r="I22652">
        <f t="shared" si="1061"/>
        <v>1</v>
      </c>
    </row>
    <row r="22653" spans="1:9" x14ac:dyDescent="0.35">
      <c r="A22653" t="s">
        <v>22655</v>
      </c>
      <c r="B22653">
        <v>36</v>
      </c>
      <c r="C22653">
        <v>0</v>
      </c>
      <c r="D22653" s="1">
        <v>731101.33333333337</v>
      </c>
      <c r="E22653">
        <v>264</v>
      </c>
      <c r="F22653">
        <v>0</v>
      </c>
      <c r="G22653">
        <f t="shared" si="1059"/>
        <v>2</v>
      </c>
      <c r="H22653">
        <f t="shared" si="1060"/>
        <v>2</v>
      </c>
      <c r="I22653">
        <f t="shared" si="1061"/>
        <v>3</v>
      </c>
    </row>
    <row r="22654" spans="1:9" x14ac:dyDescent="0.35">
      <c r="A22654" t="s">
        <v>22656</v>
      </c>
      <c r="B22654">
        <v>27</v>
      </c>
      <c r="C22654">
        <v>0</v>
      </c>
      <c r="D22654" s="1">
        <v>236104</v>
      </c>
      <c r="E22654">
        <v>262</v>
      </c>
      <c r="F22654">
        <v>0</v>
      </c>
      <c r="G22654">
        <f t="shared" si="1059"/>
        <v>1</v>
      </c>
      <c r="H22654">
        <f t="shared" si="1060"/>
        <v>2</v>
      </c>
      <c r="I22654">
        <f t="shared" si="1061"/>
        <v>1</v>
      </c>
    </row>
    <row r="22655" spans="1:9" x14ac:dyDescent="0.35">
      <c r="A22655" t="s">
        <v>22657</v>
      </c>
      <c r="B22655">
        <v>41</v>
      </c>
      <c r="C22655">
        <v>1</v>
      </c>
      <c r="D22655" s="1">
        <v>258467</v>
      </c>
      <c r="E22655">
        <v>224</v>
      </c>
      <c r="F22655">
        <v>0</v>
      </c>
      <c r="G22655">
        <f t="shared" si="1059"/>
        <v>2</v>
      </c>
      <c r="H22655">
        <f t="shared" si="1060"/>
        <v>2</v>
      </c>
      <c r="I22655">
        <f t="shared" si="1061"/>
        <v>2</v>
      </c>
    </row>
    <row r="22656" spans="1:9" x14ac:dyDescent="0.35">
      <c r="A22656" t="s">
        <v>22658</v>
      </c>
      <c r="B22656">
        <v>55</v>
      </c>
      <c r="C22656">
        <v>1</v>
      </c>
      <c r="D22656" s="1">
        <v>271238</v>
      </c>
      <c r="E22656">
        <v>544</v>
      </c>
      <c r="F22656">
        <v>1</v>
      </c>
      <c r="G22656">
        <f t="shared" si="1059"/>
        <v>2</v>
      </c>
      <c r="H22656">
        <f t="shared" si="1060"/>
        <v>4</v>
      </c>
      <c r="I22656">
        <f t="shared" si="1061"/>
        <v>2</v>
      </c>
    </row>
    <row r="22657" spans="1:9" x14ac:dyDescent="0.35">
      <c r="A22657" t="s">
        <v>22659</v>
      </c>
      <c r="B22657">
        <v>53</v>
      </c>
      <c r="C22657">
        <v>0</v>
      </c>
      <c r="D22657" s="1">
        <v>424565.33333333331</v>
      </c>
      <c r="E22657">
        <v>872</v>
      </c>
      <c r="F22657">
        <v>1</v>
      </c>
      <c r="G22657">
        <f t="shared" si="1059"/>
        <v>2</v>
      </c>
      <c r="H22657">
        <f t="shared" si="1060"/>
        <v>4</v>
      </c>
      <c r="I22657">
        <f t="shared" si="1061"/>
        <v>2</v>
      </c>
    </row>
    <row r="22658" spans="1:9" x14ac:dyDescent="0.35">
      <c r="A22658" t="s">
        <v>22660</v>
      </c>
      <c r="B22658">
        <v>41</v>
      </c>
      <c r="C22658">
        <v>1</v>
      </c>
      <c r="D22658" s="1">
        <v>348073</v>
      </c>
      <c r="E22658">
        <v>434</v>
      </c>
      <c r="F22658">
        <v>1</v>
      </c>
      <c r="G22658">
        <f t="shared" ref="G22658:G22721" si="1062">IF(B22658&lt;35, 1, IF(B22658&gt;55, 3, 2))</f>
        <v>2</v>
      </c>
      <c r="H22658">
        <f t="shared" ref="H22658:H22721" si="1063">IF(E22658&lt;200,1, IF(E22658&gt;500, 4, IF(E22658&lt;360, 2,3 )))</f>
        <v>3</v>
      </c>
      <c r="I22658">
        <f t="shared" si="1061"/>
        <v>2</v>
      </c>
    </row>
    <row r="22659" spans="1:9" x14ac:dyDescent="0.35">
      <c r="A22659" t="s">
        <v>22661</v>
      </c>
      <c r="B22659">
        <v>27</v>
      </c>
      <c r="C22659">
        <v>0</v>
      </c>
      <c r="D22659" s="1">
        <v>305224</v>
      </c>
      <c r="E22659">
        <v>328</v>
      </c>
      <c r="F22659">
        <v>0</v>
      </c>
      <c r="G22659">
        <f t="shared" si="1062"/>
        <v>1</v>
      </c>
      <c r="H22659">
        <f t="shared" si="1063"/>
        <v>2</v>
      </c>
      <c r="I22659">
        <f t="shared" ref="I22659:I22722" si="1064">IF(D22659&lt;250000, 1, IF(D22659&gt;550000, 3, 2))</f>
        <v>2</v>
      </c>
    </row>
    <row r="22660" spans="1:9" x14ac:dyDescent="0.35">
      <c r="A22660" t="s">
        <v>22662</v>
      </c>
      <c r="B22660">
        <v>60</v>
      </c>
      <c r="C22660">
        <v>0</v>
      </c>
      <c r="D22660" s="1">
        <v>171722.66666666666</v>
      </c>
      <c r="E22660">
        <v>420</v>
      </c>
      <c r="F22660">
        <v>1</v>
      </c>
      <c r="G22660">
        <f t="shared" si="1062"/>
        <v>3</v>
      </c>
      <c r="H22660">
        <f t="shared" si="1063"/>
        <v>3</v>
      </c>
      <c r="I22660">
        <f t="shared" si="1064"/>
        <v>1</v>
      </c>
    </row>
    <row r="22661" spans="1:9" x14ac:dyDescent="0.35">
      <c r="A22661" t="s">
        <v>22663</v>
      </c>
      <c r="B22661">
        <v>61</v>
      </c>
      <c r="C22661">
        <v>0</v>
      </c>
      <c r="D22661" s="1">
        <v>293568</v>
      </c>
      <c r="E22661">
        <v>90</v>
      </c>
      <c r="F22661">
        <v>0</v>
      </c>
      <c r="G22661">
        <f t="shared" si="1062"/>
        <v>3</v>
      </c>
      <c r="H22661">
        <f t="shared" si="1063"/>
        <v>1</v>
      </c>
      <c r="I22661">
        <f t="shared" si="1064"/>
        <v>2</v>
      </c>
    </row>
    <row r="22662" spans="1:9" x14ac:dyDescent="0.35">
      <c r="A22662" t="s">
        <v>22664</v>
      </c>
      <c r="B22662">
        <v>51</v>
      </c>
      <c r="C22662">
        <v>1</v>
      </c>
      <c r="D22662" s="1">
        <v>424248</v>
      </c>
      <c r="E22662">
        <v>234</v>
      </c>
      <c r="F22662">
        <v>1</v>
      </c>
      <c r="G22662">
        <f t="shared" si="1062"/>
        <v>2</v>
      </c>
      <c r="H22662">
        <f t="shared" si="1063"/>
        <v>2</v>
      </c>
      <c r="I22662">
        <f t="shared" si="1064"/>
        <v>2</v>
      </c>
    </row>
    <row r="22663" spans="1:9" x14ac:dyDescent="0.35">
      <c r="A22663" t="s">
        <v>22665</v>
      </c>
      <c r="B22663">
        <v>54</v>
      </c>
      <c r="C22663">
        <v>1</v>
      </c>
      <c r="D22663" s="1">
        <v>416922</v>
      </c>
      <c r="E22663">
        <v>796</v>
      </c>
      <c r="F22663">
        <v>1</v>
      </c>
      <c r="G22663">
        <f t="shared" si="1062"/>
        <v>2</v>
      </c>
      <c r="H22663">
        <f t="shared" si="1063"/>
        <v>4</v>
      </c>
      <c r="I22663">
        <f t="shared" si="1064"/>
        <v>2</v>
      </c>
    </row>
    <row r="22664" spans="1:9" x14ac:dyDescent="0.35">
      <c r="A22664" t="s">
        <v>22666</v>
      </c>
      <c r="B22664">
        <v>25</v>
      </c>
      <c r="C22664">
        <v>1</v>
      </c>
      <c r="D22664" s="1">
        <v>284690</v>
      </c>
      <c r="E22664">
        <v>172</v>
      </c>
      <c r="F22664">
        <v>0</v>
      </c>
      <c r="G22664">
        <f t="shared" si="1062"/>
        <v>1</v>
      </c>
      <c r="H22664">
        <f t="shared" si="1063"/>
        <v>1</v>
      </c>
      <c r="I22664">
        <f t="shared" si="1064"/>
        <v>2</v>
      </c>
    </row>
    <row r="22665" spans="1:9" x14ac:dyDescent="0.35">
      <c r="A22665" t="s">
        <v>22667</v>
      </c>
      <c r="B22665">
        <v>28</v>
      </c>
      <c r="C22665">
        <v>1</v>
      </c>
      <c r="D22665" s="1">
        <v>196186</v>
      </c>
      <c r="E22665">
        <v>7</v>
      </c>
      <c r="F22665">
        <v>1</v>
      </c>
      <c r="G22665">
        <f t="shared" si="1062"/>
        <v>1</v>
      </c>
      <c r="H22665">
        <f t="shared" si="1063"/>
        <v>1</v>
      </c>
      <c r="I22665">
        <f t="shared" si="1064"/>
        <v>1</v>
      </c>
    </row>
    <row r="22666" spans="1:9" x14ac:dyDescent="0.35">
      <c r="A22666" t="s">
        <v>22668</v>
      </c>
      <c r="B22666">
        <v>59</v>
      </c>
      <c r="C22666">
        <v>0</v>
      </c>
      <c r="D22666" s="1">
        <v>430106.66666666669</v>
      </c>
      <c r="E22666">
        <v>1008</v>
      </c>
      <c r="F22666">
        <v>1</v>
      </c>
      <c r="G22666">
        <f t="shared" si="1062"/>
        <v>3</v>
      </c>
      <c r="H22666">
        <f t="shared" si="1063"/>
        <v>4</v>
      </c>
      <c r="I22666">
        <f t="shared" si="1064"/>
        <v>2</v>
      </c>
    </row>
    <row r="22667" spans="1:9" x14ac:dyDescent="0.35">
      <c r="A22667" t="s">
        <v>22669</v>
      </c>
      <c r="B22667">
        <v>28</v>
      </c>
      <c r="C22667">
        <v>1</v>
      </c>
      <c r="D22667" s="1">
        <v>112570</v>
      </c>
      <c r="E22667">
        <v>898</v>
      </c>
      <c r="F22667">
        <v>1</v>
      </c>
      <c r="G22667">
        <f t="shared" si="1062"/>
        <v>1</v>
      </c>
      <c r="H22667">
        <f t="shared" si="1063"/>
        <v>4</v>
      </c>
      <c r="I22667">
        <f t="shared" si="1064"/>
        <v>1</v>
      </c>
    </row>
    <row r="22668" spans="1:9" x14ac:dyDescent="0.35">
      <c r="A22668" t="s">
        <v>22670</v>
      </c>
      <c r="B22668">
        <v>58</v>
      </c>
      <c r="C22668">
        <v>0</v>
      </c>
      <c r="D22668" s="1">
        <v>450061.33333333331</v>
      </c>
      <c r="E22668">
        <v>299</v>
      </c>
      <c r="F22668">
        <v>0</v>
      </c>
      <c r="G22668">
        <f t="shared" si="1062"/>
        <v>3</v>
      </c>
      <c r="H22668">
        <f t="shared" si="1063"/>
        <v>2</v>
      </c>
      <c r="I22668">
        <f t="shared" si="1064"/>
        <v>2</v>
      </c>
    </row>
    <row r="22669" spans="1:9" x14ac:dyDescent="0.35">
      <c r="A22669" t="s">
        <v>22671</v>
      </c>
      <c r="B22669">
        <v>39</v>
      </c>
      <c r="C22669">
        <v>1</v>
      </c>
      <c r="D22669" s="1">
        <v>277500</v>
      </c>
      <c r="E22669">
        <v>271</v>
      </c>
      <c r="F22669">
        <v>1</v>
      </c>
      <c r="G22669">
        <f t="shared" si="1062"/>
        <v>2</v>
      </c>
      <c r="H22669">
        <f t="shared" si="1063"/>
        <v>2</v>
      </c>
      <c r="I22669">
        <f t="shared" si="1064"/>
        <v>2</v>
      </c>
    </row>
    <row r="22670" spans="1:9" x14ac:dyDescent="0.35">
      <c r="A22670" t="s">
        <v>22672</v>
      </c>
      <c r="B22670">
        <v>33</v>
      </c>
      <c r="C22670">
        <v>0</v>
      </c>
      <c r="D22670" s="1">
        <v>445368</v>
      </c>
      <c r="E22670">
        <v>475</v>
      </c>
      <c r="F22670">
        <v>0</v>
      </c>
      <c r="G22670">
        <f t="shared" si="1062"/>
        <v>1</v>
      </c>
      <c r="H22670">
        <f t="shared" si="1063"/>
        <v>3</v>
      </c>
      <c r="I22670">
        <f t="shared" si="1064"/>
        <v>2</v>
      </c>
    </row>
    <row r="22671" spans="1:9" x14ac:dyDescent="0.35">
      <c r="A22671" t="s">
        <v>22673</v>
      </c>
      <c r="B22671">
        <v>54</v>
      </c>
      <c r="C22671">
        <v>0</v>
      </c>
      <c r="D22671" s="1">
        <v>311960</v>
      </c>
      <c r="E22671">
        <v>312</v>
      </c>
      <c r="F22671">
        <v>1</v>
      </c>
      <c r="G22671">
        <f t="shared" si="1062"/>
        <v>2</v>
      </c>
      <c r="H22671">
        <f t="shared" si="1063"/>
        <v>2</v>
      </c>
      <c r="I22671">
        <f t="shared" si="1064"/>
        <v>2</v>
      </c>
    </row>
    <row r="22672" spans="1:9" x14ac:dyDescent="0.35">
      <c r="A22672" t="s">
        <v>22674</v>
      </c>
      <c r="B22672">
        <v>40</v>
      </c>
      <c r="C22672">
        <v>0</v>
      </c>
      <c r="D22672" s="1">
        <v>388808</v>
      </c>
      <c r="E22672">
        <v>295</v>
      </c>
      <c r="F22672">
        <v>1</v>
      </c>
      <c r="G22672">
        <f t="shared" si="1062"/>
        <v>2</v>
      </c>
      <c r="H22672">
        <f t="shared" si="1063"/>
        <v>2</v>
      </c>
      <c r="I22672">
        <f t="shared" si="1064"/>
        <v>2</v>
      </c>
    </row>
    <row r="22673" spans="1:9" x14ac:dyDescent="0.35">
      <c r="A22673" t="s">
        <v>22675</v>
      </c>
      <c r="B22673">
        <v>36</v>
      </c>
      <c r="C22673">
        <v>1</v>
      </c>
      <c r="D22673" s="1">
        <v>660170.66666666663</v>
      </c>
      <c r="E22673">
        <v>423</v>
      </c>
      <c r="F22673">
        <v>1</v>
      </c>
      <c r="G22673">
        <f t="shared" si="1062"/>
        <v>2</v>
      </c>
      <c r="H22673">
        <f t="shared" si="1063"/>
        <v>3</v>
      </c>
      <c r="I22673">
        <f t="shared" si="1064"/>
        <v>3</v>
      </c>
    </row>
    <row r="22674" spans="1:9" x14ac:dyDescent="0.35">
      <c r="A22674" t="s">
        <v>22676</v>
      </c>
      <c r="B22674">
        <v>44</v>
      </c>
      <c r="C22674">
        <v>1</v>
      </c>
      <c r="D22674" s="1">
        <v>134259</v>
      </c>
      <c r="E22674">
        <v>214</v>
      </c>
      <c r="F22674">
        <v>0</v>
      </c>
      <c r="G22674">
        <f t="shared" si="1062"/>
        <v>2</v>
      </c>
      <c r="H22674">
        <f t="shared" si="1063"/>
        <v>2</v>
      </c>
      <c r="I22674">
        <f t="shared" si="1064"/>
        <v>1</v>
      </c>
    </row>
    <row r="22675" spans="1:9" x14ac:dyDescent="0.35">
      <c r="A22675" t="s">
        <v>22677</v>
      </c>
      <c r="B22675">
        <v>45</v>
      </c>
      <c r="C22675">
        <v>1</v>
      </c>
      <c r="D22675" s="1">
        <v>312727</v>
      </c>
      <c r="E22675">
        <v>234</v>
      </c>
      <c r="F22675">
        <v>1</v>
      </c>
      <c r="G22675">
        <f t="shared" si="1062"/>
        <v>2</v>
      </c>
      <c r="H22675">
        <f t="shared" si="1063"/>
        <v>2</v>
      </c>
      <c r="I22675">
        <f t="shared" si="1064"/>
        <v>2</v>
      </c>
    </row>
    <row r="22676" spans="1:9" x14ac:dyDescent="0.35">
      <c r="A22676" t="s">
        <v>22678</v>
      </c>
      <c r="B22676">
        <v>65</v>
      </c>
      <c r="C22676">
        <v>0</v>
      </c>
      <c r="D22676" s="1">
        <v>251762.66666666666</v>
      </c>
      <c r="E22676">
        <v>381</v>
      </c>
      <c r="F22676">
        <v>1</v>
      </c>
      <c r="G22676">
        <f t="shared" si="1062"/>
        <v>3</v>
      </c>
      <c r="H22676">
        <f t="shared" si="1063"/>
        <v>3</v>
      </c>
      <c r="I22676">
        <f t="shared" si="1064"/>
        <v>2</v>
      </c>
    </row>
    <row r="22677" spans="1:9" x14ac:dyDescent="0.35">
      <c r="A22677" t="s">
        <v>22679</v>
      </c>
      <c r="B22677">
        <v>28</v>
      </c>
      <c r="C22677">
        <v>1</v>
      </c>
      <c r="D22677" s="1">
        <v>249292</v>
      </c>
      <c r="E22677">
        <v>302</v>
      </c>
      <c r="F22677">
        <v>0</v>
      </c>
      <c r="G22677">
        <f t="shared" si="1062"/>
        <v>1</v>
      </c>
      <c r="H22677">
        <f t="shared" si="1063"/>
        <v>2</v>
      </c>
      <c r="I22677">
        <f t="shared" si="1064"/>
        <v>1</v>
      </c>
    </row>
    <row r="22678" spans="1:9" x14ac:dyDescent="0.35">
      <c r="A22678" t="s">
        <v>22680</v>
      </c>
      <c r="B22678">
        <v>49</v>
      </c>
      <c r="C22678">
        <v>0</v>
      </c>
      <c r="D22678" s="1">
        <v>287405.33333333331</v>
      </c>
      <c r="E22678">
        <v>397</v>
      </c>
      <c r="F22678">
        <v>1</v>
      </c>
      <c r="G22678">
        <f t="shared" si="1062"/>
        <v>2</v>
      </c>
      <c r="H22678">
        <f t="shared" si="1063"/>
        <v>3</v>
      </c>
      <c r="I22678">
        <f t="shared" si="1064"/>
        <v>2</v>
      </c>
    </row>
    <row r="22679" spans="1:9" x14ac:dyDescent="0.35">
      <c r="A22679" t="s">
        <v>22681</v>
      </c>
      <c r="B22679">
        <v>36</v>
      </c>
      <c r="C22679">
        <v>1</v>
      </c>
      <c r="D22679" s="1">
        <v>123412</v>
      </c>
      <c r="E22679">
        <v>250</v>
      </c>
      <c r="F22679">
        <v>0</v>
      </c>
      <c r="G22679">
        <f t="shared" si="1062"/>
        <v>2</v>
      </c>
      <c r="H22679">
        <f t="shared" si="1063"/>
        <v>2</v>
      </c>
      <c r="I22679">
        <f t="shared" si="1064"/>
        <v>1</v>
      </c>
    </row>
    <row r="22680" spans="1:9" x14ac:dyDescent="0.35">
      <c r="A22680" t="s">
        <v>22682</v>
      </c>
      <c r="B22680">
        <v>61</v>
      </c>
      <c r="C22680">
        <v>1</v>
      </c>
      <c r="D22680" s="1">
        <v>358885</v>
      </c>
      <c r="E22680">
        <v>118</v>
      </c>
      <c r="F22680">
        <v>0</v>
      </c>
      <c r="G22680">
        <f t="shared" si="1062"/>
        <v>3</v>
      </c>
      <c r="H22680">
        <f t="shared" si="1063"/>
        <v>1</v>
      </c>
      <c r="I22680">
        <f t="shared" si="1064"/>
        <v>2</v>
      </c>
    </row>
    <row r="22681" spans="1:9" x14ac:dyDescent="0.35">
      <c r="A22681" t="s">
        <v>22683</v>
      </c>
      <c r="B22681">
        <v>34</v>
      </c>
      <c r="C22681">
        <v>1</v>
      </c>
      <c r="D22681" s="1">
        <v>159130</v>
      </c>
      <c r="E22681">
        <v>476</v>
      </c>
      <c r="F22681">
        <v>1</v>
      </c>
      <c r="G22681">
        <f t="shared" si="1062"/>
        <v>1</v>
      </c>
      <c r="H22681">
        <f t="shared" si="1063"/>
        <v>3</v>
      </c>
      <c r="I22681">
        <f t="shared" si="1064"/>
        <v>1</v>
      </c>
    </row>
    <row r="22682" spans="1:9" x14ac:dyDescent="0.35">
      <c r="A22682" t="s">
        <v>22684</v>
      </c>
      <c r="B22682">
        <v>64</v>
      </c>
      <c r="C22682">
        <v>1</v>
      </c>
      <c r="D22682" s="1">
        <v>762604</v>
      </c>
      <c r="E22682">
        <v>859</v>
      </c>
      <c r="F22682">
        <v>1</v>
      </c>
      <c r="G22682">
        <f t="shared" si="1062"/>
        <v>3</v>
      </c>
      <c r="H22682">
        <f t="shared" si="1063"/>
        <v>4</v>
      </c>
      <c r="I22682">
        <f t="shared" si="1064"/>
        <v>3</v>
      </c>
    </row>
    <row r="22683" spans="1:9" x14ac:dyDescent="0.35">
      <c r="A22683" t="s">
        <v>22685</v>
      </c>
      <c r="B22683">
        <v>57</v>
      </c>
      <c r="C22683">
        <v>1</v>
      </c>
      <c r="D22683" s="1">
        <v>178283</v>
      </c>
      <c r="E22683">
        <v>376</v>
      </c>
      <c r="F22683">
        <v>1</v>
      </c>
      <c r="G22683">
        <f t="shared" si="1062"/>
        <v>3</v>
      </c>
      <c r="H22683">
        <f t="shared" si="1063"/>
        <v>3</v>
      </c>
      <c r="I22683">
        <f t="shared" si="1064"/>
        <v>1</v>
      </c>
    </row>
    <row r="22684" spans="1:9" x14ac:dyDescent="0.35">
      <c r="A22684" t="s">
        <v>22686</v>
      </c>
      <c r="B22684">
        <v>31</v>
      </c>
      <c r="C22684">
        <v>0</v>
      </c>
      <c r="D22684" s="1">
        <v>179602.66666666666</v>
      </c>
      <c r="E22684">
        <v>424</v>
      </c>
      <c r="F22684">
        <v>1</v>
      </c>
      <c r="G22684">
        <f t="shared" si="1062"/>
        <v>1</v>
      </c>
      <c r="H22684">
        <f t="shared" si="1063"/>
        <v>3</v>
      </c>
      <c r="I22684">
        <f t="shared" si="1064"/>
        <v>1</v>
      </c>
    </row>
    <row r="22685" spans="1:9" x14ac:dyDescent="0.35">
      <c r="A22685" t="s">
        <v>22687</v>
      </c>
      <c r="B22685">
        <v>33</v>
      </c>
      <c r="C22685">
        <v>0</v>
      </c>
      <c r="D22685" s="1">
        <v>162197.33333333334</v>
      </c>
      <c r="E22685">
        <v>326</v>
      </c>
      <c r="F22685">
        <v>1</v>
      </c>
      <c r="G22685">
        <f t="shared" si="1062"/>
        <v>1</v>
      </c>
      <c r="H22685">
        <f t="shared" si="1063"/>
        <v>2</v>
      </c>
      <c r="I22685">
        <f t="shared" si="1064"/>
        <v>1</v>
      </c>
    </row>
    <row r="22686" spans="1:9" x14ac:dyDescent="0.35">
      <c r="A22686" t="s">
        <v>22688</v>
      </c>
      <c r="B22686">
        <v>56</v>
      </c>
      <c r="C22686">
        <v>1</v>
      </c>
      <c r="D22686" s="1">
        <v>208117</v>
      </c>
      <c r="E22686">
        <v>245</v>
      </c>
      <c r="F22686">
        <v>1</v>
      </c>
      <c r="G22686">
        <f t="shared" si="1062"/>
        <v>3</v>
      </c>
      <c r="H22686">
        <f t="shared" si="1063"/>
        <v>2</v>
      </c>
      <c r="I22686">
        <f t="shared" si="1064"/>
        <v>1</v>
      </c>
    </row>
    <row r="22687" spans="1:9" x14ac:dyDescent="0.35">
      <c r="A22687" t="s">
        <v>22689</v>
      </c>
      <c r="B22687">
        <v>40</v>
      </c>
      <c r="C22687">
        <v>1</v>
      </c>
      <c r="D22687" s="1">
        <v>109365</v>
      </c>
      <c r="E22687">
        <v>452</v>
      </c>
      <c r="F22687">
        <v>1</v>
      </c>
      <c r="G22687">
        <f t="shared" si="1062"/>
        <v>2</v>
      </c>
      <c r="H22687">
        <f t="shared" si="1063"/>
        <v>3</v>
      </c>
      <c r="I22687">
        <f t="shared" si="1064"/>
        <v>1</v>
      </c>
    </row>
    <row r="22688" spans="1:9" x14ac:dyDescent="0.35">
      <c r="A22688" t="s">
        <v>22690</v>
      </c>
      <c r="B22688">
        <v>42</v>
      </c>
      <c r="C22688">
        <v>1</v>
      </c>
      <c r="D22688" s="1">
        <v>347742</v>
      </c>
      <c r="E22688">
        <v>138</v>
      </c>
      <c r="F22688">
        <v>0</v>
      </c>
      <c r="G22688">
        <f t="shared" si="1062"/>
        <v>2</v>
      </c>
      <c r="H22688">
        <f t="shared" si="1063"/>
        <v>1</v>
      </c>
      <c r="I22688">
        <f t="shared" si="1064"/>
        <v>2</v>
      </c>
    </row>
    <row r="22689" spans="1:9" x14ac:dyDescent="0.35">
      <c r="A22689" t="s">
        <v>22691</v>
      </c>
      <c r="B22689">
        <v>60</v>
      </c>
      <c r="C22689">
        <v>0</v>
      </c>
      <c r="D22689" s="1">
        <v>372858.66666666669</v>
      </c>
      <c r="E22689">
        <v>261</v>
      </c>
      <c r="F22689">
        <v>0</v>
      </c>
      <c r="G22689">
        <f t="shared" si="1062"/>
        <v>3</v>
      </c>
      <c r="H22689">
        <f t="shared" si="1063"/>
        <v>2</v>
      </c>
      <c r="I22689">
        <f t="shared" si="1064"/>
        <v>2</v>
      </c>
    </row>
    <row r="22690" spans="1:9" x14ac:dyDescent="0.35">
      <c r="A22690" t="s">
        <v>22692</v>
      </c>
      <c r="B22690">
        <v>56</v>
      </c>
      <c r="C22690">
        <v>1</v>
      </c>
      <c r="D22690" s="1">
        <v>106307</v>
      </c>
      <c r="E22690">
        <v>356</v>
      </c>
      <c r="F22690">
        <v>0</v>
      </c>
      <c r="G22690">
        <f t="shared" si="1062"/>
        <v>3</v>
      </c>
      <c r="H22690">
        <f t="shared" si="1063"/>
        <v>2</v>
      </c>
      <c r="I22690">
        <f t="shared" si="1064"/>
        <v>1</v>
      </c>
    </row>
    <row r="22691" spans="1:9" x14ac:dyDescent="0.35">
      <c r="A22691" t="s">
        <v>22693</v>
      </c>
      <c r="B22691">
        <v>51</v>
      </c>
      <c r="C22691">
        <v>1</v>
      </c>
      <c r="D22691" s="1">
        <v>76783</v>
      </c>
      <c r="E22691">
        <v>28</v>
      </c>
      <c r="F22691">
        <v>1</v>
      </c>
      <c r="G22691">
        <f t="shared" si="1062"/>
        <v>2</v>
      </c>
      <c r="H22691">
        <f t="shared" si="1063"/>
        <v>1</v>
      </c>
      <c r="I22691">
        <f t="shared" si="1064"/>
        <v>1</v>
      </c>
    </row>
    <row r="22692" spans="1:9" x14ac:dyDescent="0.35">
      <c r="A22692" t="s">
        <v>22694</v>
      </c>
      <c r="B22692">
        <v>28</v>
      </c>
      <c r="C22692">
        <v>0</v>
      </c>
      <c r="D22692" s="1">
        <v>429176.33333333337</v>
      </c>
      <c r="E22692">
        <v>329</v>
      </c>
      <c r="F22692">
        <v>0</v>
      </c>
      <c r="G22692">
        <f t="shared" si="1062"/>
        <v>1</v>
      </c>
      <c r="H22692">
        <f t="shared" si="1063"/>
        <v>2</v>
      </c>
      <c r="I22692">
        <f t="shared" si="1064"/>
        <v>2</v>
      </c>
    </row>
    <row r="22693" spans="1:9" x14ac:dyDescent="0.35">
      <c r="A22693" t="s">
        <v>22695</v>
      </c>
      <c r="B22693">
        <v>30</v>
      </c>
      <c r="C22693">
        <v>1</v>
      </c>
      <c r="D22693" s="1">
        <v>197117</v>
      </c>
      <c r="E22693">
        <v>232</v>
      </c>
      <c r="F22693">
        <v>0</v>
      </c>
      <c r="G22693">
        <f t="shared" si="1062"/>
        <v>1</v>
      </c>
      <c r="H22693">
        <f t="shared" si="1063"/>
        <v>2</v>
      </c>
      <c r="I22693">
        <f t="shared" si="1064"/>
        <v>1</v>
      </c>
    </row>
    <row r="22694" spans="1:9" x14ac:dyDescent="0.35">
      <c r="A22694" t="s">
        <v>22696</v>
      </c>
      <c r="B22694">
        <v>58</v>
      </c>
      <c r="C22694">
        <v>1</v>
      </c>
      <c r="D22694" s="1">
        <v>559822</v>
      </c>
      <c r="E22694">
        <v>807</v>
      </c>
      <c r="F22694">
        <v>1</v>
      </c>
      <c r="G22694">
        <f t="shared" si="1062"/>
        <v>3</v>
      </c>
      <c r="H22694">
        <f t="shared" si="1063"/>
        <v>4</v>
      </c>
      <c r="I22694">
        <f t="shared" si="1064"/>
        <v>3</v>
      </c>
    </row>
    <row r="22695" spans="1:9" x14ac:dyDescent="0.35">
      <c r="A22695" t="s">
        <v>22697</v>
      </c>
      <c r="B22695">
        <v>43</v>
      </c>
      <c r="C22695">
        <v>0</v>
      </c>
      <c r="D22695" s="1">
        <v>690336</v>
      </c>
      <c r="E22695">
        <v>473</v>
      </c>
      <c r="F22695">
        <v>1</v>
      </c>
      <c r="G22695">
        <f t="shared" si="1062"/>
        <v>2</v>
      </c>
      <c r="H22695">
        <f t="shared" si="1063"/>
        <v>3</v>
      </c>
      <c r="I22695">
        <f t="shared" si="1064"/>
        <v>3</v>
      </c>
    </row>
    <row r="22696" spans="1:9" x14ac:dyDescent="0.35">
      <c r="A22696" t="s">
        <v>22698</v>
      </c>
      <c r="B22696">
        <v>51</v>
      </c>
      <c r="C22696">
        <v>0</v>
      </c>
      <c r="D22696" s="1">
        <v>184778.66666666666</v>
      </c>
      <c r="E22696">
        <v>196</v>
      </c>
      <c r="F22696">
        <v>0</v>
      </c>
      <c r="G22696">
        <f t="shared" si="1062"/>
        <v>2</v>
      </c>
      <c r="H22696">
        <f t="shared" si="1063"/>
        <v>1</v>
      </c>
      <c r="I22696">
        <f t="shared" si="1064"/>
        <v>1</v>
      </c>
    </row>
    <row r="22697" spans="1:9" x14ac:dyDescent="0.35">
      <c r="A22697" t="s">
        <v>22699</v>
      </c>
      <c r="B22697">
        <v>56</v>
      </c>
      <c r="C22697">
        <v>0</v>
      </c>
      <c r="D22697" s="1">
        <v>320504</v>
      </c>
      <c r="E22697">
        <v>371</v>
      </c>
      <c r="F22697">
        <v>1</v>
      </c>
      <c r="G22697">
        <f t="shared" si="1062"/>
        <v>3</v>
      </c>
      <c r="H22697">
        <f t="shared" si="1063"/>
        <v>3</v>
      </c>
      <c r="I22697">
        <f t="shared" si="1064"/>
        <v>2</v>
      </c>
    </row>
    <row r="22698" spans="1:9" x14ac:dyDescent="0.35">
      <c r="A22698" t="s">
        <v>22700</v>
      </c>
      <c r="B22698">
        <v>42</v>
      </c>
      <c r="C22698">
        <v>1</v>
      </c>
      <c r="D22698" s="1">
        <v>754093.33333333337</v>
      </c>
      <c r="E22698">
        <v>478</v>
      </c>
      <c r="F22698">
        <v>0</v>
      </c>
      <c r="G22698">
        <f t="shared" si="1062"/>
        <v>2</v>
      </c>
      <c r="H22698">
        <f t="shared" si="1063"/>
        <v>3</v>
      </c>
      <c r="I22698">
        <f t="shared" si="1064"/>
        <v>3</v>
      </c>
    </row>
    <row r="22699" spans="1:9" x14ac:dyDescent="0.35">
      <c r="A22699" t="s">
        <v>22701</v>
      </c>
      <c r="B22699">
        <v>55</v>
      </c>
      <c r="C22699">
        <v>1</v>
      </c>
      <c r="D22699" s="1">
        <v>158979</v>
      </c>
      <c r="E22699">
        <v>499</v>
      </c>
      <c r="F22699">
        <v>1</v>
      </c>
      <c r="G22699">
        <f t="shared" si="1062"/>
        <v>2</v>
      </c>
      <c r="H22699">
        <f t="shared" si="1063"/>
        <v>3</v>
      </c>
      <c r="I22699">
        <f t="shared" si="1064"/>
        <v>1</v>
      </c>
    </row>
    <row r="22700" spans="1:9" x14ac:dyDescent="0.35">
      <c r="A22700" t="s">
        <v>22702</v>
      </c>
      <c r="B22700">
        <v>50</v>
      </c>
      <c r="C22700">
        <v>1</v>
      </c>
      <c r="D22700" s="1">
        <v>322143</v>
      </c>
      <c r="E22700">
        <v>168</v>
      </c>
      <c r="F22700">
        <v>0</v>
      </c>
      <c r="G22700">
        <f t="shared" si="1062"/>
        <v>2</v>
      </c>
      <c r="H22700">
        <f t="shared" si="1063"/>
        <v>1</v>
      </c>
      <c r="I22700">
        <f t="shared" si="1064"/>
        <v>2</v>
      </c>
    </row>
    <row r="22701" spans="1:9" x14ac:dyDescent="0.35">
      <c r="A22701" t="s">
        <v>22703</v>
      </c>
      <c r="B22701">
        <v>54</v>
      </c>
      <c r="C22701">
        <v>1</v>
      </c>
      <c r="D22701" s="1">
        <v>206558</v>
      </c>
      <c r="E22701">
        <v>920</v>
      </c>
      <c r="F22701">
        <v>1</v>
      </c>
      <c r="G22701">
        <f t="shared" si="1062"/>
        <v>2</v>
      </c>
      <c r="H22701">
        <f t="shared" si="1063"/>
        <v>4</v>
      </c>
      <c r="I22701">
        <f t="shared" si="1064"/>
        <v>1</v>
      </c>
    </row>
    <row r="22702" spans="1:9" x14ac:dyDescent="0.35">
      <c r="A22702" t="s">
        <v>22704</v>
      </c>
      <c r="B22702">
        <v>25</v>
      </c>
      <c r="C22702">
        <v>1</v>
      </c>
      <c r="D22702" s="1">
        <v>218122</v>
      </c>
      <c r="E22702">
        <v>6</v>
      </c>
      <c r="F22702">
        <v>0</v>
      </c>
      <c r="G22702">
        <f t="shared" si="1062"/>
        <v>1</v>
      </c>
      <c r="H22702">
        <f t="shared" si="1063"/>
        <v>1</v>
      </c>
      <c r="I22702">
        <f t="shared" si="1064"/>
        <v>1</v>
      </c>
    </row>
    <row r="22703" spans="1:9" x14ac:dyDescent="0.35">
      <c r="A22703" t="s">
        <v>22705</v>
      </c>
      <c r="B22703">
        <v>42</v>
      </c>
      <c r="C22703">
        <v>0</v>
      </c>
      <c r="D22703" s="1">
        <v>309904</v>
      </c>
      <c r="E22703">
        <v>772</v>
      </c>
      <c r="F22703">
        <v>1</v>
      </c>
      <c r="G22703">
        <f t="shared" si="1062"/>
        <v>2</v>
      </c>
      <c r="H22703">
        <f t="shared" si="1063"/>
        <v>4</v>
      </c>
      <c r="I22703">
        <f t="shared" si="1064"/>
        <v>2</v>
      </c>
    </row>
    <row r="22704" spans="1:9" x14ac:dyDescent="0.35">
      <c r="A22704" t="s">
        <v>22706</v>
      </c>
      <c r="B22704">
        <v>30</v>
      </c>
      <c r="C22704">
        <v>0</v>
      </c>
      <c r="D22704" s="1">
        <v>427969</v>
      </c>
      <c r="E22704">
        <v>392</v>
      </c>
      <c r="F22704">
        <v>0</v>
      </c>
      <c r="G22704">
        <f t="shared" si="1062"/>
        <v>1</v>
      </c>
      <c r="H22704">
        <f t="shared" si="1063"/>
        <v>3</v>
      </c>
      <c r="I22704">
        <f t="shared" si="1064"/>
        <v>2</v>
      </c>
    </row>
    <row r="22705" spans="1:9" x14ac:dyDescent="0.35">
      <c r="A22705" t="s">
        <v>22707</v>
      </c>
      <c r="B22705">
        <v>45</v>
      </c>
      <c r="C22705">
        <v>0</v>
      </c>
      <c r="D22705" s="1">
        <v>491392</v>
      </c>
      <c r="E22705">
        <v>282</v>
      </c>
      <c r="F22705">
        <v>1</v>
      </c>
      <c r="G22705">
        <f t="shared" si="1062"/>
        <v>2</v>
      </c>
      <c r="H22705">
        <f t="shared" si="1063"/>
        <v>2</v>
      </c>
      <c r="I22705">
        <f t="shared" si="1064"/>
        <v>2</v>
      </c>
    </row>
    <row r="22706" spans="1:9" x14ac:dyDescent="0.35">
      <c r="A22706" t="s">
        <v>22708</v>
      </c>
      <c r="B22706">
        <v>48</v>
      </c>
      <c r="C22706">
        <v>0</v>
      </c>
      <c r="D22706" s="1">
        <v>433552</v>
      </c>
      <c r="E22706">
        <v>452</v>
      </c>
      <c r="F22706">
        <v>0</v>
      </c>
      <c r="G22706">
        <f t="shared" si="1062"/>
        <v>2</v>
      </c>
      <c r="H22706">
        <f t="shared" si="1063"/>
        <v>3</v>
      </c>
      <c r="I22706">
        <f t="shared" si="1064"/>
        <v>2</v>
      </c>
    </row>
    <row r="22707" spans="1:9" x14ac:dyDescent="0.35">
      <c r="A22707" t="s">
        <v>22709</v>
      </c>
      <c r="B22707">
        <v>37</v>
      </c>
      <c r="C22707">
        <v>1</v>
      </c>
      <c r="D22707" s="1">
        <v>328629</v>
      </c>
      <c r="E22707">
        <v>233</v>
      </c>
      <c r="F22707">
        <v>0</v>
      </c>
      <c r="G22707">
        <f t="shared" si="1062"/>
        <v>2</v>
      </c>
      <c r="H22707">
        <f t="shared" si="1063"/>
        <v>2</v>
      </c>
      <c r="I22707">
        <f t="shared" si="1064"/>
        <v>2</v>
      </c>
    </row>
    <row r="22708" spans="1:9" x14ac:dyDescent="0.35">
      <c r="A22708" t="s">
        <v>22710</v>
      </c>
      <c r="B22708">
        <v>29</v>
      </c>
      <c r="C22708">
        <v>1</v>
      </c>
      <c r="D22708" s="1">
        <v>253980</v>
      </c>
      <c r="E22708">
        <v>208</v>
      </c>
      <c r="F22708">
        <v>1</v>
      </c>
      <c r="G22708">
        <f t="shared" si="1062"/>
        <v>1</v>
      </c>
      <c r="H22708">
        <f t="shared" si="1063"/>
        <v>2</v>
      </c>
      <c r="I22708">
        <f t="shared" si="1064"/>
        <v>2</v>
      </c>
    </row>
    <row r="22709" spans="1:9" x14ac:dyDescent="0.35">
      <c r="A22709" t="s">
        <v>22711</v>
      </c>
      <c r="B22709">
        <v>29</v>
      </c>
      <c r="C22709">
        <v>1</v>
      </c>
      <c r="D22709" s="1">
        <v>263291</v>
      </c>
      <c r="E22709">
        <v>213</v>
      </c>
      <c r="F22709">
        <v>0</v>
      </c>
      <c r="G22709">
        <f t="shared" si="1062"/>
        <v>1</v>
      </c>
      <c r="H22709">
        <f t="shared" si="1063"/>
        <v>2</v>
      </c>
      <c r="I22709">
        <f t="shared" si="1064"/>
        <v>2</v>
      </c>
    </row>
    <row r="22710" spans="1:9" x14ac:dyDescent="0.35">
      <c r="A22710" t="s">
        <v>22712</v>
      </c>
      <c r="B22710">
        <v>64</v>
      </c>
      <c r="C22710">
        <v>0</v>
      </c>
      <c r="D22710" s="1">
        <v>314245.33333333331</v>
      </c>
      <c r="E22710">
        <v>325</v>
      </c>
      <c r="F22710">
        <v>1</v>
      </c>
      <c r="G22710">
        <f t="shared" si="1062"/>
        <v>3</v>
      </c>
      <c r="H22710">
        <f t="shared" si="1063"/>
        <v>2</v>
      </c>
      <c r="I22710">
        <f t="shared" si="1064"/>
        <v>2</v>
      </c>
    </row>
    <row r="22711" spans="1:9" x14ac:dyDescent="0.35">
      <c r="A22711" t="s">
        <v>22713</v>
      </c>
      <c r="B22711">
        <v>64</v>
      </c>
      <c r="C22711">
        <v>1</v>
      </c>
      <c r="D22711" s="1">
        <v>690891</v>
      </c>
      <c r="E22711">
        <v>74</v>
      </c>
      <c r="F22711">
        <v>1</v>
      </c>
      <c r="G22711">
        <f t="shared" si="1062"/>
        <v>3</v>
      </c>
      <c r="H22711">
        <f t="shared" si="1063"/>
        <v>1</v>
      </c>
      <c r="I22711">
        <f t="shared" si="1064"/>
        <v>3</v>
      </c>
    </row>
    <row r="22712" spans="1:9" x14ac:dyDescent="0.35">
      <c r="A22712" t="s">
        <v>22714</v>
      </c>
      <c r="B22712">
        <v>63</v>
      </c>
      <c r="C22712">
        <v>1</v>
      </c>
      <c r="D22712" s="1">
        <v>674666</v>
      </c>
      <c r="E22712">
        <v>93</v>
      </c>
      <c r="F22712">
        <v>0</v>
      </c>
      <c r="G22712">
        <f t="shared" si="1062"/>
        <v>3</v>
      </c>
      <c r="H22712">
        <f t="shared" si="1063"/>
        <v>1</v>
      </c>
      <c r="I22712">
        <f t="shared" si="1064"/>
        <v>3</v>
      </c>
    </row>
    <row r="22713" spans="1:9" x14ac:dyDescent="0.35">
      <c r="A22713" t="s">
        <v>22715</v>
      </c>
      <c r="B22713">
        <v>46</v>
      </c>
      <c r="C22713">
        <v>1</v>
      </c>
      <c r="D22713" s="1">
        <v>244941</v>
      </c>
      <c r="E22713">
        <v>233</v>
      </c>
      <c r="F22713">
        <v>0</v>
      </c>
      <c r="G22713">
        <f t="shared" si="1062"/>
        <v>2</v>
      </c>
      <c r="H22713">
        <f t="shared" si="1063"/>
        <v>2</v>
      </c>
      <c r="I22713">
        <f t="shared" si="1064"/>
        <v>1</v>
      </c>
    </row>
    <row r="22714" spans="1:9" x14ac:dyDescent="0.35">
      <c r="A22714" t="s">
        <v>22716</v>
      </c>
      <c r="B22714">
        <v>55</v>
      </c>
      <c r="C22714">
        <v>1</v>
      </c>
      <c r="D22714" s="1">
        <v>193273</v>
      </c>
      <c r="E22714">
        <v>790</v>
      </c>
      <c r="F22714">
        <v>1</v>
      </c>
      <c r="G22714">
        <f t="shared" si="1062"/>
        <v>2</v>
      </c>
      <c r="H22714">
        <f t="shared" si="1063"/>
        <v>4</v>
      </c>
      <c r="I22714">
        <f t="shared" si="1064"/>
        <v>1</v>
      </c>
    </row>
    <row r="22715" spans="1:9" x14ac:dyDescent="0.35">
      <c r="A22715" t="s">
        <v>22717</v>
      </c>
      <c r="B22715">
        <v>46</v>
      </c>
      <c r="C22715">
        <v>1</v>
      </c>
      <c r="D22715" s="1">
        <v>159969</v>
      </c>
      <c r="E22715">
        <v>406</v>
      </c>
      <c r="F22715">
        <v>0</v>
      </c>
      <c r="G22715">
        <f t="shared" si="1062"/>
        <v>2</v>
      </c>
      <c r="H22715">
        <f t="shared" si="1063"/>
        <v>3</v>
      </c>
      <c r="I22715">
        <f t="shared" si="1064"/>
        <v>1</v>
      </c>
    </row>
    <row r="22716" spans="1:9" x14ac:dyDescent="0.35">
      <c r="A22716" t="s">
        <v>22718</v>
      </c>
      <c r="B22716">
        <v>65</v>
      </c>
      <c r="C22716">
        <v>1</v>
      </c>
      <c r="D22716" s="1">
        <v>305036</v>
      </c>
      <c r="E22716">
        <v>632</v>
      </c>
      <c r="F22716">
        <v>1</v>
      </c>
      <c r="G22716">
        <f t="shared" si="1062"/>
        <v>3</v>
      </c>
      <c r="H22716">
        <f t="shared" si="1063"/>
        <v>4</v>
      </c>
      <c r="I22716">
        <f t="shared" si="1064"/>
        <v>2</v>
      </c>
    </row>
    <row r="22717" spans="1:9" x14ac:dyDescent="0.35">
      <c r="A22717" t="s">
        <v>22719</v>
      </c>
      <c r="B22717">
        <v>25</v>
      </c>
      <c r="C22717">
        <v>0</v>
      </c>
      <c r="D22717" s="1">
        <v>321025.33333333337</v>
      </c>
      <c r="E22717">
        <v>122</v>
      </c>
      <c r="F22717">
        <v>1</v>
      </c>
      <c r="G22717">
        <f t="shared" si="1062"/>
        <v>1</v>
      </c>
      <c r="H22717">
        <f t="shared" si="1063"/>
        <v>1</v>
      </c>
      <c r="I22717">
        <f t="shared" si="1064"/>
        <v>2</v>
      </c>
    </row>
    <row r="22718" spans="1:9" x14ac:dyDescent="0.35">
      <c r="A22718" t="s">
        <v>22720</v>
      </c>
      <c r="B22718">
        <v>53</v>
      </c>
      <c r="C22718">
        <v>1</v>
      </c>
      <c r="D22718" s="1">
        <v>148304</v>
      </c>
      <c r="E22718">
        <v>14</v>
      </c>
      <c r="F22718">
        <v>0</v>
      </c>
      <c r="G22718">
        <f t="shared" si="1062"/>
        <v>2</v>
      </c>
      <c r="H22718">
        <f t="shared" si="1063"/>
        <v>1</v>
      </c>
      <c r="I22718">
        <f t="shared" si="1064"/>
        <v>1</v>
      </c>
    </row>
    <row r="22719" spans="1:9" x14ac:dyDescent="0.35">
      <c r="A22719" t="s">
        <v>22721</v>
      </c>
      <c r="B22719">
        <v>51</v>
      </c>
      <c r="C22719">
        <v>1</v>
      </c>
      <c r="D22719" s="1">
        <v>290808</v>
      </c>
      <c r="E22719">
        <v>259</v>
      </c>
      <c r="F22719">
        <v>1</v>
      </c>
      <c r="G22719">
        <f t="shared" si="1062"/>
        <v>2</v>
      </c>
      <c r="H22719">
        <f t="shared" si="1063"/>
        <v>2</v>
      </c>
      <c r="I22719">
        <f t="shared" si="1064"/>
        <v>2</v>
      </c>
    </row>
    <row r="22720" spans="1:9" x14ac:dyDescent="0.35">
      <c r="A22720" t="s">
        <v>22722</v>
      </c>
      <c r="B22720">
        <v>34</v>
      </c>
      <c r="C22720">
        <v>1</v>
      </c>
      <c r="D22720" s="1">
        <v>247935</v>
      </c>
      <c r="E22720">
        <v>106</v>
      </c>
      <c r="F22720">
        <v>1</v>
      </c>
      <c r="G22720">
        <f t="shared" si="1062"/>
        <v>1</v>
      </c>
      <c r="H22720">
        <f t="shared" si="1063"/>
        <v>1</v>
      </c>
      <c r="I22720">
        <f t="shared" si="1064"/>
        <v>1</v>
      </c>
    </row>
    <row r="22721" spans="1:9" x14ac:dyDescent="0.35">
      <c r="A22721" t="s">
        <v>22723</v>
      </c>
      <c r="B22721">
        <v>33</v>
      </c>
      <c r="C22721">
        <v>1</v>
      </c>
      <c r="D22721" s="1">
        <v>153507</v>
      </c>
      <c r="E22721">
        <v>702</v>
      </c>
      <c r="F22721">
        <v>1</v>
      </c>
      <c r="G22721">
        <f t="shared" si="1062"/>
        <v>1</v>
      </c>
      <c r="H22721">
        <f t="shared" si="1063"/>
        <v>4</v>
      </c>
      <c r="I22721">
        <f t="shared" si="1064"/>
        <v>1</v>
      </c>
    </row>
    <row r="22722" spans="1:9" x14ac:dyDescent="0.35">
      <c r="A22722" t="s">
        <v>22724</v>
      </c>
      <c r="B22722">
        <v>39</v>
      </c>
      <c r="C22722">
        <v>0</v>
      </c>
      <c r="D22722" s="1">
        <v>366722.66666666669</v>
      </c>
      <c r="E22722">
        <v>253</v>
      </c>
      <c r="F22722">
        <v>0</v>
      </c>
      <c r="G22722">
        <f t="shared" ref="G22722:G22785" si="1065">IF(B22722&lt;35, 1, IF(B22722&gt;55, 3, 2))</f>
        <v>2</v>
      </c>
      <c r="H22722">
        <f t="shared" ref="H22722:H22785" si="1066">IF(E22722&lt;200,1, IF(E22722&gt;500, 4, IF(E22722&lt;360, 2,3 )))</f>
        <v>2</v>
      </c>
      <c r="I22722">
        <f t="shared" si="1064"/>
        <v>2</v>
      </c>
    </row>
    <row r="22723" spans="1:9" x14ac:dyDescent="0.35">
      <c r="A22723" t="s">
        <v>22725</v>
      </c>
      <c r="B22723">
        <v>40</v>
      </c>
      <c r="C22723">
        <v>1</v>
      </c>
      <c r="D22723" s="1">
        <v>364297</v>
      </c>
      <c r="E22723">
        <v>253</v>
      </c>
      <c r="F22723">
        <v>0</v>
      </c>
      <c r="G22723">
        <f t="shared" si="1065"/>
        <v>2</v>
      </c>
      <c r="H22723">
        <f t="shared" si="1066"/>
        <v>2</v>
      </c>
      <c r="I22723">
        <f t="shared" ref="I22723:I22786" si="1067">IF(D22723&lt;250000, 1, IF(D22723&gt;550000, 3, 2))</f>
        <v>2</v>
      </c>
    </row>
    <row r="22724" spans="1:9" x14ac:dyDescent="0.35">
      <c r="A22724" t="s">
        <v>22726</v>
      </c>
      <c r="B22724">
        <v>32</v>
      </c>
      <c r="C22724">
        <v>0</v>
      </c>
      <c r="D22724" s="1">
        <v>477405.33333333331</v>
      </c>
      <c r="E22724">
        <v>366</v>
      </c>
      <c r="F22724">
        <v>1</v>
      </c>
      <c r="G22724">
        <f t="shared" si="1065"/>
        <v>1</v>
      </c>
      <c r="H22724">
        <f t="shared" si="1066"/>
        <v>3</v>
      </c>
      <c r="I22724">
        <f t="shared" si="1067"/>
        <v>2</v>
      </c>
    </row>
    <row r="22725" spans="1:9" x14ac:dyDescent="0.35">
      <c r="A22725" t="s">
        <v>22727</v>
      </c>
      <c r="B22725">
        <v>28</v>
      </c>
      <c r="C22725">
        <v>0</v>
      </c>
      <c r="D22725" s="1">
        <v>312160</v>
      </c>
      <c r="E22725">
        <v>477</v>
      </c>
      <c r="F22725">
        <v>1</v>
      </c>
      <c r="G22725">
        <f t="shared" si="1065"/>
        <v>1</v>
      </c>
      <c r="H22725">
        <f t="shared" si="1066"/>
        <v>3</v>
      </c>
      <c r="I22725">
        <f t="shared" si="1067"/>
        <v>2</v>
      </c>
    </row>
    <row r="22726" spans="1:9" x14ac:dyDescent="0.35">
      <c r="A22726" t="s">
        <v>22728</v>
      </c>
      <c r="B22726">
        <v>29</v>
      </c>
      <c r="C22726">
        <v>0</v>
      </c>
      <c r="D22726" s="1">
        <v>453448.66666666663</v>
      </c>
      <c r="E22726">
        <v>154</v>
      </c>
      <c r="F22726">
        <v>1</v>
      </c>
      <c r="G22726">
        <f t="shared" si="1065"/>
        <v>1</v>
      </c>
      <c r="H22726">
        <f t="shared" si="1066"/>
        <v>1</v>
      </c>
      <c r="I22726">
        <f t="shared" si="1067"/>
        <v>2</v>
      </c>
    </row>
    <row r="22727" spans="1:9" x14ac:dyDescent="0.35">
      <c r="A22727" t="s">
        <v>22729</v>
      </c>
      <c r="B22727">
        <v>63</v>
      </c>
      <c r="C22727">
        <v>1</v>
      </c>
      <c r="D22727" s="1">
        <v>368422</v>
      </c>
      <c r="E22727">
        <v>277</v>
      </c>
      <c r="F22727">
        <v>1</v>
      </c>
      <c r="G22727">
        <f t="shared" si="1065"/>
        <v>3</v>
      </c>
      <c r="H22727">
        <f t="shared" si="1066"/>
        <v>2</v>
      </c>
      <c r="I22727">
        <f t="shared" si="1067"/>
        <v>2</v>
      </c>
    </row>
    <row r="22728" spans="1:9" x14ac:dyDescent="0.35">
      <c r="A22728" t="s">
        <v>22730</v>
      </c>
      <c r="B22728">
        <v>45</v>
      </c>
      <c r="C22728">
        <v>1</v>
      </c>
      <c r="D22728" s="1">
        <v>577381.33333333337</v>
      </c>
      <c r="E22728">
        <v>359</v>
      </c>
      <c r="F22728">
        <v>0</v>
      </c>
      <c r="G22728">
        <f t="shared" si="1065"/>
        <v>2</v>
      </c>
      <c r="H22728">
        <f t="shared" si="1066"/>
        <v>2</v>
      </c>
      <c r="I22728">
        <f t="shared" si="1067"/>
        <v>3</v>
      </c>
    </row>
    <row r="22729" spans="1:9" x14ac:dyDescent="0.35">
      <c r="A22729" t="s">
        <v>22731</v>
      </c>
      <c r="B22729">
        <v>45</v>
      </c>
      <c r="C22729">
        <v>1</v>
      </c>
      <c r="D22729" s="1">
        <v>677642.66666666663</v>
      </c>
      <c r="E22729">
        <v>175</v>
      </c>
      <c r="F22729">
        <v>1</v>
      </c>
      <c r="G22729">
        <f t="shared" si="1065"/>
        <v>2</v>
      </c>
      <c r="H22729">
        <f t="shared" si="1066"/>
        <v>1</v>
      </c>
      <c r="I22729">
        <f t="shared" si="1067"/>
        <v>3</v>
      </c>
    </row>
    <row r="22730" spans="1:9" x14ac:dyDescent="0.35">
      <c r="A22730" t="s">
        <v>22732</v>
      </c>
      <c r="B22730">
        <v>56</v>
      </c>
      <c r="C22730">
        <v>0</v>
      </c>
      <c r="D22730" s="1">
        <v>415504</v>
      </c>
      <c r="E22730">
        <v>230</v>
      </c>
      <c r="F22730">
        <v>1</v>
      </c>
      <c r="G22730">
        <f t="shared" si="1065"/>
        <v>3</v>
      </c>
      <c r="H22730">
        <f t="shared" si="1066"/>
        <v>2</v>
      </c>
      <c r="I22730">
        <f t="shared" si="1067"/>
        <v>2</v>
      </c>
    </row>
    <row r="22731" spans="1:9" x14ac:dyDescent="0.35">
      <c r="A22731" t="s">
        <v>22733</v>
      </c>
      <c r="B22731">
        <v>59</v>
      </c>
      <c r="C22731">
        <v>1</v>
      </c>
      <c r="D22731" s="1">
        <v>242479</v>
      </c>
      <c r="E22731">
        <v>83</v>
      </c>
      <c r="F22731">
        <v>1</v>
      </c>
      <c r="G22731">
        <f t="shared" si="1065"/>
        <v>3</v>
      </c>
      <c r="H22731">
        <f t="shared" si="1066"/>
        <v>1</v>
      </c>
      <c r="I22731">
        <f t="shared" si="1067"/>
        <v>1</v>
      </c>
    </row>
    <row r="22732" spans="1:9" x14ac:dyDescent="0.35">
      <c r="A22732" t="s">
        <v>22734</v>
      </c>
      <c r="B22732">
        <v>40</v>
      </c>
      <c r="C22732">
        <v>1</v>
      </c>
      <c r="D22732" s="1">
        <v>693741.33333333337</v>
      </c>
      <c r="E22732">
        <v>415</v>
      </c>
      <c r="F22732">
        <v>1</v>
      </c>
      <c r="G22732">
        <f t="shared" si="1065"/>
        <v>2</v>
      </c>
      <c r="H22732">
        <f t="shared" si="1066"/>
        <v>3</v>
      </c>
      <c r="I22732">
        <f t="shared" si="1067"/>
        <v>3</v>
      </c>
    </row>
    <row r="22733" spans="1:9" x14ac:dyDescent="0.35">
      <c r="A22733" t="s">
        <v>22735</v>
      </c>
      <c r="B22733">
        <v>53</v>
      </c>
      <c r="C22733">
        <v>1</v>
      </c>
      <c r="D22733" s="1">
        <v>512516</v>
      </c>
      <c r="E22733">
        <v>489</v>
      </c>
      <c r="F22733">
        <v>1</v>
      </c>
      <c r="G22733">
        <f t="shared" si="1065"/>
        <v>2</v>
      </c>
      <c r="H22733">
        <f t="shared" si="1066"/>
        <v>3</v>
      </c>
      <c r="I22733">
        <f t="shared" si="1067"/>
        <v>2</v>
      </c>
    </row>
    <row r="22734" spans="1:9" x14ac:dyDescent="0.35">
      <c r="A22734" t="s">
        <v>22736</v>
      </c>
      <c r="B22734">
        <v>36</v>
      </c>
      <c r="C22734">
        <v>1</v>
      </c>
      <c r="D22734" s="1">
        <v>456571</v>
      </c>
      <c r="E22734">
        <v>288</v>
      </c>
      <c r="F22734">
        <v>1</v>
      </c>
      <c r="G22734">
        <f t="shared" si="1065"/>
        <v>2</v>
      </c>
      <c r="H22734">
        <f t="shared" si="1066"/>
        <v>2</v>
      </c>
      <c r="I22734">
        <f t="shared" si="1067"/>
        <v>2</v>
      </c>
    </row>
    <row r="22735" spans="1:9" x14ac:dyDescent="0.35">
      <c r="A22735" t="s">
        <v>22737</v>
      </c>
      <c r="B22735">
        <v>52</v>
      </c>
      <c r="C22735">
        <v>0</v>
      </c>
      <c r="D22735" s="1">
        <v>367624</v>
      </c>
      <c r="E22735">
        <v>783</v>
      </c>
      <c r="F22735">
        <v>0</v>
      </c>
      <c r="G22735">
        <f t="shared" si="1065"/>
        <v>2</v>
      </c>
      <c r="H22735">
        <f t="shared" si="1066"/>
        <v>4</v>
      </c>
      <c r="I22735">
        <f t="shared" si="1067"/>
        <v>2</v>
      </c>
    </row>
    <row r="22736" spans="1:9" x14ac:dyDescent="0.35">
      <c r="A22736" t="s">
        <v>22738</v>
      </c>
      <c r="B22736">
        <v>49</v>
      </c>
      <c r="C22736">
        <v>0</v>
      </c>
      <c r="D22736" s="1">
        <v>527992</v>
      </c>
      <c r="E22736">
        <v>294</v>
      </c>
      <c r="F22736">
        <v>0</v>
      </c>
      <c r="G22736">
        <f t="shared" si="1065"/>
        <v>2</v>
      </c>
      <c r="H22736">
        <f t="shared" si="1066"/>
        <v>2</v>
      </c>
      <c r="I22736">
        <f t="shared" si="1067"/>
        <v>2</v>
      </c>
    </row>
    <row r="22737" spans="1:9" x14ac:dyDescent="0.35">
      <c r="A22737" t="s">
        <v>22739</v>
      </c>
      <c r="B22737">
        <v>53</v>
      </c>
      <c r="C22737">
        <v>1</v>
      </c>
      <c r="D22737" s="1">
        <v>339241</v>
      </c>
      <c r="E22737">
        <v>974</v>
      </c>
      <c r="F22737">
        <v>1</v>
      </c>
      <c r="G22737">
        <f t="shared" si="1065"/>
        <v>2</v>
      </c>
      <c r="H22737">
        <f t="shared" si="1066"/>
        <v>4</v>
      </c>
      <c r="I22737">
        <f t="shared" si="1067"/>
        <v>2</v>
      </c>
    </row>
    <row r="22738" spans="1:9" x14ac:dyDescent="0.35">
      <c r="A22738" t="s">
        <v>22740</v>
      </c>
      <c r="B22738">
        <v>58</v>
      </c>
      <c r="C22738">
        <v>1</v>
      </c>
      <c r="D22738" s="1">
        <v>685520</v>
      </c>
      <c r="E22738">
        <v>1014</v>
      </c>
      <c r="F22738">
        <v>1</v>
      </c>
      <c r="G22738">
        <f t="shared" si="1065"/>
        <v>3</v>
      </c>
      <c r="H22738">
        <f t="shared" si="1066"/>
        <v>4</v>
      </c>
      <c r="I22738">
        <f t="shared" si="1067"/>
        <v>3</v>
      </c>
    </row>
    <row r="22739" spans="1:9" x14ac:dyDescent="0.35">
      <c r="A22739" t="s">
        <v>22741</v>
      </c>
      <c r="B22739">
        <v>46</v>
      </c>
      <c r="C22739">
        <v>1</v>
      </c>
      <c r="D22739" s="1">
        <v>206322</v>
      </c>
      <c r="E22739">
        <v>486</v>
      </c>
      <c r="F22739">
        <v>1</v>
      </c>
      <c r="G22739">
        <f t="shared" si="1065"/>
        <v>2</v>
      </c>
      <c r="H22739">
        <f t="shared" si="1066"/>
        <v>3</v>
      </c>
      <c r="I22739">
        <f t="shared" si="1067"/>
        <v>1</v>
      </c>
    </row>
    <row r="22740" spans="1:9" x14ac:dyDescent="0.35">
      <c r="A22740" t="s">
        <v>22742</v>
      </c>
      <c r="B22740">
        <v>42</v>
      </c>
      <c r="C22740">
        <v>1</v>
      </c>
      <c r="D22740" s="1">
        <v>752466.66666666663</v>
      </c>
      <c r="E22740">
        <v>303</v>
      </c>
      <c r="F22740">
        <v>0</v>
      </c>
      <c r="G22740">
        <f t="shared" si="1065"/>
        <v>2</v>
      </c>
      <c r="H22740">
        <f t="shared" si="1066"/>
        <v>2</v>
      </c>
      <c r="I22740">
        <f t="shared" si="1067"/>
        <v>3</v>
      </c>
    </row>
    <row r="22741" spans="1:9" x14ac:dyDescent="0.35">
      <c r="A22741" t="s">
        <v>22743</v>
      </c>
      <c r="B22741">
        <v>45</v>
      </c>
      <c r="C22741">
        <v>1</v>
      </c>
      <c r="D22741" s="1">
        <v>777621.33333333337</v>
      </c>
      <c r="E22741">
        <v>224</v>
      </c>
      <c r="F22741">
        <v>1</v>
      </c>
      <c r="G22741">
        <f t="shared" si="1065"/>
        <v>2</v>
      </c>
      <c r="H22741">
        <f t="shared" si="1066"/>
        <v>2</v>
      </c>
      <c r="I22741">
        <f t="shared" si="1067"/>
        <v>3</v>
      </c>
    </row>
    <row r="22742" spans="1:9" x14ac:dyDescent="0.35">
      <c r="A22742" t="s">
        <v>22744</v>
      </c>
      <c r="B22742">
        <v>42</v>
      </c>
      <c r="C22742">
        <v>1</v>
      </c>
      <c r="D22742" s="1">
        <v>343110</v>
      </c>
      <c r="E22742">
        <v>475</v>
      </c>
      <c r="F22742">
        <v>0</v>
      </c>
      <c r="G22742">
        <f t="shared" si="1065"/>
        <v>2</v>
      </c>
      <c r="H22742">
        <f t="shared" si="1066"/>
        <v>3</v>
      </c>
      <c r="I22742">
        <f t="shared" si="1067"/>
        <v>2</v>
      </c>
    </row>
    <row r="22743" spans="1:9" x14ac:dyDescent="0.35">
      <c r="A22743" t="s">
        <v>22745</v>
      </c>
      <c r="B22743">
        <v>37</v>
      </c>
      <c r="C22743">
        <v>1</v>
      </c>
      <c r="D22743" s="1">
        <v>339950</v>
      </c>
      <c r="E22743">
        <v>407</v>
      </c>
      <c r="F22743">
        <v>1</v>
      </c>
      <c r="G22743">
        <f t="shared" si="1065"/>
        <v>2</v>
      </c>
      <c r="H22743">
        <f t="shared" si="1066"/>
        <v>3</v>
      </c>
      <c r="I22743">
        <f t="shared" si="1067"/>
        <v>2</v>
      </c>
    </row>
    <row r="22744" spans="1:9" x14ac:dyDescent="0.35">
      <c r="A22744" t="s">
        <v>22746</v>
      </c>
      <c r="B22744">
        <v>55</v>
      </c>
      <c r="C22744">
        <v>1</v>
      </c>
      <c r="D22744" s="1">
        <v>656648</v>
      </c>
      <c r="E22744">
        <v>34</v>
      </c>
      <c r="F22744">
        <v>1</v>
      </c>
      <c r="G22744">
        <f t="shared" si="1065"/>
        <v>2</v>
      </c>
      <c r="H22744">
        <f t="shared" si="1066"/>
        <v>1</v>
      </c>
      <c r="I22744">
        <f t="shared" si="1067"/>
        <v>3</v>
      </c>
    </row>
    <row r="22745" spans="1:9" x14ac:dyDescent="0.35">
      <c r="A22745" t="s">
        <v>22747</v>
      </c>
      <c r="B22745">
        <v>40</v>
      </c>
      <c r="C22745">
        <v>1</v>
      </c>
      <c r="D22745" s="1">
        <v>249469</v>
      </c>
      <c r="E22745">
        <v>308</v>
      </c>
      <c r="F22745">
        <v>1</v>
      </c>
      <c r="G22745">
        <f t="shared" si="1065"/>
        <v>2</v>
      </c>
      <c r="H22745">
        <f t="shared" si="1066"/>
        <v>2</v>
      </c>
      <c r="I22745">
        <f t="shared" si="1067"/>
        <v>1</v>
      </c>
    </row>
    <row r="22746" spans="1:9" x14ac:dyDescent="0.35">
      <c r="A22746" t="s">
        <v>22748</v>
      </c>
      <c r="B22746">
        <v>61</v>
      </c>
      <c r="C22746">
        <v>0</v>
      </c>
      <c r="D22746" s="1">
        <v>367904</v>
      </c>
      <c r="E22746">
        <v>188</v>
      </c>
      <c r="F22746">
        <v>0</v>
      </c>
      <c r="G22746">
        <f t="shared" si="1065"/>
        <v>3</v>
      </c>
      <c r="H22746">
        <f t="shared" si="1066"/>
        <v>1</v>
      </c>
      <c r="I22746">
        <f t="shared" si="1067"/>
        <v>2</v>
      </c>
    </row>
    <row r="22747" spans="1:9" x14ac:dyDescent="0.35">
      <c r="A22747" t="s">
        <v>22749</v>
      </c>
      <c r="B22747">
        <v>60</v>
      </c>
      <c r="C22747">
        <v>1</v>
      </c>
      <c r="D22747" s="1">
        <v>104708</v>
      </c>
      <c r="E22747">
        <v>929</v>
      </c>
      <c r="F22747">
        <v>1</v>
      </c>
      <c r="G22747">
        <f t="shared" si="1065"/>
        <v>3</v>
      </c>
      <c r="H22747">
        <f t="shared" si="1066"/>
        <v>4</v>
      </c>
      <c r="I22747">
        <f t="shared" si="1067"/>
        <v>1</v>
      </c>
    </row>
    <row r="22748" spans="1:9" x14ac:dyDescent="0.35">
      <c r="A22748" t="s">
        <v>22750</v>
      </c>
      <c r="B22748">
        <v>46</v>
      </c>
      <c r="C22748">
        <v>0</v>
      </c>
      <c r="D22748" s="1">
        <v>646989.33333333337</v>
      </c>
      <c r="E22748">
        <v>350</v>
      </c>
      <c r="F22748">
        <v>0</v>
      </c>
      <c r="G22748">
        <f t="shared" si="1065"/>
        <v>2</v>
      </c>
      <c r="H22748">
        <f t="shared" si="1066"/>
        <v>2</v>
      </c>
      <c r="I22748">
        <f t="shared" si="1067"/>
        <v>3</v>
      </c>
    </row>
    <row r="22749" spans="1:9" x14ac:dyDescent="0.35">
      <c r="A22749" t="s">
        <v>22751</v>
      </c>
      <c r="B22749">
        <v>59</v>
      </c>
      <c r="C22749">
        <v>0</v>
      </c>
      <c r="D22749" s="1">
        <v>478538.66666666669</v>
      </c>
      <c r="E22749">
        <v>167</v>
      </c>
      <c r="F22749">
        <v>1</v>
      </c>
      <c r="G22749">
        <f t="shared" si="1065"/>
        <v>3</v>
      </c>
      <c r="H22749">
        <f t="shared" si="1066"/>
        <v>1</v>
      </c>
      <c r="I22749">
        <f t="shared" si="1067"/>
        <v>2</v>
      </c>
    </row>
    <row r="22750" spans="1:9" x14ac:dyDescent="0.35">
      <c r="A22750" t="s">
        <v>22752</v>
      </c>
      <c r="B22750">
        <v>45</v>
      </c>
      <c r="C22750">
        <v>1</v>
      </c>
      <c r="D22750" s="1">
        <v>492910</v>
      </c>
      <c r="E22750">
        <v>81</v>
      </c>
      <c r="F22750">
        <v>1</v>
      </c>
      <c r="G22750">
        <f t="shared" si="1065"/>
        <v>2</v>
      </c>
      <c r="H22750">
        <f t="shared" si="1066"/>
        <v>1</v>
      </c>
      <c r="I22750">
        <f t="shared" si="1067"/>
        <v>2</v>
      </c>
    </row>
    <row r="22751" spans="1:9" x14ac:dyDescent="0.35">
      <c r="A22751" t="s">
        <v>22753</v>
      </c>
      <c r="B22751">
        <v>29</v>
      </c>
      <c r="C22751">
        <v>1</v>
      </c>
      <c r="D22751" s="1">
        <v>214948</v>
      </c>
      <c r="E22751">
        <v>135</v>
      </c>
      <c r="F22751">
        <v>0</v>
      </c>
      <c r="G22751">
        <f t="shared" si="1065"/>
        <v>1</v>
      </c>
      <c r="H22751">
        <f t="shared" si="1066"/>
        <v>1</v>
      </c>
      <c r="I22751">
        <f t="shared" si="1067"/>
        <v>1</v>
      </c>
    </row>
    <row r="22752" spans="1:9" x14ac:dyDescent="0.35">
      <c r="A22752" t="s">
        <v>22754</v>
      </c>
      <c r="B22752">
        <v>52</v>
      </c>
      <c r="C22752">
        <v>1</v>
      </c>
      <c r="D22752" s="1">
        <v>344378</v>
      </c>
      <c r="E22752">
        <v>556</v>
      </c>
      <c r="F22752">
        <v>1</v>
      </c>
      <c r="G22752">
        <f t="shared" si="1065"/>
        <v>2</v>
      </c>
      <c r="H22752">
        <f t="shared" si="1066"/>
        <v>4</v>
      </c>
      <c r="I22752">
        <f t="shared" si="1067"/>
        <v>2</v>
      </c>
    </row>
    <row r="22753" spans="1:9" x14ac:dyDescent="0.35">
      <c r="A22753" t="s">
        <v>22755</v>
      </c>
      <c r="B22753">
        <v>27</v>
      </c>
      <c r="C22753">
        <v>1</v>
      </c>
      <c r="D22753" s="1">
        <v>106456</v>
      </c>
      <c r="E22753">
        <v>435</v>
      </c>
      <c r="F22753">
        <v>1</v>
      </c>
      <c r="G22753">
        <f t="shared" si="1065"/>
        <v>1</v>
      </c>
      <c r="H22753">
        <f t="shared" si="1066"/>
        <v>3</v>
      </c>
      <c r="I22753">
        <f t="shared" si="1067"/>
        <v>1</v>
      </c>
    </row>
    <row r="22754" spans="1:9" x14ac:dyDescent="0.35">
      <c r="A22754" t="s">
        <v>22756</v>
      </c>
      <c r="B22754">
        <v>45</v>
      </c>
      <c r="C22754">
        <v>0</v>
      </c>
      <c r="D22754" s="1">
        <v>354152</v>
      </c>
      <c r="E22754">
        <v>785</v>
      </c>
      <c r="F22754">
        <v>0</v>
      </c>
      <c r="G22754">
        <f t="shared" si="1065"/>
        <v>2</v>
      </c>
      <c r="H22754">
        <f t="shared" si="1066"/>
        <v>4</v>
      </c>
      <c r="I22754">
        <f t="shared" si="1067"/>
        <v>2</v>
      </c>
    </row>
    <row r="22755" spans="1:9" x14ac:dyDescent="0.35">
      <c r="A22755" t="s">
        <v>22757</v>
      </c>
      <c r="B22755">
        <v>64</v>
      </c>
      <c r="C22755">
        <v>1</v>
      </c>
      <c r="D22755" s="1">
        <v>555517</v>
      </c>
      <c r="E22755">
        <v>291</v>
      </c>
      <c r="F22755">
        <v>0</v>
      </c>
      <c r="G22755">
        <f t="shared" si="1065"/>
        <v>3</v>
      </c>
      <c r="H22755">
        <f t="shared" si="1066"/>
        <v>2</v>
      </c>
      <c r="I22755">
        <f t="shared" si="1067"/>
        <v>3</v>
      </c>
    </row>
    <row r="22756" spans="1:9" x14ac:dyDescent="0.35">
      <c r="A22756" t="s">
        <v>22758</v>
      </c>
      <c r="B22756">
        <v>53</v>
      </c>
      <c r="C22756">
        <v>0</v>
      </c>
      <c r="D22756" s="1">
        <v>356768</v>
      </c>
      <c r="E22756">
        <v>297</v>
      </c>
      <c r="F22756">
        <v>0</v>
      </c>
      <c r="G22756">
        <f t="shared" si="1065"/>
        <v>2</v>
      </c>
      <c r="H22756">
        <f t="shared" si="1066"/>
        <v>2</v>
      </c>
      <c r="I22756">
        <f t="shared" si="1067"/>
        <v>2</v>
      </c>
    </row>
    <row r="22757" spans="1:9" x14ac:dyDescent="0.35">
      <c r="A22757" t="s">
        <v>22759</v>
      </c>
      <c r="B22757">
        <v>30</v>
      </c>
      <c r="C22757">
        <v>0</v>
      </c>
      <c r="D22757" s="1">
        <v>388904</v>
      </c>
      <c r="E22757">
        <v>437</v>
      </c>
      <c r="F22757">
        <v>1</v>
      </c>
      <c r="G22757">
        <f t="shared" si="1065"/>
        <v>1</v>
      </c>
      <c r="H22757">
        <f t="shared" si="1066"/>
        <v>3</v>
      </c>
      <c r="I22757">
        <f t="shared" si="1067"/>
        <v>2</v>
      </c>
    </row>
    <row r="22758" spans="1:9" x14ac:dyDescent="0.35">
      <c r="A22758" t="s">
        <v>22760</v>
      </c>
      <c r="B22758">
        <v>61</v>
      </c>
      <c r="C22758">
        <v>0</v>
      </c>
      <c r="D22758" s="1">
        <v>91858.666666666672</v>
      </c>
      <c r="E22758">
        <v>778</v>
      </c>
      <c r="F22758">
        <v>0</v>
      </c>
      <c r="G22758">
        <f t="shared" si="1065"/>
        <v>3</v>
      </c>
      <c r="H22758">
        <f t="shared" si="1066"/>
        <v>4</v>
      </c>
      <c r="I22758">
        <f t="shared" si="1067"/>
        <v>1</v>
      </c>
    </row>
    <row r="22759" spans="1:9" x14ac:dyDescent="0.35">
      <c r="A22759" t="s">
        <v>22761</v>
      </c>
      <c r="B22759">
        <v>27</v>
      </c>
      <c r="C22759">
        <v>1</v>
      </c>
      <c r="D22759" s="1">
        <v>108792</v>
      </c>
      <c r="E22759">
        <v>418</v>
      </c>
      <c r="F22759">
        <v>1</v>
      </c>
      <c r="G22759">
        <f t="shared" si="1065"/>
        <v>1</v>
      </c>
      <c r="H22759">
        <f t="shared" si="1066"/>
        <v>3</v>
      </c>
      <c r="I22759">
        <f t="shared" si="1067"/>
        <v>1</v>
      </c>
    </row>
    <row r="22760" spans="1:9" x14ac:dyDescent="0.35">
      <c r="A22760" t="s">
        <v>22762</v>
      </c>
      <c r="B22760">
        <v>65</v>
      </c>
      <c r="C22760">
        <v>1</v>
      </c>
      <c r="D22760" s="1">
        <v>656993</v>
      </c>
      <c r="E22760">
        <v>402</v>
      </c>
      <c r="F22760">
        <v>1</v>
      </c>
      <c r="G22760">
        <f t="shared" si="1065"/>
        <v>3</v>
      </c>
      <c r="H22760">
        <f t="shared" si="1066"/>
        <v>3</v>
      </c>
      <c r="I22760">
        <f t="shared" si="1067"/>
        <v>3</v>
      </c>
    </row>
    <row r="22761" spans="1:9" x14ac:dyDescent="0.35">
      <c r="A22761" t="s">
        <v>22763</v>
      </c>
      <c r="B22761">
        <v>25</v>
      </c>
      <c r="C22761">
        <v>0</v>
      </c>
      <c r="D22761" s="1">
        <v>406954.66666666669</v>
      </c>
      <c r="E22761">
        <v>291</v>
      </c>
      <c r="F22761">
        <v>1</v>
      </c>
      <c r="G22761">
        <f t="shared" si="1065"/>
        <v>1</v>
      </c>
      <c r="H22761">
        <f t="shared" si="1066"/>
        <v>2</v>
      </c>
      <c r="I22761">
        <f t="shared" si="1067"/>
        <v>2</v>
      </c>
    </row>
    <row r="22762" spans="1:9" x14ac:dyDescent="0.35">
      <c r="A22762" t="s">
        <v>22764</v>
      </c>
      <c r="B22762">
        <v>25</v>
      </c>
      <c r="C22762">
        <v>1</v>
      </c>
      <c r="D22762" s="1">
        <v>131040</v>
      </c>
      <c r="E22762">
        <v>718</v>
      </c>
      <c r="F22762">
        <v>0</v>
      </c>
      <c r="G22762">
        <f t="shared" si="1065"/>
        <v>1</v>
      </c>
      <c r="H22762">
        <f t="shared" si="1066"/>
        <v>4</v>
      </c>
      <c r="I22762">
        <f t="shared" si="1067"/>
        <v>1</v>
      </c>
    </row>
    <row r="22763" spans="1:9" x14ac:dyDescent="0.35">
      <c r="A22763" t="s">
        <v>22765</v>
      </c>
      <c r="B22763">
        <v>44</v>
      </c>
      <c r="C22763">
        <v>0</v>
      </c>
      <c r="D22763" s="1">
        <v>382312</v>
      </c>
      <c r="E22763">
        <v>422</v>
      </c>
      <c r="F22763">
        <v>1</v>
      </c>
      <c r="G22763">
        <f t="shared" si="1065"/>
        <v>2</v>
      </c>
      <c r="H22763">
        <f t="shared" si="1066"/>
        <v>3</v>
      </c>
      <c r="I22763">
        <f t="shared" si="1067"/>
        <v>2</v>
      </c>
    </row>
    <row r="22764" spans="1:9" x14ac:dyDescent="0.35">
      <c r="A22764" t="s">
        <v>22766</v>
      </c>
      <c r="B22764">
        <v>26</v>
      </c>
      <c r="C22764">
        <v>1</v>
      </c>
      <c r="D22764" s="1">
        <v>248922</v>
      </c>
      <c r="E22764">
        <v>248</v>
      </c>
      <c r="F22764">
        <v>1</v>
      </c>
      <c r="G22764">
        <f t="shared" si="1065"/>
        <v>1</v>
      </c>
      <c r="H22764">
        <f t="shared" si="1066"/>
        <v>2</v>
      </c>
      <c r="I22764">
        <f t="shared" si="1067"/>
        <v>1</v>
      </c>
    </row>
    <row r="22765" spans="1:9" x14ac:dyDescent="0.35">
      <c r="A22765" t="s">
        <v>22767</v>
      </c>
      <c r="B22765">
        <v>57</v>
      </c>
      <c r="C22765">
        <v>1</v>
      </c>
      <c r="D22765" s="1">
        <v>339310</v>
      </c>
      <c r="E22765">
        <v>387</v>
      </c>
      <c r="F22765">
        <v>1</v>
      </c>
      <c r="G22765">
        <f t="shared" si="1065"/>
        <v>3</v>
      </c>
      <c r="H22765">
        <f t="shared" si="1066"/>
        <v>3</v>
      </c>
      <c r="I22765">
        <f t="shared" si="1067"/>
        <v>2</v>
      </c>
    </row>
    <row r="22766" spans="1:9" x14ac:dyDescent="0.35">
      <c r="A22766" t="s">
        <v>22768</v>
      </c>
      <c r="B22766">
        <v>62</v>
      </c>
      <c r="C22766">
        <v>0</v>
      </c>
      <c r="D22766" s="1">
        <v>92205.333333333328</v>
      </c>
      <c r="E22766">
        <v>213</v>
      </c>
      <c r="F22766">
        <v>0</v>
      </c>
      <c r="G22766">
        <f t="shared" si="1065"/>
        <v>3</v>
      </c>
      <c r="H22766">
        <f t="shared" si="1066"/>
        <v>2</v>
      </c>
      <c r="I22766">
        <f t="shared" si="1067"/>
        <v>1</v>
      </c>
    </row>
    <row r="22767" spans="1:9" x14ac:dyDescent="0.35">
      <c r="A22767" t="s">
        <v>22769</v>
      </c>
      <c r="B22767">
        <v>35</v>
      </c>
      <c r="C22767">
        <v>1</v>
      </c>
      <c r="D22767" s="1">
        <v>258628</v>
      </c>
      <c r="E22767">
        <v>83</v>
      </c>
      <c r="F22767">
        <v>1</v>
      </c>
      <c r="G22767">
        <f t="shared" si="1065"/>
        <v>2</v>
      </c>
      <c r="H22767">
        <f t="shared" si="1066"/>
        <v>1</v>
      </c>
      <c r="I22767">
        <f t="shared" si="1067"/>
        <v>2</v>
      </c>
    </row>
    <row r="22768" spans="1:9" x14ac:dyDescent="0.35">
      <c r="A22768" t="s">
        <v>22770</v>
      </c>
      <c r="B22768">
        <v>60</v>
      </c>
      <c r="C22768">
        <v>1</v>
      </c>
      <c r="D22768" s="1">
        <v>742713</v>
      </c>
      <c r="E22768">
        <v>99</v>
      </c>
      <c r="F22768">
        <v>1</v>
      </c>
      <c r="G22768">
        <f t="shared" si="1065"/>
        <v>3</v>
      </c>
      <c r="H22768">
        <f t="shared" si="1066"/>
        <v>1</v>
      </c>
      <c r="I22768">
        <f t="shared" si="1067"/>
        <v>3</v>
      </c>
    </row>
    <row r="22769" spans="1:9" x14ac:dyDescent="0.35">
      <c r="A22769" t="s">
        <v>22771</v>
      </c>
      <c r="B22769">
        <v>65</v>
      </c>
      <c r="C22769">
        <v>0</v>
      </c>
      <c r="D22769" s="1">
        <v>267373.33333333331</v>
      </c>
      <c r="E22769">
        <v>424</v>
      </c>
      <c r="F22769">
        <v>0</v>
      </c>
      <c r="G22769">
        <f t="shared" si="1065"/>
        <v>3</v>
      </c>
      <c r="H22769">
        <f t="shared" si="1066"/>
        <v>3</v>
      </c>
      <c r="I22769">
        <f t="shared" si="1067"/>
        <v>2</v>
      </c>
    </row>
    <row r="22770" spans="1:9" x14ac:dyDescent="0.35">
      <c r="A22770" t="s">
        <v>22772</v>
      </c>
      <c r="B22770">
        <v>27</v>
      </c>
      <c r="C22770">
        <v>0</v>
      </c>
      <c r="D22770" s="1">
        <v>313039.66666666669</v>
      </c>
      <c r="E22770">
        <v>353</v>
      </c>
      <c r="F22770">
        <v>0</v>
      </c>
      <c r="G22770">
        <f t="shared" si="1065"/>
        <v>1</v>
      </c>
      <c r="H22770">
        <f t="shared" si="1066"/>
        <v>2</v>
      </c>
      <c r="I22770">
        <f t="shared" si="1067"/>
        <v>2</v>
      </c>
    </row>
    <row r="22771" spans="1:9" x14ac:dyDescent="0.35">
      <c r="A22771" t="s">
        <v>22773</v>
      </c>
      <c r="B22771">
        <v>57</v>
      </c>
      <c r="C22771">
        <v>1</v>
      </c>
      <c r="D22771" s="1">
        <v>139621</v>
      </c>
      <c r="E22771">
        <v>545</v>
      </c>
      <c r="F22771">
        <v>1</v>
      </c>
      <c r="G22771">
        <f t="shared" si="1065"/>
        <v>3</v>
      </c>
      <c r="H22771">
        <f t="shared" si="1066"/>
        <v>4</v>
      </c>
      <c r="I22771">
        <f t="shared" si="1067"/>
        <v>1</v>
      </c>
    </row>
    <row r="22772" spans="1:9" x14ac:dyDescent="0.35">
      <c r="A22772" t="s">
        <v>22774</v>
      </c>
      <c r="B22772">
        <v>42</v>
      </c>
      <c r="C22772">
        <v>1</v>
      </c>
      <c r="D22772" s="1">
        <v>763304</v>
      </c>
      <c r="E22772">
        <v>214</v>
      </c>
      <c r="F22772">
        <v>0</v>
      </c>
      <c r="G22772">
        <f t="shared" si="1065"/>
        <v>2</v>
      </c>
      <c r="H22772">
        <f t="shared" si="1066"/>
        <v>2</v>
      </c>
      <c r="I22772">
        <f t="shared" si="1067"/>
        <v>3</v>
      </c>
    </row>
    <row r="22773" spans="1:9" x14ac:dyDescent="0.35">
      <c r="A22773" t="s">
        <v>22775</v>
      </c>
      <c r="B22773">
        <v>30</v>
      </c>
      <c r="C22773">
        <v>0</v>
      </c>
      <c r="D22773" s="1">
        <v>146733.33333333334</v>
      </c>
      <c r="E22773">
        <v>350</v>
      </c>
      <c r="F22773">
        <v>0</v>
      </c>
      <c r="G22773">
        <f t="shared" si="1065"/>
        <v>1</v>
      </c>
      <c r="H22773">
        <f t="shared" si="1066"/>
        <v>2</v>
      </c>
      <c r="I22773">
        <f t="shared" si="1067"/>
        <v>1</v>
      </c>
    </row>
    <row r="22774" spans="1:9" x14ac:dyDescent="0.35">
      <c r="A22774" t="s">
        <v>22776</v>
      </c>
      <c r="B22774">
        <v>40</v>
      </c>
      <c r="C22774">
        <v>1</v>
      </c>
      <c r="D22774" s="1">
        <v>158507</v>
      </c>
      <c r="E22774">
        <v>364</v>
      </c>
      <c r="F22774">
        <v>1</v>
      </c>
      <c r="G22774">
        <f t="shared" si="1065"/>
        <v>2</v>
      </c>
      <c r="H22774">
        <f t="shared" si="1066"/>
        <v>3</v>
      </c>
      <c r="I22774">
        <f t="shared" si="1067"/>
        <v>1</v>
      </c>
    </row>
    <row r="22775" spans="1:9" x14ac:dyDescent="0.35">
      <c r="A22775" t="s">
        <v>22777</v>
      </c>
      <c r="B22775">
        <v>38</v>
      </c>
      <c r="C22775">
        <v>0</v>
      </c>
      <c r="D22775" s="1">
        <v>663032</v>
      </c>
      <c r="E22775">
        <v>228</v>
      </c>
      <c r="F22775">
        <v>1</v>
      </c>
      <c r="G22775">
        <f t="shared" si="1065"/>
        <v>2</v>
      </c>
      <c r="H22775">
        <f t="shared" si="1066"/>
        <v>2</v>
      </c>
      <c r="I22775">
        <f t="shared" si="1067"/>
        <v>3</v>
      </c>
    </row>
    <row r="22776" spans="1:9" x14ac:dyDescent="0.35">
      <c r="A22776" t="s">
        <v>22778</v>
      </c>
      <c r="B22776">
        <v>57</v>
      </c>
      <c r="C22776">
        <v>1</v>
      </c>
      <c r="D22776" s="1">
        <v>376971</v>
      </c>
      <c r="E22776">
        <v>307</v>
      </c>
      <c r="F22776">
        <v>1</v>
      </c>
      <c r="G22776">
        <f t="shared" si="1065"/>
        <v>3</v>
      </c>
      <c r="H22776">
        <f t="shared" si="1066"/>
        <v>2</v>
      </c>
      <c r="I22776">
        <f t="shared" si="1067"/>
        <v>2</v>
      </c>
    </row>
    <row r="22777" spans="1:9" x14ac:dyDescent="0.35">
      <c r="A22777" t="s">
        <v>22779</v>
      </c>
      <c r="B22777">
        <v>51</v>
      </c>
      <c r="C22777">
        <v>0</v>
      </c>
      <c r="D22777" s="1">
        <v>181674.66666666666</v>
      </c>
      <c r="E22777">
        <v>253</v>
      </c>
      <c r="F22777">
        <v>0</v>
      </c>
      <c r="G22777">
        <f t="shared" si="1065"/>
        <v>2</v>
      </c>
      <c r="H22777">
        <f t="shared" si="1066"/>
        <v>2</v>
      </c>
      <c r="I22777">
        <f t="shared" si="1067"/>
        <v>1</v>
      </c>
    </row>
    <row r="22778" spans="1:9" x14ac:dyDescent="0.35">
      <c r="A22778" t="s">
        <v>22780</v>
      </c>
      <c r="B22778">
        <v>46</v>
      </c>
      <c r="C22778">
        <v>1</v>
      </c>
      <c r="D22778" s="1">
        <v>338168</v>
      </c>
      <c r="E22778">
        <v>397</v>
      </c>
      <c r="F22778">
        <v>1</v>
      </c>
      <c r="G22778">
        <f t="shared" si="1065"/>
        <v>2</v>
      </c>
      <c r="H22778">
        <f t="shared" si="1066"/>
        <v>3</v>
      </c>
      <c r="I22778">
        <f t="shared" si="1067"/>
        <v>2</v>
      </c>
    </row>
    <row r="22779" spans="1:9" x14ac:dyDescent="0.35">
      <c r="A22779" t="s">
        <v>22781</v>
      </c>
      <c r="B22779">
        <v>63</v>
      </c>
      <c r="C22779">
        <v>1</v>
      </c>
      <c r="D22779" s="1">
        <v>719626</v>
      </c>
      <c r="E22779">
        <v>359</v>
      </c>
      <c r="F22779">
        <v>1</v>
      </c>
      <c r="G22779">
        <f t="shared" si="1065"/>
        <v>3</v>
      </c>
      <c r="H22779">
        <f t="shared" si="1066"/>
        <v>2</v>
      </c>
      <c r="I22779">
        <f t="shared" si="1067"/>
        <v>3</v>
      </c>
    </row>
    <row r="22780" spans="1:9" x14ac:dyDescent="0.35">
      <c r="A22780" t="s">
        <v>22782</v>
      </c>
      <c r="B22780">
        <v>35</v>
      </c>
      <c r="C22780">
        <v>1</v>
      </c>
      <c r="D22780" s="1">
        <v>292165</v>
      </c>
      <c r="E22780">
        <v>989</v>
      </c>
      <c r="F22780">
        <v>1</v>
      </c>
      <c r="G22780">
        <f t="shared" si="1065"/>
        <v>2</v>
      </c>
      <c r="H22780">
        <f t="shared" si="1066"/>
        <v>4</v>
      </c>
      <c r="I22780">
        <f t="shared" si="1067"/>
        <v>2</v>
      </c>
    </row>
    <row r="22781" spans="1:9" x14ac:dyDescent="0.35">
      <c r="A22781" t="s">
        <v>22783</v>
      </c>
      <c r="B22781">
        <v>34</v>
      </c>
      <c r="C22781">
        <v>1</v>
      </c>
      <c r="D22781" s="1">
        <v>177463</v>
      </c>
      <c r="E22781">
        <v>355</v>
      </c>
      <c r="F22781">
        <v>0</v>
      </c>
      <c r="G22781">
        <f t="shared" si="1065"/>
        <v>1</v>
      </c>
      <c r="H22781">
        <f t="shared" si="1066"/>
        <v>2</v>
      </c>
      <c r="I22781">
        <f t="shared" si="1067"/>
        <v>1</v>
      </c>
    </row>
    <row r="22782" spans="1:9" x14ac:dyDescent="0.35">
      <c r="A22782" t="s">
        <v>22784</v>
      </c>
      <c r="B22782">
        <v>65</v>
      </c>
      <c r="C22782">
        <v>1</v>
      </c>
      <c r="D22782" s="1">
        <v>166613</v>
      </c>
      <c r="E22782">
        <v>328</v>
      </c>
      <c r="F22782">
        <v>1</v>
      </c>
      <c r="G22782">
        <f t="shared" si="1065"/>
        <v>3</v>
      </c>
      <c r="H22782">
        <f t="shared" si="1066"/>
        <v>2</v>
      </c>
      <c r="I22782">
        <f t="shared" si="1067"/>
        <v>1</v>
      </c>
    </row>
    <row r="22783" spans="1:9" x14ac:dyDescent="0.35">
      <c r="A22783" t="s">
        <v>22785</v>
      </c>
      <c r="B22783">
        <v>54</v>
      </c>
      <c r="C22783">
        <v>0</v>
      </c>
      <c r="D22783" s="1">
        <v>356090.66666666669</v>
      </c>
      <c r="E22783">
        <v>106</v>
      </c>
      <c r="F22783">
        <v>1</v>
      </c>
      <c r="G22783">
        <f t="shared" si="1065"/>
        <v>2</v>
      </c>
      <c r="H22783">
        <f t="shared" si="1066"/>
        <v>1</v>
      </c>
      <c r="I22783">
        <f t="shared" si="1067"/>
        <v>2</v>
      </c>
    </row>
    <row r="22784" spans="1:9" x14ac:dyDescent="0.35">
      <c r="A22784" t="s">
        <v>22786</v>
      </c>
      <c r="B22784">
        <v>51</v>
      </c>
      <c r="C22784">
        <v>0</v>
      </c>
      <c r="D22784" s="1">
        <v>449224</v>
      </c>
      <c r="E22784">
        <v>332</v>
      </c>
      <c r="F22784">
        <v>0</v>
      </c>
      <c r="G22784">
        <f t="shared" si="1065"/>
        <v>2</v>
      </c>
      <c r="H22784">
        <f t="shared" si="1066"/>
        <v>2</v>
      </c>
      <c r="I22784">
        <f t="shared" si="1067"/>
        <v>2</v>
      </c>
    </row>
    <row r="22785" spans="1:9" x14ac:dyDescent="0.35">
      <c r="A22785" t="s">
        <v>22787</v>
      </c>
      <c r="B22785">
        <v>47</v>
      </c>
      <c r="C22785">
        <v>0</v>
      </c>
      <c r="D22785" s="1">
        <v>612189.33333333337</v>
      </c>
      <c r="E22785">
        <v>235</v>
      </c>
      <c r="F22785">
        <v>1</v>
      </c>
      <c r="G22785">
        <f t="shared" si="1065"/>
        <v>2</v>
      </c>
      <c r="H22785">
        <f t="shared" si="1066"/>
        <v>2</v>
      </c>
      <c r="I22785">
        <f t="shared" si="1067"/>
        <v>3</v>
      </c>
    </row>
    <row r="22786" spans="1:9" x14ac:dyDescent="0.35">
      <c r="A22786" t="s">
        <v>22788</v>
      </c>
      <c r="B22786">
        <v>46</v>
      </c>
      <c r="C22786">
        <v>1</v>
      </c>
      <c r="D22786" s="1">
        <v>361942</v>
      </c>
      <c r="E22786">
        <v>363</v>
      </c>
      <c r="F22786">
        <v>1</v>
      </c>
      <c r="G22786">
        <f t="shared" ref="G22786:G22849" si="1068">IF(B22786&lt;35, 1, IF(B22786&gt;55, 3, 2))</f>
        <v>2</v>
      </c>
      <c r="H22786">
        <f t="shared" ref="H22786:H22849" si="1069">IF(E22786&lt;200,1, IF(E22786&gt;500, 4, IF(E22786&lt;360, 2,3 )))</f>
        <v>3</v>
      </c>
      <c r="I22786">
        <f t="shared" si="1067"/>
        <v>2</v>
      </c>
    </row>
    <row r="22787" spans="1:9" x14ac:dyDescent="0.35">
      <c r="A22787" t="s">
        <v>22789</v>
      </c>
      <c r="B22787">
        <v>39</v>
      </c>
      <c r="C22787">
        <v>1</v>
      </c>
      <c r="D22787" s="1">
        <v>455153</v>
      </c>
      <c r="E22787">
        <v>221</v>
      </c>
      <c r="F22787">
        <v>0</v>
      </c>
      <c r="G22787">
        <f t="shared" si="1068"/>
        <v>2</v>
      </c>
      <c r="H22787">
        <f t="shared" si="1069"/>
        <v>2</v>
      </c>
      <c r="I22787">
        <f t="shared" ref="I22787:I22850" si="1070">IF(D22787&lt;250000, 1, IF(D22787&gt;550000, 3, 2))</f>
        <v>2</v>
      </c>
    </row>
    <row r="22788" spans="1:9" x14ac:dyDescent="0.35">
      <c r="A22788" t="s">
        <v>22790</v>
      </c>
      <c r="B22788">
        <v>54</v>
      </c>
      <c r="C22788">
        <v>0</v>
      </c>
      <c r="D22788" s="1">
        <v>102120</v>
      </c>
      <c r="E22788">
        <v>238</v>
      </c>
      <c r="F22788">
        <v>0</v>
      </c>
      <c r="G22788">
        <f t="shared" si="1068"/>
        <v>2</v>
      </c>
      <c r="H22788">
        <f t="shared" si="1069"/>
        <v>2</v>
      </c>
      <c r="I22788">
        <f t="shared" si="1070"/>
        <v>1</v>
      </c>
    </row>
    <row r="22789" spans="1:9" x14ac:dyDescent="0.35">
      <c r="A22789" t="s">
        <v>22791</v>
      </c>
      <c r="B22789">
        <v>35</v>
      </c>
      <c r="C22789">
        <v>1</v>
      </c>
      <c r="D22789" s="1">
        <v>199160</v>
      </c>
      <c r="E22789">
        <v>353</v>
      </c>
      <c r="F22789">
        <v>0</v>
      </c>
      <c r="G22789">
        <f t="shared" si="1068"/>
        <v>2</v>
      </c>
      <c r="H22789">
        <f t="shared" si="1069"/>
        <v>2</v>
      </c>
      <c r="I22789">
        <f t="shared" si="1070"/>
        <v>1</v>
      </c>
    </row>
    <row r="22790" spans="1:9" x14ac:dyDescent="0.35">
      <c r="A22790" t="s">
        <v>22792</v>
      </c>
      <c r="B22790">
        <v>48</v>
      </c>
      <c r="C22790">
        <v>1</v>
      </c>
      <c r="D22790" s="1">
        <v>417589</v>
      </c>
      <c r="E22790">
        <v>415</v>
      </c>
      <c r="F22790">
        <v>0</v>
      </c>
      <c r="G22790">
        <f t="shared" si="1068"/>
        <v>2</v>
      </c>
      <c r="H22790">
        <f t="shared" si="1069"/>
        <v>3</v>
      </c>
      <c r="I22790">
        <f t="shared" si="1070"/>
        <v>2</v>
      </c>
    </row>
    <row r="22791" spans="1:9" x14ac:dyDescent="0.35">
      <c r="A22791" t="s">
        <v>22793</v>
      </c>
      <c r="B22791">
        <v>25</v>
      </c>
      <c r="C22791">
        <v>0</v>
      </c>
      <c r="D22791" s="1">
        <v>311757.33333333331</v>
      </c>
      <c r="E22791">
        <v>431</v>
      </c>
      <c r="F22791">
        <v>1</v>
      </c>
      <c r="G22791">
        <f t="shared" si="1068"/>
        <v>1</v>
      </c>
      <c r="H22791">
        <f t="shared" si="1069"/>
        <v>3</v>
      </c>
      <c r="I22791">
        <f t="shared" si="1070"/>
        <v>2</v>
      </c>
    </row>
    <row r="22792" spans="1:9" x14ac:dyDescent="0.35">
      <c r="A22792" t="s">
        <v>22794</v>
      </c>
      <c r="B22792">
        <v>60</v>
      </c>
      <c r="C22792">
        <v>0</v>
      </c>
      <c r="D22792" s="1">
        <v>511936</v>
      </c>
      <c r="E22792">
        <v>279</v>
      </c>
      <c r="F22792">
        <v>1</v>
      </c>
      <c r="G22792">
        <f t="shared" si="1068"/>
        <v>3</v>
      </c>
      <c r="H22792">
        <f t="shared" si="1069"/>
        <v>2</v>
      </c>
      <c r="I22792">
        <f t="shared" si="1070"/>
        <v>2</v>
      </c>
    </row>
    <row r="22793" spans="1:9" x14ac:dyDescent="0.35">
      <c r="A22793" t="s">
        <v>22795</v>
      </c>
      <c r="B22793">
        <v>36</v>
      </c>
      <c r="C22793">
        <v>0</v>
      </c>
      <c r="D22793" s="1">
        <v>379301.33333333331</v>
      </c>
      <c r="E22793">
        <v>211</v>
      </c>
      <c r="F22793">
        <v>0</v>
      </c>
      <c r="G22793">
        <f t="shared" si="1068"/>
        <v>2</v>
      </c>
      <c r="H22793">
        <f t="shared" si="1069"/>
        <v>2</v>
      </c>
      <c r="I22793">
        <f t="shared" si="1070"/>
        <v>2</v>
      </c>
    </row>
    <row r="22794" spans="1:9" x14ac:dyDescent="0.35">
      <c r="A22794" t="s">
        <v>22796</v>
      </c>
      <c r="B22794">
        <v>45</v>
      </c>
      <c r="C22794">
        <v>1</v>
      </c>
      <c r="D22794" s="1">
        <v>380328</v>
      </c>
      <c r="E22794">
        <v>346</v>
      </c>
      <c r="F22794">
        <v>1</v>
      </c>
      <c r="G22794">
        <f t="shared" si="1068"/>
        <v>2</v>
      </c>
      <c r="H22794">
        <f t="shared" si="1069"/>
        <v>2</v>
      </c>
      <c r="I22794">
        <f t="shared" si="1070"/>
        <v>2</v>
      </c>
    </row>
    <row r="22795" spans="1:9" x14ac:dyDescent="0.35">
      <c r="A22795" t="s">
        <v>22797</v>
      </c>
      <c r="B22795">
        <v>59</v>
      </c>
      <c r="C22795">
        <v>0</v>
      </c>
      <c r="D22795" s="1">
        <v>236928</v>
      </c>
      <c r="E22795">
        <v>499</v>
      </c>
      <c r="F22795">
        <v>1</v>
      </c>
      <c r="G22795">
        <f t="shared" si="1068"/>
        <v>3</v>
      </c>
      <c r="H22795">
        <f t="shared" si="1069"/>
        <v>3</v>
      </c>
      <c r="I22795">
        <f t="shared" si="1070"/>
        <v>1</v>
      </c>
    </row>
    <row r="22796" spans="1:9" x14ac:dyDescent="0.35">
      <c r="A22796" t="s">
        <v>22798</v>
      </c>
      <c r="B22796">
        <v>58</v>
      </c>
      <c r="C22796">
        <v>1</v>
      </c>
      <c r="D22796" s="1">
        <v>228395</v>
      </c>
      <c r="E22796">
        <v>168</v>
      </c>
      <c r="F22796">
        <v>0</v>
      </c>
      <c r="G22796">
        <f t="shared" si="1068"/>
        <v>3</v>
      </c>
      <c r="H22796">
        <f t="shared" si="1069"/>
        <v>1</v>
      </c>
      <c r="I22796">
        <f t="shared" si="1070"/>
        <v>1</v>
      </c>
    </row>
    <row r="22797" spans="1:9" x14ac:dyDescent="0.35">
      <c r="A22797" t="s">
        <v>22799</v>
      </c>
      <c r="B22797">
        <v>40</v>
      </c>
      <c r="C22797">
        <v>1</v>
      </c>
      <c r="D22797" s="1">
        <v>545456</v>
      </c>
      <c r="E22797">
        <v>682</v>
      </c>
      <c r="F22797">
        <v>1</v>
      </c>
      <c r="G22797">
        <f t="shared" si="1068"/>
        <v>2</v>
      </c>
      <c r="H22797">
        <f t="shared" si="1069"/>
        <v>4</v>
      </c>
      <c r="I22797">
        <f t="shared" si="1070"/>
        <v>2</v>
      </c>
    </row>
    <row r="22798" spans="1:9" x14ac:dyDescent="0.35">
      <c r="A22798" t="s">
        <v>22800</v>
      </c>
      <c r="B22798">
        <v>57</v>
      </c>
      <c r="C22798">
        <v>1</v>
      </c>
      <c r="D22798" s="1">
        <v>264656</v>
      </c>
      <c r="E22798">
        <v>311</v>
      </c>
      <c r="F22798">
        <v>0</v>
      </c>
      <c r="G22798">
        <f t="shared" si="1068"/>
        <v>3</v>
      </c>
      <c r="H22798">
        <f t="shared" si="1069"/>
        <v>2</v>
      </c>
      <c r="I22798">
        <f t="shared" si="1070"/>
        <v>2</v>
      </c>
    </row>
    <row r="22799" spans="1:9" x14ac:dyDescent="0.35">
      <c r="A22799" t="s">
        <v>22801</v>
      </c>
      <c r="B22799">
        <v>65</v>
      </c>
      <c r="C22799">
        <v>0</v>
      </c>
      <c r="D22799" s="1">
        <v>275146.66666666669</v>
      </c>
      <c r="E22799">
        <v>353</v>
      </c>
      <c r="F22799">
        <v>1</v>
      </c>
      <c r="G22799">
        <f t="shared" si="1068"/>
        <v>3</v>
      </c>
      <c r="H22799">
        <f t="shared" si="1069"/>
        <v>2</v>
      </c>
      <c r="I22799">
        <f t="shared" si="1070"/>
        <v>2</v>
      </c>
    </row>
    <row r="22800" spans="1:9" x14ac:dyDescent="0.35">
      <c r="A22800" t="s">
        <v>22802</v>
      </c>
      <c r="B22800">
        <v>27</v>
      </c>
      <c r="C22800">
        <v>1</v>
      </c>
      <c r="D22800" s="1">
        <v>101110</v>
      </c>
      <c r="E22800">
        <v>381</v>
      </c>
      <c r="F22800">
        <v>0</v>
      </c>
      <c r="G22800">
        <f t="shared" si="1068"/>
        <v>1</v>
      </c>
      <c r="H22800">
        <f t="shared" si="1069"/>
        <v>3</v>
      </c>
      <c r="I22800">
        <f t="shared" si="1070"/>
        <v>1</v>
      </c>
    </row>
    <row r="22801" spans="1:9" x14ac:dyDescent="0.35">
      <c r="A22801" t="s">
        <v>22803</v>
      </c>
      <c r="B22801">
        <v>49</v>
      </c>
      <c r="C22801">
        <v>0</v>
      </c>
      <c r="D22801" s="1">
        <v>434274.66666666669</v>
      </c>
      <c r="E22801">
        <v>58</v>
      </c>
      <c r="F22801">
        <v>0</v>
      </c>
      <c r="G22801">
        <f t="shared" si="1068"/>
        <v>2</v>
      </c>
      <c r="H22801">
        <f t="shared" si="1069"/>
        <v>1</v>
      </c>
      <c r="I22801">
        <f t="shared" si="1070"/>
        <v>2</v>
      </c>
    </row>
    <row r="22802" spans="1:9" x14ac:dyDescent="0.35">
      <c r="A22802" t="s">
        <v>22804</v>
      </c>
      <c r="B22802">
        <v>35</v>
      </c>
      <c r="C22802">
        <v>0</v>
      </c>
      <c r="D22802" s="1">
        <v>319967.33333333331</v>
      </c>
      <c r="E22802">
        <v>319</v>
      </c>
      <c r="F22802">
        <v>0</v>
      </c>
      <c r="G22802">
        <f t="shared" si="1068"/>
        <v>2</v>
      </c>
      <c r="H22802">
        <f t="shared" si="1069"/>
        <v>2</v>
      </c>
      <c r="I22802">
        <f t="shared" si="1070"/>
        <v>2</v>
      </c>
    </row>
    <row r="22803" spans="1:9" x14ac:dyDescent="0.35">
      <c r="A22803" t="s">
        <v>22805</v>
      </c>
      <c r="B22803">
        <v>34</v>
      </c>
      <c r="C22803">
        <v>1</v>
      </c>
      <c r="D22803" s="1">
        <v>121549</v>
      </c>
      <c r="E22803">
        <v>235</v>
      </c>
      <c r="F22803">
        <v>0</v>
      </c>
      <c r="G22803">
        <f t="shared" si="1068"/>
        <v>1</v>
      </c>
      <c r="H22803">
        <f t="shared" si="1069"/>
        <v>2</v>
      </c>
      <c r="I22803">
        <f t="shared" si="1070"/>
        <v>1</v>
      </c>
    </row>
    <row r="22804" spans="1:9" x14ac:dyDescent="0.35">
      <c r="A22804" t="s">
        <v>22806</v>
      </c>
      <c r="B22804">
        <v>57</v>
      </c>
      <c r="C22804">
        <v>0</v>
      </c>
      <c r="D22804" s="1">
        <v>316933.33333333331</v>
      </c>
      <c r="E22804">
        <v>101</v>
      </c>
      <c r="F22804">
        <v>1</v>
      </c>
      <c r="G22804">
        <f t="shared" si="1068"/>
        <v>3</v>
      </c>
      <c r="H22804">
        <f t="shared" si="1069"/>
        <v>1</v>
      </c>
      <c r="I22804">
        <f t="shared" si="1070"/>
        <v>2</v>
      </c>
    </row>
    <row r="22805" spans="1:9" x14ac:dyDescent="0.35">
      <c r="A22805" t="s">
        <v>22807</v>
      </c>
      <c r="B22805">
        <v>58</v>
      </c>
      <c r="C22805">
        <v>0</v>
      </c>
      <c r="D22805" s="1">
        <v>128072</v>
      </c>
      <c r="E22805">
        <v>296</v>
      </c>
      <c r="F22805">
        <v>0</v>
      </c>
      <c r="G22805">
        <f t="shared" si="1068"/>
        <v>3</v>
      </c>
      <c r="H22805">
        <f t="shared" si="1069"/>
        <v>2</v>
      </c>
      <c r="I22805">
        <f t="shared" si="1070"/>
        <v>1</v>
      </c>
    </row>
    <row r="22806" spans="1:9" x14ac:dyDescent="0.35">
      <c r="A22806" t="s">
        <v>22808</v>
      </c>
      <c r="B22806">
        <v>54</v>
      </c>
      <c r="C22806">
        <v>0</v>
      </c>
      <c r="D22806" s="1">
        <v>409429.33333333331</v>
      </c>
      <c r="E22806">
        <v>309</v>
      </c>
      <c r="F22806">
        <v>0</v>
      </c>
      <c r="G22806">
        <f t="shared" si="1068"/>
        <v>2</v>
      </c>
      <c r="H22806">
        <f t="shared" si="1069"/>
        <v>2</v>
      </c>
      <c r="I22806">
        <f t="shared" si="1070"/>
        <v>2</v>
      </c>
    </row>
    <row r="22807" spans="1:9" x14ac:dyDescent="0.35">
      <c r="A22807" t="s">
        <v>22809</v>
      </c>
      <c r="B22807">
        <v>34</v>
      </c>
      <c r="C22807">
        <v>1</v>
      </c>
      <c r="D22807" s="1">
        <v>205169</v>
      </c>
      <c r="E22807">
        <v>274</v>
      </c>
      <c r="F22807">
        <v>1</v>
      </c>
      <c r="G22807">
        <f t="shared" si="1068"/>
        <v>1</v>
      </c>
      <c r="H22807">
        <f t="shared" si="1069"/>
        <v>2</v>
      </c>
      <c r="I22807">
        <f t="shared" si="1070"/>
        <v>1</v>
      </c>
    </row>
    <row r="22808" spans="1:9" x14ac:dyDescent="0.35">
      <c r="A22808" t="s">
        <v>22810</v>
      </c>
      <c r="B22808">
        <v>51</v>
      </c>
      <c r="C22808">
        <v>1</v>
      </c>
      <c r="D22808" s="1">
        <v>247297</v>
      </c>
      <c r="E22808">
        <v>35</v>
      </c>
      <c r="F22808">
        <v>0</v>
      </c>
      <c r="G22808">
        <f t="shared" si="1068"/>
        <v>2</v>
      </c>
      <c r="H22808">
        <f t="shared" si="1069"/>
        <v>1</v>
      </c>
      <c r="I22808">
        <f t="shared" si="1070"/>
        <v>1</v>
      </c>
    </row>
    <row r="22809" spans="1:9" x14ac:dyDescent="0.35">
      <c r="A22809" t="s">
        <v>22811</v>
      </c>
      <c r="B22809">
        <v>56</v>
      </c>
      <c r="C22809">
        <v>1</v>
      </c>
      <c r="D22809" s="1">
        <v>494239</v>
      </c>
      <c r="E22809">
        <v>923</v>
      </c>
      <c r="F22809">
        <v>1</v>
      </c>
      <c r="G22809">
        <f t="shared" si="1068"/>
        <v>3</v>
      </c>
      <c r="H22809">
        <f t="shared" si="1069"/>
        <v>4</v>
      </c>
      <c r="I22809">
        <f t="shared" si="1070"/>
        <v>2</v>
      </c>
    </row>
    <row r="22810" spans="1:9" x14ac:dyDescent="0.35">
      <c r="A22810" t="s">
        <v>22812</v>
      </c>
      <c r="B22810">
        <v>41</v>
      </c>
      <c r="C22810">
        <v>1</v>
      </c>
      <c r="D22810" s="1">
        <v>436258</v>
      </c>
      <c r="E22810">
        <v>359</v>
      </c>
      <c r="F22810">
        <v>0</v>
      </c>
      <c r="G22810">
        <f t="shared" si="1068"/>
        <v>2</v>
      </c>
      <c r="H22810">
        <f t="shared" si="1069"/>
        <v>2</v>
      </c>
      <c r="I22810">
        <f t="shared" si="1070"/>
        <v>2</v>
      </c>
    </row>
    <row r="22811" spans="1:9" x14ac:dyDescent="0.35">
      <c r="A22811" t="s">
        <v>22813</v>
      </c>
      <c r="B22811">
        <v>37</v>
      </c>
      <c r="C22811">
        <v>1</v>
      </c>
      <c r="D22811" s="1">
        <v>773626.66666666663</v>
      </c>
      <c r="E22811">
        <v>990</v>
      </c>
      <c r="F22811">
        <v>1</v>
      </c>
      <c r="G22811">
        <f t="shared" si="1068"/>
        <v>2</v>
      </c>
      <c r="H22811">
        <f t="shared" si="1069"/>
        <v>4</v>
      </c>
      <c r="I22811">
        <f t="shared" si="1070"/>
        <v>3</v>
      </c>
    </row>
    <row r="22812" spans="1:9" x14ac:dyDescent="0.35">
      <c r="A22812" t="s">
        <v>22814</v>
      </c>
      <c r="B22812">
        <v>38</v>
      </c>
      <c r="C22812">
        <v>1</v>
      </c>
      <c r="D22812" s="1">
        <v>333984</v>
      </c>
      <c r="E22812">
        <v>153</v>
      </c>
      <c r="F22812">
        <v>0</v>
      </c>
      <c r="G22812">
        <f t="shared" si="1068"/>
        <v>2</v>
      </c>
      <c r="H22812">
        <f t="shared" si="1069"/>
        <v>1</v>
      </c>
      <c r="I22812">
        <f t="shared" si="1070"/>
        <v>2</v>
      </c>
    </row>
    <row r="22813" spans="1:9" x14ac:dyDescent="0.35">
      <c r="A22813" t="s">
        <v>22815</v>
      </c>
      <c r="B22813">
        <v>26</v>
      </c>
      <c r="C22813">
        <v>1</v>
      </c>
      <c r="D22813" s="1">
        <v>113063</v>
      </c>
      <c r="E22813">
        <v>252</v>
      </c>
      <c r="F22813">
        <v>0</v>
      </c>
      <c r="G22813">
        <f t="shared" si="1068"/>
        <v>1</v>
      </c>
      <c r="H22813">
        <f t="shared" si="1069"/>
        <v>2</v>
      </c>
      <c r="I22813">
        <f t="shared" si="1070"/>
        <v>1</v>
      </c>
    </row>
    <row r="22814" spans="1:9" x14ac:dyDescent="0.35">
      <c r="A22814" t="s">
        <v>22816</v>
      </c>
      <c r="B22814">
        <v>27</v>
      </c>
      <c r="C22814">
        <v>1</v>
      </c>
      <c r="D22814" s="1">
        <v>166392</v>
      </c>
      <c r="E22814">
        <v>326</v>
      </c>
      <c r="F22814">
        <v>1</v>
      </c>
      <c r="G22814">
        <f t="shared" si="1068"/>
        <v>1</v>
      </c>
      <c r="H22814">
        <f t="shared" si="1069"/>
        <v>2</v>
      </c>
      <c r="I22814">
        <f t="shared" si="1070"/>
        <v>1</v>
      </c>
    </row>
    <row r="22815" spans="1:9" x14ac:dyDescent="0.35">
      <c r="A22815" t="s">
        <v>22817</v>
      </c>
      <c r="B22815">
        <v>25</v>
      </c>
      <c r="C22815">
        <v>1</v>
      </c>
      <c r="D22815" s="1">
        <v>183851</v>
      </c>
      <c r="E22815">
        <v>649</v>
      </c>
      <c r="F22815">
        <v>1</v>
      </c>
      <c r="G22815">
        <f t="shared" si="1068"/>
        <v>1</v>
      </c>
      <c r="H22815">
        <f t="shared" si="1069"/>
        <v>4</v>
      </c>
      <c r="I22815">
        <f t="shared" si="1070"/>
        <v>1</v>
      </c>
    </row>
    <row r="22816" spans="1:9" x14ac:dyDescent="0.35">
      <c r="A22816" t="s">
        <v>22818</v>
      </c>
      <c r="B22816">
        <v>34</v>
      </c>
      <c r="C22816">
        <v>1</v>
      </c>
      <c r="D22816" s="1">
        <v>222444</v>
      </c>
      <c r="E22816">
        <v>332</v>
      </c>
      <c r="F22816">
        <v>1</v>
      </c>
      <c r="G22816">
        <f t="shared" si="1068"/>
        <v>1</v>
      </c>
      <c r="H22816">
        <f t="shared" si="1069"/>
        <v>2</v>
      </c>
      <c r="I22816">
        <f t="shared" si="1070"/>
        <v>1</v>
      </c>
    </row>
    <row r="22817" spans="1:9" x14ac:dyDescent="0.35">
      <c r="A22817" t="s">
        <v>22819</v>
      </c>
      <c r="B22817">
        <v>38</v>
      </c>
      <c r="C22817">
        <v>0</v>
      </c>
      <c r="D22817" s="1">
        <v>272472</v>
      </c>
      <c r="E22817">
        <v>324</v>
      </c>
      <c r="F22817">
        <v>0</v>
      </c>
      <c r="G22817">
        <f t="shared" si="1068"/>
        <v>2</v>
      </c>
      <c r="H22817">
        <f t="shared" si="1069"/>
        <v>2</v>
      </c>
      <c r="I22817">
        <f t="shared" si="1070"/>
        <v>2</v>
      </c>
    </row>
    <row r="22818" spans="1:9" x14ac:dyDescent="0.35">
      <c r="A22818" t="s">
        <v>22820</v>
      </c>
      <c r="B22818">
        <v>31</v>
      </c>
      <c r="C22818">
        <v>1</v>
      </c>
      <c r="D22818" s="1">
        <v>131951</v>
      </c>
      <c r="E22818">
        <v>489</v>
      </c>
      <c r="F22818">
        <v>1</v>
      </c>
      <c r="G22818">
        <f t="shared" si="1068"/>
        <v>1</v>
      </c>
      <c r="H22818">
        <f t="shared" si="1069"/>
        <v>3</v>
      </c>
      <c r="I22818">
        <f t="shared" si="1070"/>
        <v>1</v>
      </c>
    </row>
    <row r="22819" spans="1:9" x14ac:dyDescent="0.35">
      <c r="A22819" t="s">
        <v>22821</v>
      </c>
      <c r="B22819">
        <v>37</v>
      </c>
      <c r="C22819">
        <v>0</v>
      </c>
      <c r="D22819" s="1">
        <v>706528</v>
      </c>
      <c r="E22819">
        <v>429</v>
      </c>
      <c r="F22819">
        <v>0</v>
      </c>
      <c r="G22819">
        <f t="shared" si="1068"/>
        <v>2</v>
      </c>
      <c r="H22819">
        <f t="shared" si="1069"/>
        <v>3</v>
      </c>
      <c r="I22819">
        <f t="shared" si="1070"/>
        <v>3</v>
      </c>
    </row>
    <row r="22820" spans="1:9" x14ac:dyDescent="0.35">
      <c r="A22820" t="s">
        <v>22822</v>
      </c>
      <c r="B22820">
        <v>39</v>
      </c>
      <c r="C22820">
        <v>0</v>
      </c>
      <c r="D22820" s="1">
        <v>343341.33333333331</v>
      </c>
      <c r="E22820">
        <v>31</v>
      </c>
      <c r="F22820">
        <v>0</v>
      </c>
      <c r="G22820">
        <f t="shared" si="1068"/>
        <v>2</v>
      </c>
      <c r="H22820">
        <f t="shared" si="1069"/>
        <v>1</v>
      </c>
      <c r="I22820">
        <f t="shared" si="1070"/>
        <v>2</v>
      </c>
    </row>
    <row r="22821" spans="1:9" x14ac:dyDescent="0.35">
      <c r="A22821" t="s">
        <v>22823</v>
      </c>
      <c r="B22821">
        <v>62</v>
      </c>
      <c r="C22821">
        <v>1</v>
      </c>
      <c r="D22821" s="1">
        <v>242791</v>
      </c>
      <c r="E22821">
        <v>569</v>
      </c>
      <c r="F22821">
        <v>1</v>
      </c>
      <c r="G22821">
        <f t="shared" si="1068"/>
        <v>3</v>
      </c>
      <c r="H22821">
        <f t="shared" si="1069"/>
        <v>4</v>
      </c>
      <c r="I22821">
        <f t="shared" si="1070"/>
        <v>1</v>
      </c>
    </row>
    <row r="22822" spans="1:9" x14ac:dyDescent="0.35">
      <c r="A22822" t="s">
        <v>22824</v>
      </c>
      <c r="B22822">
        <v>38</v>
      </c>
      <c r="C22822">
        <v>1</v>
      </c>
      <c r="D22822" s="1">
        <v>103621</v>
      </c>
      <c r="E22822">
        <v>14</v>
      </c>
      <c r="F22822">
        <v>0</v>
      </c>
      <c r="G22822">
        <f t="shared" si="1068"/>
        <v>2</v>
      </c>
      <c r="H22822">
        <f t="shared" si="1069"/>
        <v>1</v>
      </c>
      <c r="I22822">
        <f t="shared" si="1070"/>
        <v>1</v>
      </c>
    </row>
    <row r="22823" spans="1:9" x14ac:dyDescent="0.35">
      <c r="A22823" t="s">
        <v>22825</v>
      </c>
      <c r="B22823">
        <v>33</v>
      </c>
      <c r="C22823">
        <v>1</v>
      </c>
      <c r="D22823" s="1">
        <v>273479</v>
      </c>
      <c r="E22823">
        <v>353</v>
      </c>
      <c r="F22823">
        <v>0</v>
      </c>
      <c r="G22823">
        <f t="shared" si="1068"/>
        <v>1</v>
      </c>
      <c r="H22823">
        <f t="shared" si="1069"/>
        <v>2</v>
      </c>
      <c r="I22823">
        <f t="shared" si="1070"/>
        <v>2</v>
      </c>
    </row>
    <row r="22824" spans="1:9" x14ac:dyDescent="0.35">
      <c r="A22824" t="s">
        <v>22826</v>
      </c>
      <c r="B22824">
        <v>65</v>
      </c>
      <c r="C22824">
        <v>1</v>
      </c>
      <c r="D22824" s="1">
        <v>531073</v>
      </c>
      <c r="E22824">
        <v>465</v>
      </c>
      <c r="F22824">
        <v>1</v>
      </c>
      <c r="G22824">
        <f t="shared" si="1068"/>
        <v>3</v>
      </c>
      <c r="H22824">
        <f t="shared" si="1069"/>
        <v>3</v>
      </c>
      <c r="I22824">
        <f t="shared" si="1070"/>
        <v>2</v>
      </c>
    </row>
    <row r="22825" spans="1:9" x14ac:dyDescent="0.35">
      <c r="A22825" t="s">
        <v>22827</v>
      </c>
      <c r="B22825">
        <v>44</v>
      </c>
      <c r="C22825">
        <v>1</v>
      </c>
      <c r="D22825" s="1">
        <v>488214</v>
      </c>
      <c r="E22825">
        <v>275</v>
      </c>
      <c r="F22825">
        <v>1</v>
      </c>
      <c r="G22825">
        <f t="shared" si="1068"/>
        <v>2</v>
      </c>
      <c r="H22825">
        <f t="shared" si="1069"/>
        <v>2</v>
      </c>
      <c r="I22825">
        <f t="shared" si="1070"/>
        <v>2</v>
      </c>
    </row>
    <row r="22826" spans="1:9" x14ac:dyDescent="0.35">
      <c r="A22826" t="s">
        <v>22828</v>
      </c>
      <c r="B22826">
        <v>54</v>
      </c>
      <c r="C22826">
        <v>0</v>
      </c>
      <c r="D22826" s="1">
        <v>202888</v>
      </c>
      <c r="E22826">
        <v>42</v>
      </c>
      <c r="F22826">
        <v>0</v>
      </c>
      <c r="G22826">
        <f t="shared" si="1068"/>
        <v>2</v>
      </c>
      <c r="H22826">
        <f t="shared" si="1069"/>
        <v>1</v>
      </c>
      <c r="I22826">
        <f t="shared" si="1070"/>
        <v>1</v>
      </c>
    </row>
    <row r="22827" spans="1:9" x14ac:dyDescent="0.35">
      <c r="A22827" t="s">
        <v>22829</v>
      </c>
      <c r="B22827">
        <v>38</v>
      </c>
      <c r="C22827">
        <v>1</v>
      </c>
      <c r="D22827" s="1">
        <v>456582</v>
      </c>
      <c r="E22827">
        <v>287</v>
      </c>
      <c r="F22827">
        <v>0</v>
      </c>
      <c r="G22827">
        <f t="shared" si="1068"/>
        <v>2</v>
      </c>
      <c r="H22827">
        <f t="shared" si="1069"/>
        <v>2</v>
      </c>
      <c r="I22827">
        <f t="shared" si="1070"/>
        <v>2</v>
      </c>
    </row>
    <row r="22828" spans="1:9" x14ac:dyDescent="0.35">
      <c r="A22828" t="s">
        <v>22830</v>
      </c>
      <c r="B22828">
        <v>39</v>
      </c>
      <c r="C22828">
        <v>1</v>
      </c>
      <c r="D22828" s="1">
        <v>322141</v>
      </c>
      <c r="E22828">
        <v>61</v>
      </c>
      <c r="F22828">
        <v>1</v>
      </c>
      <c r="G22828">
        <f t="shared" si="1068"/>
        <v>2</v>
      </c>
      <c r="H22828">
        <f t="shared" si="1069"/>
        <v>1</v>
      </c>
      <c r="I22828">
        <f t="shared" si="1070"/>
        <v>2</v>
      </c>
    </row>
    <row r="22829" spans="1:9" x14ac:dyDescent="0.35">
      <c r="A22829" t="s">
        <v>22831</v>
      </c>
      <c r="B22829">
        <v>53</v>
      </c>
      <c r="C22829">
        <v>0</v>
      </c>
      <c r="D22829" s="1">
        <v>393784</v>
      </c>
      <c r="E22829">
        <v>291</v>
      </c>
      <c r="F22829">
        <v>1</v>
      </c>
      <c r="G22829">
        <f t="shared" si="1068"/>
        <v>2</v>
      </c>
      <c r="H22829">
        <f t="shared" si="1069"/>
        <v>2</v>
      </c>
      <c r="I22829">
        <f t="shared" si="1070"/>
        <v>2</v>
      </c>
    </row>
    <row r="22830" spans="1:9" x14ac:dyDescent="0.35">
      <c r="A22830" t="s">
        <v>22832</v>
      </c>
      <c r="B22830">
        <v>34</v>
      </c>
      <c r="C22830">
        <v>0</v>
      </c>
      <c r="D22830" s="1">
        <v>149920</v>
      </c>
      <c r="E22830">
        <v>207</v>
      </c>
      <c r="F22830">
        <v>0</v>
      </c>
      <c r="G22830">
        <f t="shared" si="1068"/>
        <v>1</v>
      </c>
      <c r="H22830">
        <f t="shared" si="1069"/>
        <v>2</v>
      </c>
      <c r="I22830">
        <f t="shared" si="1070"/>
        <v>1</v>
      </c>
    </row>
    <row r="22831" spans="1:9" x14ac:dyDescent="0.35">
      <c r="A22831" t="s">
        <v>22833</v>
      </c>
      <c r="B22831">
        <v>33</v>
      </c>
      <c r="C22831">
        <v>0</v>
      </c>
      <c r="D22831" s="1">
        <v>385389.33333333337</v>
      </c>
      <c r="E22831">
        <v>493</v>
      </c>
      <c r="F22831">
        <v>1</v>
      </c>
      <c r="G22831">
        <f t="shared" si="1068"/>
        <v>1</v>
      </c>
      <c r="H22831">
        <f t="shared" si="1069"/>
        <v>3</v>
      </c>
      <c r="I22831">
        <f t="shared" si="1070"/>
        <v>2</v>
      </c>
    </row>
    <row r="22832" spans="1:9" x14ac:dyDescent="0.35">
      <c r="A22832" t="s">
        <v>22834</v>
      </c>
      <c r="B22832">
        <v>34</v>
      </c>
      <c r="C22832">
        <v>1</v>
      </c>
      <c r="D22832" s="1">
        <v>215086</v>
      </c>
      <c r="E22832">
        <v>416</v>
      </c>
      <c r="F22832">
        <v>1</v>
      </c>
      <c r="G22832">
        <f t="shared" si="1068"/>
        <v>1</v>
      </c>
      <c r="H22832">
        <f t="shared" si="1069"/>
        <v>3</v>
      </c>
      <c r="I22832">
        <f t="shared" si="1070"/>
        <v>1</v>
      </c>
    </row>
    <row r="22833" spans="1:9" x14ac:dyDescent="0.35">
      <c r="A22833" t="s">
        <v>22835</v>
      </c>
      <c r="B22833">
        <v>29</v>
      </c>
      <c r="C22833">
        <v>0</v>
      </c>
      <c r="D22833" s="1">
        <v>300252.66666666669</v>
      </c>
      <c r="E22833">
        <v>256</v>
      </c>
      <c r="F22833">
        <v>1</v>
      </c>
      <c r="G22833">
        <f t="shared" si="1068"/>
        <v>1</v>
      </c>
      <c r="H22833">
        <f t="shared" si="1069"/>
        <v>2</v>
      </c>
      <c r="I22833">
        <f t="shared" si="1070"/>
        <v>2</v>
      </c>
    </row>
    <row r="22834" spans="1:9" x14ac:dyDescent="0.35">
      <c r="A22834" t="s">
        <v>22836</v>
      </c>
      <c r="B22834">
        <v>36</v>
      </c>
      <c r="C22834">
        <v>1</v>
      </c>
      <c r="D22834" s="1">
        <v>260280</v>
      </c>
      <c r="E22834">
        <v>493</v>
      </c>
      <c r="F22834">
        <v>1</v>
      </c>
      <c r="G22834">
        <f t="shared" si="1068"/>
        <v>2</v>
      </c>
      <c r="H22834">
        <f t="shared" si="1069"/>
        <v>3</v>
      </c>
      <c r="I22834">
        <f t="shared" si="1070"/>
        <v>2</v>
      </c>
    </row>
    <row r="22835" spans="1:9" x14ac:dyDescent="0.35">
      <c r="A22835" t="s">
        <v>22837</v>
      </c>
      <c r="B22835">
        <v>56</v>
      </c>
      <c r="C22835">
        <v>0</v>
      </c>
      <c r="D22835" s="1">
        <v>171989.33333333334</v>
      </c>
      <c r="E22835">
        <v>732</v>
      </c>
      <c r="F22835">
        <v>1</v>
      </c>
      <c r="G22835">
        <f t="shared" si="1068"/>
        <v>3</v>
      </c>
      <c r="H22835">
        <f t="shared" si="1069"/>
        <v>4</v>
      </c>
      <c r="I22835">
        <f t="shared" si="1070"/>
        <v>1</v>
      </c>
    </row>
    <row r="22836" spans="1:9" x14ac:dyDescent="0.35">
      <c r="A22836" t="s">
        <v>22838</v>
      </c>
      <c r="B22836">
        <v>27</v>
      </c>
      <c r="C22836">
        <v>0</v>
      </c>
      <c r="D22836" s="1">
        <v>171648</v>
      </c>
      <c r="E22836">
        <v>229</v>
      </c>
      <c r="F22836">
        <v>0</v>
      </c>
      <c r="G22836">
        <f t="shared" si="1068"/>
        <v>1</v>
      </c>
      <c r="H22836">
        <f t="shared" si="1069"/>
        <v>2</v>
      </c>
      <c r="I22836">
        <f t="shared" si="1070"/>
        <v>1</v>
      </c>
    </row>
    <row r="22837" spans="1:9" x14ac:dyDescent="0.35">
      <c r="A22837" t="s">
        <v>22839</v>
      </c>
      <c r="B22837">
        <v>44</v>
      </c>
      <c r="C22837">
        <v>0</v>
      </c>
      <c r="D22837" s="1">
        <v>449029.33333333331</v>
      </c>
      <c r="E22837">
        <v>398</v>
      </c>
      <c r="F22837">
        <v>0</v>
      </c>
      <c r="G22837">
        <f t="shared" si="1068"/>
        <v>2</v>
      </c>
      <c r="H22837">
        <f t="shared" si="1069"/>
        <v>3</v>
      </c>
      <c r="I22837">
        <f t="shared" si="1070"/>
        <v>2</v>
      </c>
    </row>
    <row r="22838" spans="1:9" x14ac:dyDescent="0.35">
      <c r="A22838" t="s">
        <v>22840</v>
      </c>
      <c r="B22838">
        <v>43</v>
      </c>
      <c r="C22838">
        <v>0</v>
      </c>
      <c r="D22838" s="1">
        <v>472717.33333333331</v>
      </c>
      <c r="E22838">
        <v>230</v>
      </c>
      <c r="F22838">
        <v>1</v>
      </c>
      <c r="G22838">
        <f t="shared" si="1068"/>
        <v>2</v>
      </c>
      <c r="H22838">
        <f t="shared" si="1069"/>
        <v>2</v>
      </c>
      <c r="I22838">
        <f t="shared" si="1070"/>
        <v>2</v>
      </c>
    </row>
    <row r="22839" spans="1:9" x14ac:dyDescent="0.35">
      <c r="A22839" t="s">
        <v>22841</v>
      </c>
      <c r="B22839">
        <v>46</v>
      </c>
      <c r="C22839">
        <v>1</v>
      </c>
      <c r="D22839" s="1">
        <v>333759</v>
      </c>
      <c r="E22839">
        <v>333</v>
      </c>
      <c r="F22839">
        <v>1</v>
      </c>
      <c r="G22839">
        <f t="shared" si="1068"/>
        <v>2</v>
      </c>
      <c r="H22839">
        <f t="shared" si="1069"/>
        <v>2</v>
      </c>
      <c r="I22839">
        <f t="shared" si="1070"/>
        <v>2</v>
      </c>
    </row>
    <row r="22840" spans="1:9" x14ac:dyDescent="0.35">
      <c r="A22840" t="s">
        <v>22842</v>
      </c>
      <c r="B22840">
        <v>47</v>
      </c>
      <c r="C22840">
        <v>1</v>
      </c>
      <c r="D22840" s="1">
        <v>201279</v>
      </c>
      <c r="E22840">
        <v>363</v>
      </c>
      <c r="F22840">
        <v>1</v>
      </c>
      <c r="G22840">
        <f t="shared" si="1068"/>
        <v>2</v>
      </c>
      <c r="H22840">
        <f t="shared" si="1069"/>
        <v>3</v>
      </c>
      <c r="I22840">
        <f t="shared" si="1070"/>
        <v>1</v>
      </c>
    </row>
    <row r="22841" spans="1:9" x14ac:dyDescent="0.35">
      <c r="A22841" t="s">
        <v>22843</v>
      </c>
      <c r="B22841">
        <v>47</v>
      </c>
      <c r="C22841">
        <v>1</v>
      </c>
      <c r="D22841" s="1">
        <v>186022</v>
      </c>
      <c r="E22841">
        <v>272</v>
      </c>
      <c r="F22841">
        <v>1</v>
      </c>
      <c r="G22841">
        <f t="shared" si="1068"/>
        <v>2</v>
      </c>
      <c r="H22841">
        <f t="shared" si="1069"/>
        <v>2</v>
      </c>
      <c r="I22841">
        <f t="shared" si="1070"/>
        <v>1</v>
      </c>
    </row>
    <row r="22842" spans="1:9" x14ac:dyDescent="0.35">
      <c r="A22842" t="s">
        <v>22844</v>
      </c>
      <c r="B22842">
        <v>43</v>
      </c>
      <c r="C22842">
        <v>1</v>
      </c>
      <c r="D22842" s="1">
        <v>498782</v>
      </c>
      <c r="E22842">
        <v>220</v>
      </c>
      <c r="F22842">
        <v>1</v>
      </c>
      <c r="G22842">
        <f t="shared" si="1068"/>
        <v>2</v>
      </c>
      <c r="H22842">
        <f t="shared" si="1069"/>
        <v>2</v>
      </c>
      <c r="I22842">
        <f t="shared" si="1070"/>
        <v>2</v>
      </c>
    </row>
    <row r="22843" spans="1:9" x14ac:dyDescent="0.35">
      <c r="A22843" t="s">
        <v>22845</v>
      </c>
      <c r="B22843">
        <v>44</v>
      </c>
      <c r="C22843">
        <v>1</v>
      </c>
      <c r="D22843" s="1">
        <v>568485.33333333337</v>
      </c>
      <c r="E22843">
        <v>29</v>
      </c>
      <c r="F22843">
        <v>1</v>
      </c>
      <c r="G22843">
        <f t="shared" si="1068"/>
        <v>2</v>
      </c>
      <c r="H22843">
        <f t="shared" si="1069"/>
        <v>1</v>
      </c>
      <c r="I22843">
        <f t="shared" si="1070"/>
        <v>3</v>
      </c>
    </row>
    <row r="22844" spans="1:9" x14ac:dyDescent="0.35">
      <c r="A22844" t="s">
        <v>22846</v>
      </c>
      <c r="B22844">
        <v>49</v>
      </c>
      <c r="C22844">
        <v>0</v>
      </c>
      <c r="D22844" s="1">
        <v>609178.66666666663</v>
      </c>
      <c r="E22844">
        <v>251</v>
      </c>
      <c r="F22844">
        <v>0</v>
      </c>
      <c r="G22844">
        <f t="shared" si="1068"/>
        <v>2</v>
      </c>
      <c r="H22844">
        <f t="shared" si="1069"/>
        <v>2</v>
      </c>
      <c r="I22844">
        <f t="shared" si="1070"/>
        <v>3</v>
      </c>
    </row>
    <row r="22845" spans="1:9" x14ac:dyDescent="0.35">
      <c r="A22845" t="s">
        <v>22847</v>
      </c>
      <c r="B22845">
        <v>64</v>
      </c>
      <c r="C22845">
        <v>1</v>
      </c>
      <c r="D22845" s="1">
        <v>354142</v>
      </c>
      <c r="E22845">
        <v>319</v>
      </c>
      <c r="F22845">
        <v>1</v>
      </c>
      <c r="G22845">
        <f t="shared" si="1068"/>
        <v>3</v>
      </c>
      <c r="H22845">
        <f t="shared" si="1069"/>
        <v>2</v>
      </c>
      <c r="I22845">
        <f t="shared" si="1070"/>
        <v>2</v>
      </c>
    </row>
    <row r="22846" spans="1:9" x14ac:dyDescent="0.35">
      <c r="A22846" t="s">
        <v>22848</v>
      </c>
      <c r="B22846">
        <v>64</v>
      </c>
      <c r="C22846">
        <v>0</v>
      </c>
      <c r="D22846" s="1">
        <v>179184</v>
      </c>
      <c r="E22846">
        <v>113</v>
      </c>
      <c r="F22846">
        <v>0</v>
      </c>
      <c r="G22846">
        <f t="shared" si="1068"/>
        <v>3</v>
      </c>
      <c r="H22846">
        <f t="shared" si="1069"/>
        <v>1</v>
      </c>
      <c r="I22846">
        <f t="shared" si="1070"/>
        <v>1</v>
      </c>
    </row>
    <row r="22847" spans="1:9" x14ac:dyDescent="0.35">
      <c r="A22847" t="s">
        <v>22849</v>
      </c>
      <c r="B22847">
        <v>44</v>
      </c>
      <c r="C22847">
        <v>0</v>
      </c>
      <c r="D22847" s="1">
        <v>330437.33333333331</v>
      </c>
      <c r="E22847">
        <v>192</v>
      </c>
      <c r="F22847">
        <v>0</v>
      </c>
      <c r="G22847">
        <f t="shared" si="1068"/>
        <v>2</v>
      </c>
      <c r="H22847">
        <f t="shared" si="1069"/>
        <v>1</v>
      </c>
      <c r="I22847">
        <f t="shared" si="1070"/>
        <v>2</v>
      </c>
    </row>
    <row r="22848" spans="1:9" x14ac:dyDescent="0.35">
      <c r="A22848" t="s">
        <v>22850</v>
      </c>
      <c r="B22848">
        <v>50</v>
      </c>
      <c r="C22848">
        <v>0</v>
      </c>
      <c r="D22848" s="1">
        <v>348576</v>
      </c>
      <c r="E22848">
        <v>354</v>
      </c>
      <c r="F22848">
        <v>0</v>
      </c>
      <c r="G22848">
        <f t="shared" si="1068"/>
        <v>2</v>
      </c>
      <c r="H22848">
        <f t="shared" si="1069"/>
        <v>2</v>
      </c>
      <c r="I22848">
        <f t="shared" si="1070"/>
        <v>2</v>
      </c>
    </row>
    <row r="22849" spans="1:9" x14ac:dyDescent="0.35">
      <c r="A22849" t="s">
        <v>22851</v>
      </c>
      <c r="B22849">
        <v>52</v>
      </c>
      <c r="C22849">
        <v>0</v>
      </c>
      <c r="D22849" s="1">
        <v>503477.33333333331</v>
      </c>
      <c r="E22849">
        <v>643</v>
      </c>
      <c r="F22849">
        <v>1</v>
      </c>
      <c r="G22849">
        <f t="shared" si="1068"/>
        <v>2</v>
      </c>
      <c r="H22849">
        <f t="shared" si="1069"/>
        <v>4</v>
      </c>
      <c r="I22849">
        <f t="shared" si="1070"/>
        <v>2</v>
      </c>
    </row>
    <row r="22850" spans="1:9" x14ac:dyDescent="0.35">
      <c r="A22850" t="s">
        <v>22852</v>
      </c>
      <c r="B22850">
        <v>45</v>
      </c>
      <c r="C22850">
        <v>1</v>
      </c>
      <c r="D22850" s="1">
        <v>402066</v>
      </c>
      <c r="E22850">
        <v>289</v>
      </c>
      <c r="F22850">
        <v>1</v>
      </c>
      <c r="G22850">
        <f t="shared" ref="G22850:G22913" si="1071">IF(B22850&lt;35, 1, IF(B22850&gt;55, 3, 2))</f>
        <v>2</v>
      </c>
      <c r="H22850">
        <f t="shared" ref="H22850:H22913" si="1072">IF(E22850&lt;200,1, IF(E22850&gt;500, 4, IF(E22850&lt;360, 2,3 )))</f>
        <v>2</v>
      </c>
      <c r="I22850">
        <f t="shared" si="1070"/>
        <v>2</v>
      </c>
    </row>
    <row r="22851" spans="1:9" x14ac:dyDescent="0.35">
      <c r="A22851" t="s">
        <v>22853</v>
      </c>
      <c r="B22851">
        <v>38</v>
      </c>
      <c r="C22851">
        <v>1</v>
      </c>
      <c r="D22851" s="1">
        <v>659133.33333333337</v>
      </c>
      <c r="E22851">
        <v>460</v>
      </c>
      <c r="F22851">
        <v>1</v>
      </c>
      <c r="G22851">
        <f t="shared" si="1071"/>
        <v>2</v>
      </c>
      <c r="H22851">
        <f t="shared" si="1072"/>
        <v>3</v>
      </c>
      <c r="I22851">
        <f t="shared" ref="I22851:I22914" si="1073">IF(D22851&lt;250000, 1, IF(D22851&gt;550000, 3, 2))</f>
        <v>3</v>
      </c>
    </row>
    <row r="22852" spans="1:9" x14ac:dyDescent="0.35">
      <c r="A22852" t="s">
        <v>22854</v>
      </c>
      <c r="B22852">
        <v>27</v>
      </c>
      <c r="C22852">
        <v>0</v>
      </c>
      <c r="D22852" s="1">
        <v>362680</v>
      </c>
      <c r="E22852">
        <v>189</v>
      </c>
      <c r="F22852">
        <v>0</v>
      </c>
      <c r="G22852">
        <f t="shared" si="1071"/>
        <v>1</v>
      </c>
      <c r="H22852">
        <f t="shared" si="1072"/>
        <v>1</v>
      </c>
      <c r="I22852">
        <f t="shared" si="1073"/>
        <v>2</v>
      </c>
    </row>
    <row r="22853" spans="1:9" x14ac:dyDescent="0.35">
      <c r="A22853" t="s">
        <v>22855</v>
      </c>
      <c r="B22853">
        <v>36</v>
      </c>
      <c r="C22853">
        <v>1</v>
      </c>
      <c r="D22853" s="1">
        <v>726802.66666666663</v>
      </c>
      <c r="E22853">
        <v>531</v>
      </c>
      <c r="F22853">
        <v>1</v>
      </c>
      <c r="G22853">
        <f t="shared" si="1071"/>
        <v>2</v>
      </c>
      <c r="H22853">
        <f t="shared" si="1072"/>
        <v>4</v>
      </c>
      <c r="I22853">
        <f t="shared" si="1073"/>
        <v>3</v>
      </c>
    </row>
    <row r="22854" spans="1:9" x14ac:dyDescent="0.35">
      <c r="A22854" t="s">
        <v>22856</v>
      </c>
      <c r="B22854">
        <v>50</v>
      </c>
      <c r="C22854">
        <v>1</v>
      </c>
      <c r="D22854" s="1">
        <v>384608</v>
      </c>
      <c r="E22854">
        <v>370</v>
      </c>
      <c r="F22854">
        <v>1</v>
      </c>
      <c r="G22854">
        <f t="shared" si="1071"/>
        <v>2</v>
      </c>
      <c r="H22854">
        <f t="shared" si="1072"/>
        <v>3</v>
      </c>
      <c r="I22854">
        <f t="shared" si="1073"/>
        <v>2</v>
      </c>
    </row>
    <row r="22855" spans="1:9" x14ac:dyDescent="0.35">
      <c r="A22855" t="s">
        <v>22857</v>
      </c>
      <c r="B22855">
        <v>26</v>
      </c>
      <c r="C22855">
        <v>1</v>
      </c>
      <c r="D22855" s="1">
        <v>115837</v>
      </c>
      <c r="E22855">
        <v>49</v>
      </c>
      <c r="F22855">
        <v>0</v>
      </c>
      <c r="G22855">
        <f t="shared" si="1071"/>
        <v>1</v>
      </c>
      <c r="H22855">
        <f t="shared" si="1072"/>
        <v>1</v>
      </c>
      <c r="I22855">
        <f t="shared" si="1073"/>
        <v>1</v>
      </c>
    </row>
    <row r="22856" spans="1:9" x14ac:dyDescent="0.35">
      <c r="A22856" t="s">
        <v>22858</v>
      </c>
      <c r="B22856">
        <v>41</v>
      </c>
      <c r="C22856">
        <v>1</v>
      </c>
      <c r="D22856" s="1">
        <v>488957</v>
      </c>
      <c r="E22856">
        <v>394</v>
      </c>
      <c r="F22856">
        <v>1</v>
      </c>
      <c r="G22856">
        <f t="shared" si="1071"/>
        <v>2</v>
      </c>
      <c r="H22856">
        <f t="shared" si="1072"/>
        <v>3</v>
      </c>
      <c r="I22856">
        <f t="shared" si="1073"/>
        <v>2</v>
      </c>
    </row>
    <row r="22857" spans="1:9" x14ac:dyDescent="0.35">
      <c r="A22857" t="s">
        <v>22859</v>
      </c>
      <c r="B22857">
        <v>53</v>
      </c>
      <c r="C22857">
        <v>1</v>
      </c>
      <c r="D22857" s="1">
        <v>638741</v>
      </c>
      <c r="E22857">
        <v>810</v>
      </c>
      <c r="F22857">
        <v>1</v>
      </c>
      <c r="G22857">
        <f t="shared" si="1071"/>
        <v>2</v>
      </c>
      <c r="H22857">
        <f t="shared" si="1072"/>
        <v>4</v>
      </c>
      <c r="I22857">
        <f t="shared" si="1073"/>
        <v>3</v>
      </c>
    </row>
    <row r="22858" spans="1:9" x14ac:dyDescent="0.35">
      <c r="A22858" t="s">
        <v>22860</v>
      </c>
      <c r="B22858">
        <v>61</v>
      </c>
      <c r="C22858">
        <v>1</v>
      </c>
      <c r="D22858" s="1">
        <v>318975</v>
      </c>
      <c r="E22858">
        <v>977</v>
      </c>
      <c r="F22858">
        <v>1</v>
      </c>
      <c r="G22858">
        <f t="shared" si="1071"/>
        <v>3</v>
      </c>
      <c r="H22858">
        <f t="shared" si="1072"/>
        <v>4</v>
      </c>
      <c r="I22858">
        <f t="shared" si="1073"/>
        <v>2</v>
      </c>
    </row>
    <row r="22859" spans="1:9" x14ac:dyDescent="0.35">
      <c r="A22859" t="s">
        <v>22861</v>
      </c>
      <c r="B22859">
        <v>56</v>
      </c>
      <c r="C22859">
        <v>1</v>
      </c>
      <c r="D22859" s="1">
        <v>568741</v>
      </c>
      <c r="E22859">
        <v>30</v>
      </c>
      <c r="F22859">
        <v>1</v>
      </c>
      <c r="G22859">
        <f t="shared" si="1071"/>
        <v>3</v>
      </c>
      <c r="H22859">
        <f t="shared" si="1072"/>
        <v>1</v>
      </c>
      <c r="I22859">
        <f t="shared" si="1073"/>
        <v>3</v>
      </c>
    </row>
    <row r="22860" spans="1:9" x14ac:dyDescent="0.35">
      <c r="A22860" t="s">
        <v>22862</v>
      </c>
      <c r="B22860">
        <v>29</v>
      </c>
      <c r="C22860">
        <v>1</v>
      </c>
      <c r="D22860" s="1">
        <v>215188</v>
      </c>
      <c r="E22860">
        <v>329</v>
      </c>
      <c r="F22860">
        <v>0</v>
      </c>
      <c r="G22860">
        <f t="shared" si="1071"/>
        <v>1</v>
      </c>
      <c r="H22860">
        <f t="shared" si="1072"/>
        <v>2</v>
      </c>
      <c r="I22860">
        <f t="shared" si="1073"/>
        <v>1</v>
      </c>
    </row>
    <row r="22861" spans="1:9" x14ac:dyDescent="0.35">
      <c r="A22861" t="s">
        <v>22863</v>
      </c>
      <c r="B22861">
        <v>58</v>
      </c>
      <c r="C22861">
        <v>1</v>
      </c>
      <c r="D22861" s="1">
        <v>190284</v>
      </c>
      <c r="E22861">
        <v>1015</v>
      </c>
      <c r="F22861">
        <v>1</v>
      </c>
      <c r="G22861">
        <f t="shared" si="1071"/>
        <v>3</v>
      </c>
      <c r="H22861">
        <f t="shared" si="1072"/>
        <v>4</v>
      </c>
      <c r="I22861">
        <f t="shared" si="1073"/>
        <v>1</v>
      </c>
    </row>
    <row r="22862" spans="1:9" x14ac:dyDescent="0.35">
      <c r="A22862" t="s">
        <v>22864</v>
      </c>
      <c r="B22862">
        <v>41</v>
      </c>
      <c r="C22862">
        <v>1</v>
      </c>
      <c r="D22862" s="1">
        <v>238427</v>
      </c>
      <c r="E22862">
        <v>312</v>
      </c>
      <c r="F22862">
        <v>1</v>
      </c>
      <c r="G22862">
        <f t="shared" si="1071"/>
        <v>2</v>
      </c>
      <c r="H22862">
        <f t="shared" si="1072"/>
        <v>2</v>
      </c>
      <c r="I22862">
        <f t="shared" si="1073"/>
        <v>1</v>
      </c>
    </row>
    <row r="22863" spans="1:9" x14ac:dyDescent="0.35">
      <c r="A22863" t="s">
        <v>22865</v>
      </c>
      <c r="B22863">
        <v>42</v>
      </c>
      <c r="C22863">
        <v>0</v>
      </c>
      <c r="D22863" s="1">
        <v>736794.66666666663</v>
      </c>
      <c r="E22863">
        <v>451</v>
      </c>
      <c r="F22863">
        <v>1</v>
      </c>
      <c r="G22863">
        <f t="shared" si="1071"/>
        <v>2</v>
      </c>
      <c r="H22863">
        <f t="shared" si="1072"/>
        <v>3</v>
      </c>
      <c r="I22863">
        <f t="shared" si="1073"/>
        <v>3</v>
      </c>
    </row>
    <row r="22864" spans="1:9" x14ac:dyDescent="0.35">
      <c r="A22864" t="s">
        <v>22866</v>
      </c>
      <c r="B22864">
        <v>55</v>
      </c>
      <c r="C22864">
        <v>1</v>
      </c>
      <c r="D22864" s="1">
        <v>318993</v>
      </c>
      <c r="E22864">
        <v>283</v>
      </c>
      <c r="F22864">
        <v>0</v>
      </c>
      <c r="G22864">
        <f t="shared" si="1071"/>
        <v>2</v>
      </c>
      <c r="H22864">
        <f t="shared" si="1072"/>
        <v>2</v>
      </c>
      <c r="I22864">
        <f t="shared" si="1073"/>
        <v>2</v>
      </c>
    </row>
    <row r="22865" spans="1:9" x14ac:dyDescent="0.35">
      <c r="A22865" t="s">
        <v>22867</v>
      </c>
      <c r="B22865">
        <v>48</v>
      </c>
      <c r="C22865">
        <v>1</v>
      </c>
      <c r="D22865" s="1">
        <v>245076</v>
      </c>
      <c r="E22865">
        <v>371</v>
      </c>
      <c r="F22865">
        <v>1</v>
      </c>
      <c r="G22865">
        <f t="shared" si="1071"/>
        <v>2</v>
      </c>
      <c r="H22865">
        <f t="shared" si="1072"/>
        <v>3</v>
      </c>
      <c r="I22865">
        <f t="shared" si="1073"/>
        <v>1</v>
      </c>
    </row>
    <row r="22866" spans="1:9" x14ac:dyDescent="0.35">
      <c r="A22866" t="s">
        <v>22868</v>
      </c>
      <c r="B22866">
        <v>40</v>
      </c>
      <c r="C22866">
        <v>0</v>
      </c>
      <c r="D22866" s="1">
        <v>346232</v>
      </c>
      <c r="E22866">
        <v>311</v>
      </c>
      <c r="F22866">
        <v>1</v>
      </c>
      <c r="G22866">
        <f t="shared" si="1071"/>
        <v>2</v>
      </c>
      <c r="H22866">
        <f t="shared" si="1072"/>
        <v>2</v>
      </c>
      <c r="I22866">
        <f t="shared" si="1073"/>
        <v>2</v>
      </c>
    </row>
    <row r="22867" spans="1:9" x14ac:dyDescent="0.35">
      <c r="A22867" t="s">
        <v>22869</v>
      </c>
      <c r="B22867">
        <v>65</v>
      </c>
      <c r="C22867">
        <v>1</v>
      </c>
      <c r="D22867" s="1">
        <v>461108</v>
      </c>
      <c r="E22867">
        <v>835</v>
      </c>
      <c r="F22867">
        <v>1</v>
      </c>
      <c r="G22867">
        <f t="shared" si="1071"/>
        <v>3</v>
      </c>
      <c r="H22867">
        <f t="shared" si="1072"/>
        <v>4</v>
      </c>
      <c r="I22867">
        <f t="shared" si="1073"/>
        <v>2</v>
      </c>
    </row>
    <row r="22868" spans="1:9" x14ac:dyDescent="0.35">
      <c r="A22868" t="s">
        <v>22870</v>
      </c>
      <c r="B22868">
        <v>42</v>
      </c>
      <c r="C22868">
        <v>1</v>
      </c>
      <c r="D22868" s="1">
        <v>238100</v>
      </c>
      <c r="E22868">
        <v>343</v>
      </c>
      <c r="F22868">
        <v>0</v>
      </c>
      <c r="G22868">
        <f t="shared" si="1071"/>
        <v>2</v>
      </c>
      <c r="H22868">
        <f t="shared" si="1072"/>
        <v>2</v>
      </c>
      <c r="I22868">
        <f t="shared" si="1073"/>
        <v>1</v>
      </c>
    </row>
    <row r="22869" spans="1:9" x14ac:dyDescent="0.35">
      <c r="A22869" t="s">
        <v>22871</v>
      </c>
      <c r="B22869">
        <v>53</v>
      </c>
      <c r="C22869">
        <v>1</v>
      </c>
      <c r="D22869" s="1">
        <v>603167</v>
      </c>
      <c r="E22869">
        <v>271</v>
      </c>
      <c r="F22869">
        <v>1</v>
      </c>
      <c r="G22869">
        <f t="shared" si="1071"/>
        <v>2</v>
      </c>
      <c r="H22869">
        <f t="shared" si="1072"/>
        <v>2</v>
      </c>
      <c r="I22869">
        <f t="shared" si="1073"/>
        <v>3</v>
      </c>
    </row>
    <row r="22870" spans="1:9" x14ac:dyDescent="0.35">
      <c r="A22870" t="s">
        <v>22872</v>
      </c>
      <c r="B22870">
        <v>60</v>
      </c>
      <c r="C22870">
        <v>0</v>
      </c>
      <c r="D22870" s="1">
        <v>528306.66666666663</v>
      </c>
      <c r="E22870">
        <v>184</v>
      </c>
      <c r="F22870">
        <v>0</v>
      </c>
      <c r="G22870">
        <f t="shared" si="1071"/>
        <v>3</v>
      </c>
      <c r="H22870">
        <f t="shared" si="1072"/>
        <v>1</v>
      </c>
      <c r="I22870">
        <f t="shared" si="1073"/>
        <v>2</v>
      </c>
    </row>
    <row r="22871" spans="1:9" x14ac:dyDescent="0.35">
      <c r="A22871" t="s">
        <v>22873</v>
      </c>
      <c r="B22871">
        <v>39</v>
      </c>
      <c r="C22871">
        <v>0</v>
      </c>
      <c r="D22871" s="1">
        <v>480744</v>
      </c>
      <c r="E22871">
        <v>216</v>
      </c>
      <c r="F22871">
        <v>0</v>
      </c>
      <c r="G22871">
        <f t="shared" si="1071"/>
        <v>2</v>
      </c>
      <c r="H22871">
        <f t="shared" si="1072"/>
        <v>2</v>
      </c>
      <c r="I22871">
        <f t="shared" si="1073"/>
        <v>2</v>
      </c>
    </row>
    <row r="22872" spans="1:9" x14ac:dyDescent="0.35">
      <c r="A22872" t="s">
        <v>22874</v>
      </c>
      <c r="B22872">
        <v>26</v>
      </c>
      <c r="C22872">
        <v>0</v>
      </c>
      <c r="D22872" s="1">
        <v>281933.33333333331</v>
      </c>
      <c r="E22872">
        <v>468</v>
      </c>
      <c r="F22872">
        <v>1</v>
      </c>
      <c r="G22872">
        <f t="shared" si="1071"/>
        <v>1</v>
      </c>
      <c r="H22872">
        <f t="shared" si="1072"/>
        <v>3</v>
      </c>
      <c r="I22872">
        <f t="shared" si="1073"/>
        <v>2</v>
      </c>
    </row>
    <row r="22873" spans="1:9" x14ac:dyDescent="0.35">
      <c r="A22873" t="s">
        <v>22875</v>
      </c>
      <c r="B22873">
        <v>30</v>
      </c>
      <c r="C22873">
        <v>1</v>
      </c>
      <c r="D22873" s="1">
        <v>271955</v>
      </c>
      <c r="E22873">
        <v>264</v>
      </c>
      <c r="F22873">
        <v>0</v>
      </c>
      <c r="G22873">
        <f t="shared" si="1071"/>
        <v>1</v>
      </c>
      <c r="H22873">
        <f t="shared" si="1072"/>
        <v>2</v>
      </c>
      <c r="I22873">
        <f t="shared" si="1073"/>
        <v>2</v>
      </c>
    </row>
    <row r="22874" spans="1:9" x14ac:dyDescent="0.35">
      <c r="A22874" t="s">
        <v>22876</v>
      </c>
      <c r="B22874">
        <v>54</v>
      </c>
      <c r="C22874">
        <v>1</v>
      </c>
      <c r="D22874" s="1">
        <v>596875</v>
      </c>
      <c r="E22874">
        <v>153</v>
      </c>
      <c r="F22874">
        <v>1</v>
      </c>
      <c r="G22874">
        <f t="shared" si="1071"/>
        <v>2</v>
      </c>
      <c r="H22874">
        <f t="shared" si="1072"/>
        <v>1</v>
      </c>
      <c r="I22874">
        <f t="shared" si="1073"/>
        <v>3</v>
      </c>
    </row>
    <row r="22875" spans="1:9" x14ac:dyDescent="0.35">
      <c r="A22875" t="s">
        <v>22877</v>
      </c>
      <c r="B22875">
        <v>29</v>
      </c>
      <c r="C22875">
        <v>1</v>
      </c>
      <c r="D22875" s="1">
        <v>205700</v>
      </c>
      <c r="E22875">
        <v>141</v>
      </c>
      <c r="F22875">
        <v>0</v>
      </c>
      <c r="G22875">
        <f t="shared" si="1071"/>
        <v>1</v>
      </c>
      <c r="H22875">
        <f t="shared" si="1072"/>
        <v>1</v>
      </c>
      <c r="I22875">
        <f t="shared" si="1073"/>
        <v>1</v>
      </c>
    </row>
    <row r="22876" spans="1:9" x14ac:dyDescent="0.35">
      <c r="A22876" t="s">
        <v>22878</v>
      </c>
      <c r="B22876">
        <v>26</v>
      </c>
      <c r="C22876">
        <v>0</v>
      </c>
      <c r="D22876" s="1">
        <v>393264</v>
      </c>
      <c r="E22876">
        <v>246</v>
      </c>
      <c r="F22876">
        <v>1</v>
      </c>
      <c r="G22876">
        <f t="shared" si="1071"/>
        <v>1</v>
      </c>
      <c r="H22876">
        <f t="shared" si="1072"/>
        <v>2</v>
      </c>
      <c r="I22876">
        <f t="shared" si="1073"/>
        <v>2</v>
      </c>
    </row>
    <row r="22877" spans="1:9" x14ac:dyDescent="0.35">
      <c r="A22877" t="s">
        <v>22879</v>
      </c>
      <c r="B22877">
        <v>39</v>
      </c>
      <c r="C22877">
        <v>1</v>
      </c>
      <c r="D22877" s="1">
        <v>379191</v>
      </c>
      <c r="E22877">
        <v>225</v>
      </c>
      <c r="F22877">
        <v>1</v>
      </c>
      <c r="G22877">
        <f t="shared" si="1071"/>
        <v>2</v>
      </c>
      <c r="H22877">
        <f t="shared" si="1072"/>
        <v>2</v>
      </c>
      <c r="I22877">
        <f t="shared" si="1073"/>
        <v>2</v>
      </c>
    </row>
    <row r="22878" spans="1:9" x14ac:dyDescent="0.35">
      <c r="A22878" t="s">
        <v>22880</v>
      </c>
      <c r="B22878">
        <v>42</v>
      </c>
      <c r="C22878">
        <v>1</v>
      </c>
      <c r="D22878" s="1">
        <v>283572</v>
      </c>
      <c r="E22878">
        <v>475</v>
      </c>
      <c r="F22878">
        <v>1</v>
      </c>
      <c r="G22878">
        <f t="shared" si="1071"/>
        <v>2</v>
      </c>
      <c r="H22878">
        <f t="shared" si="1072"/>
        <v>3</v>
      </c>
      <c r="I22878">
        <f t="shared" si="1073"/>
        <v>2</v>
      </c>
    </row>
    <row r="22879" spans="1:9" x14ac:dyDescent="0.35">
      <c r="A22879" t="s">
        <v>22881</v>
      </c>
      <c r="B22879">
        <v>60</v>
      </c>
      <c r="C22879">
        <v>1</v>
      </c>
      <c r="D22879" s="1">
        <v>330668</v>
      </c>
      <c r="E22879">
        <v>891</v>
      </c>
      <c r="F22879">
        <v>1</v>
      </c>
      <c r="G22879">
        <f t="shared" si="1071"/>
        <v>3</v>
      </c>
      <c r="H22879">
        <f t="shared" si="1072"/>
        <v>4</v>
      </c>
      <c r="I22879">
        <f t="shared" si="1073"/>
        <v>2</v>
      </c>
    </row>
    <row r="22880" spans="1:9" x14ac:dyDescent="0.35">
      <c r="A22880" t="s">
        <v>22882</v>
      </c>
      <c r="B22880">
        <v>31</v>
      </c>
      <c r="C22880">
        <v>1</v>
      </c>
      <c r="D22880" s="1">
        <v>179061</v>
      </c>
      <c r="E22880">
        <v>357</v>
      </c>
      <c r="F22880">
        <v>0</v>
      </c>
      <c r="G22880">
        <f t="shared" si="1071"/>
        <v>1</v>
      </c>
      <c r="H22880">
        <f t="shared" si="1072"/>
        <v>2</v>
      </c>
      <c r="I22880">
        <f t="shared" si="1073"/>
        <v>1</v>
      </c>
    </row>
    <row r="22881" spans="1:9" x14ac:dyDescent="0.35">
      <c r="A22881" t="s">
        <v>22883</v>
      </c>
      <c r="B22881">
        <v>29</v>
      </c>
      <c r="C22881">
        <v>0</v>
      </c>
      <c r="D22881" s="1">
        <v>475957.33333333331</v>
      </c>
      <c r="E22881">
        <v>422</v>
      </c>
      <c r="F22881">
        <v>0</v>
      </c>
      <c r="G22881">
        <f t="shared" si="1071"/>
        <v>1</v>
      </c>
      <c r="H22881">
        <f t="shared" si="1072"/>
        <v>3</v>
      </c>
      <c r="I22881">
        <f t="shared" si="1073"/>
        <v>2</v>
      </c>
    </row>
    <row r="22882" spans="1:9" x14ac:dyDescent="0.35">
      <c r="A22882" t="s">
        <v>22884</v>
      </c>
      <c r="B22882">
        <v>38</v>
      </c>
      <c r="C22882">
        <v>1</v>
      </c>
      <c r="D22882" s="1">
        <v>787429.33333333337</v>
      </c>
      <c r="E22882">
        <v>228</v>
      </c>
      <c r="F22882">
        <v>1</v>
      </c>
      <c r="G22882">
        <f t="shared" si="1071"/>
        <v>2</v>
      </c>
      <c r="H22882">
        <f t="shared" si="1072"/>
        <v>2</v>
      </c>
      <c r="I22882">
        <f t="shared" si="1073"/>
        <v>3</v>
      </c>
    </row>
    <row r="22883" spans="1:9" x14ac:dyDescent="0.35">
      <c r="A22883" t="s">
        <v>22885</v>
      </c>
      <c r="B22883">
        <v>64</v>
      </c>
      <c r="C22883">
        <v>1</v>
      </c>
      <c r="D22883" s="1">
        <v>220232</v>
      </c>
      <c r="E22883">
        <v>221</v>
      </c>
      <c r="F22883">
        <v>1</v>
      </c>
      <c r="G22883">
        <f t="shared" si="1071"/>
        <v>3</v>
      </c>
      <c r="H22883">
        <f t="shared" si="1072"/>
        <v>2</v>
      </c>
      <c r="I22883">
        <f t="shared" si="1073"/>
        <v>1</v>
      </c>
    </row>
    <row r="22884" spans="1:9" x14ac:dyDescent="0.35">
      <c r="A22884" t="s">
        <v>22886</v>
      </c>
      <c r="B22884">
        <v>28</v>
      </c>
      <c r="C22884">
        <v>0</v>
      </c>
      <c r="D22884" s="1">
        <v>396424</v>
      </c>
      <c r="E22884">
        <v>405</v>
      </c>
      <c r="F22884">
        <v>1</v>
      </c>
      <c r="G22884">
        <f t="shared" si="1071"/>
        <v>1</v>
      </c>
      <c r="H22884">
        <f t="shared" si="1072"/>
        <v>3</v>
      </c>
      <c r="I22884">
        <f t="shared" si="1073"/>
        <v>2</v>
      </c>
    </row>
    <row r="22885" spans="1:9" x14ac:dyDescent="0.35">
      <c r="A22885" t="s">
        <v>22887</v>
      </c>
      <c r="B22885">
        <v>27</v>
      </c>
      <c r="C22885">
        <v>1</v>
      </c>
      <c r="D22885" s="1">
        <v>206769</v>
      </c>
      <c r="E22885">
        <v>180</v>
      </c>
      <c r="F22885">
        <v>1</v>
      </c>
      <c r="G22885">
        <f t="shared" si="1071"/>
        <v>1</v>
      </c>
      <c r="H22885">
        <f t="shared" si="1072"/>
        <v>1</v>
      </c>
      <c r="I22885">
        <f t="shared" si="1073"/>
        <v>1</v>
      </c>
    </row>
    <row r="22886" spans="1:9" x14ac:dyDescent="0.35">
      <c r="A22886" t="s">
        <v>22888</v>
      </c>
      <c r="B22886">
        <v>32</v>
      </c>
      <c r="C22886">
        <v>0</v>
      </c>
      <c r="D22886" s="1">
        <v>409420.66666666663</v>
      </c>
      <c r="E22886">
        <v>203</v>
      </c>
      <c r="F22886">
        <v>0</v>
      </c>
      <c r="G22886">
        <f t="shared" si="1071"/>
        <v>1</v>
      </c>
      <c r="H22886">
        <f t="shared" si="1072"/>
        <v>2</v>
      </c>
      <c r="I22886">
        <f t="shared" si="1073"/>
        <v>2</v>
      </c>
    </row>
    <row r="22887" spans="1:9" x14ac:dyDescent="0.35">
      <c r="A22887" t="s">
        <v>22889</v>
      </c>
      <c r="B22887">
        <v>28</v>
      </c>
      <c r="C22887">
        <v>1</v>
      </c>
      <c r="D22887" s="1">
        <v>204334</v>
      </c>
      <c r="E22887">
        <v>435</v>
      </c>
      <c r="F22887">
        <v>0</v>
      </c>
      <c r="G22887">
        <f t="shared" si="1071"/>
        <v>1</v>
      </c>
      <c r="H22887">
        <f t="shared" si="1072"/>
        <v>3</v>
      </c>
      <c r="I22887">
        <f t="shared" si="1073"/>
        <v>1</v>
      </c>
    </row>
    <row r="22888" spans="1:9" x14ac:dyDescent="0.35">
      <c r="A22888" t="s">
        <v>22890</v>
      </c>
      <c r="B22888">
        <v>63</v>
      </c>
      <c r="C22888">
        <v>1</v>
      </c>
      <c r="D22888" s="1">
        <v>649397</v>
      </c>
      <c r="E22888">
        <v>409</v>
      </c>
      <c r="F22888">
        <v>1</v>
      </c>
      <c r="G22888">
        <f t="shared" si="1071"/>
        <v>3</v>
      </c>
      <c r="H22888">
        <f t="shared" si="1072"/>
        <v>3</v>
      </c>
      <c r="I22888">
        <f t="shared" si="1073"/>
        <v>3</v>
      </c>
    </row>
    <row r="22889" spans="1:9" x14ac:dyDescent="0.35">
      <c r="A22889" t="s">
        <v>22891</v>
      </c>
      <c r="B22889">
        <v>56</v>
      </c>
      <c r="C22889">
        <v>1</v>
      </c>
      <c r="D22889" s="1">
        <v>190235</v>
      </c>
      <c r="E22889">
        <v>541</v>
      </c>
      <c r="F22889">
        <v>1</v>
      </c>
      <c r="G22889">
        <f t="shared" si="1071"/>
        <v>3</v>
      </c>
      <c r="H22889">
        <f t="shared" si="1072"/>
        <v>4</v>
      </c>
      <c r="I22889">
        <f t="shared" si="1073"/>
        <v>1</v>
      </c>
    </row>
    <row r="22890" spans="1:9" x14ac:dyDescent="0.35">
      <c r="A22890" t="s">
        <v>22892</v>
      </c>
      <c r="B22890">
        <v>54</v>
      </c>
      <c r="C22890">
        <v>0</v>
      </c>
      <c r="D22890" s="1">
        <v>215101.33333333334</v>
      </c>
      <c r="E22890">
        <v>267</v>
      </c>
      <c r="F22890">
        <v>0</v>
      </c>
      <c r="G22890">
        <f t="shared" si="1071"/>
        <v>2</v>
      </c>
      <c r="H22890">
        <f t="shared" si="1072"/>
        <v>2</v>
      </c>
      <c r="I22890">
        <f t="shared" si="1073"/>
        <v>1</v>
      </c>
    </row>
    <row r="22891" spans="1:9" x14ac:dyDescent="0.35">
      <c r="A22891" t="s">
        <v>22893</v>
      </c>
      <c r="B22891">
        <v>50</v>
      </c>
      <c r="C22891">
        <v>1</v>
      </c>
      <c r="D22891" s="1">
        <v>418075</v>
      </c>
      <c r="E22891">
        <v>387</v>
      </c>
      <c r="F22891">
        <v>0</v>
      </c>
      <c r="G22891">
        <f t="shared" si="1071"/>
        <v>2</v>
      </c>
      <c r="H22891">
        <f t="shared" si="1072"/>
        <v>3</v>
      </c>
      <c r="I22891">
        <f t="shared" si="1073"/>
        <v>2</v>
      </c>
    </row>
    <row r="22892" spans="1:9" x14ac:dyDescent="0.35">
      <c r="A22892" t="s">
        <v>22894</v>
      </c>
      <c r="B22892">
        <v>26</v>
      </c>
      <c r="C22892">
        <v>0</v>
      </c>
      <c r="D22892" s="1">
        <v>361545.66666666663</v>
      </c>
      <c r="E22892">
        <v>211</v>
      </c>
      <c r="F22892">
        <v>1</v>
      </c>
      <c r="G22892">
        <f t="shared" si="1071"/>
        <v>1</v>
      </c>
      <c r="H22892">
        <f t="shared" si="1072"/>
        <v>2</v>
      </c>
      <c r="I22892">
        <f t="shared" si="1073"/>
        <v>2</v>
      </c>
    </row>
    <row r="22893" spans="1:9" x14ac:dyDescent="0.35">
      <c r="A22893" t="s">
        <v>22895</v>
      </c>
      <c r="B22893">
        <v>36</v>
      </c>
      <c r="C22893">
        <v>0</v>
      </c>
      <c r="D22893" s="1">
        <v>471421.33333333331</v>
      </c>
      <c r="E22893">
        <v>217</v>
      </c>
      <c r="F22893">
        <v>0</v>
      </c>
      <c r="G22893">
        <f t="shared" si="1071"/>
        <v>2</v>
      </c>
      <c r="H22893">
        <f t="shared" si="1072"/>
        <v>2</v>
      </c>
      <c r="I22893">
        <f t="shared" si="1073"/>
        <v>2</v>
      </c>
    </row>
    <row r="22894" spans="1:9" x14ac:dyDescent="0.35">
      <c r="A22894" t="s">
        <v>22896</v>
      </c>
      <c r="B22894">
        <v>50</v>
      </c>
      <c r="C22894">
        <v>1</v>
      </c>
      <c r="D22894" s="1">
        <v>175104</v>
      </c>
      <c r="E22894">
        <v>216</v>
      </c>
      <c r="F22894">
        <v>1</v>
      </c>
      <c r="G22894">
        <f t="shared" si="1071"/>
        <v>2</v>
      </c>
      <c r="H22894">
        <f t="shared" si="1072"/>
        <v>2</v>
      </c>
      <c r="I22894">
        <f t="shared" si="1073"/>
        <v>1</v>
      </c>
    </row>
    <row r="22895" spans="1:9" x14ac:dyDescent="0.35">
      <c r="A22895" t="s">
        <v>22897</v>
      </c>
      <c r="B22895">
        <v>63</v>
      </c>
      <c r="C22895">
        <v>1</v>
      </c>
      <c r="D22895" s="1">
        <v>731598</v>
      </c>
      <c r="E22895">
        <v>977</v>
      </c>
      <c r="F22895">
        <v>1</v>
      </c>
      <c r="G22895">
        <f t="shared" si="1071"/>
        <v>3</v>
      </c>
      <c r="H22895">
        <f t="shared" si="1072"/>
        <v>4</v>
      </c>
      <c r="I22895">
        <f t="shared" si="1073"/>
        <v>3</v>
      </c>
    </row>
    <row r="22896" spans="1:9" x14ac:dyDescent="0.35">
      <c r="A22896" t="s">
        <v>22898</v>
      </c>
      <c r="B22896">
        <v>55</v>
      </c>
      <c r="C22896">
        <v>0</v>
      </c>
      <c r="D22896" s="1">
        <v>352352</v>
      </c>
      <c r="E22896">
        <v>149</v>
      </c>
      <c r="F22896">
        <v>0</v>
      </c>
      <c r="G22896">
        <f t="shared" si="1071"/>
        <v>2</v>
      </c>
      <c r="H22896">
        <f t="shared" si="1072"/>
        <v>1</v>
      </c>
      <c r="I22896">
        <f t="shared" si="1073"/>
        <v>2</v>
      </c>
    </row>
    <row r="22897" spans="1:9" x14ac:dyDescent="0.35">
      <c r="A22897" t="s">
        <v>22899</v>
      </c>
      <c r="B22897">
        <v>25</v>
      </c>
      <c r="C22897">
        <v>0</v>
      </c>
      <c r="D22897" s="1">
        <v>274794.66666666669</v>
      </c>
      <c r="E22897">
        <v>328</v>
      </c>
      <c r="F22897">
        <v>1</v>
      </c>
      <c r="G22897">
        <f t="shared" si="1071"/>
        <v>1</v>
      </c>
      <c r="H22897">
        <f t="shared" si="1072"/>
        <v>2</v>
      </c>
      <c r="I22897">
        <f t="shared" si="1073"/>
        <v>2</v>
      </c>
    </row>
    <row r="22898" spans="1:9" x14ac:dyDescent="0.35">
      <c r="A22898" t="s">
        <v>22900</v>
      </c>
      <c r="B22898">
        <v>64</v>
      </c>
      <c r="C22898">
        <v>0</v>
      </c>
      <c r="D22898" s="1">
        <v>343808</v>
      </c>
      <c r="E22898">
        <v>291</v>
      </c>
      <c r="F22898">
        <v>0</v>
      </c>
      <c r="G22898">
        <f t="shared" si="1071"/>
        <v>3</v>
      </c>
      <c r="H22898">
        <f t="shared" si="1072"/>
        <v>2</v>
      </c>
      <c r="I22898">
        <f t="shared" si="1073"/>
        <v>2</v>
      </c>
    </row>
    <row r="22899" spans="1:9" x14ac:dyDescent="0.35">
      <c r="A22899" t="s">
        <v>22901</v>
      </c>
      <c r="B22899">
        <v>33</v>
      </c>
      <c r="C22899">
        <v>0</v>
      </c>
      <c r="D22899" s="1">
        <v>434688.33333333337</v>
      </c>
      <c r="E22899">
        <v>444</v>
      </c>
      <c r="F22899">
        <v>1</v>
      </c>
      <c r="G22899">
        <f t="shared" si="1071"/>
        <v>1</v>
      </c>
      <c r="H22899">
        <f t="shared" si="1072"/>
        <v>3</v>
      </c>
      <c r="I22899">
        <f t="shared" si="1073"/>
        <v>2</v>
      </c>
    </row>
    <row r="22900" spans="1:9" x14ac:dyDescent="0.35">
      <c r="A22900" t="s">
        <v>22902</v>
      </c>
      <c r="B22900">
        <v>63</v>
      </c>
      <c r="C22900">
        <v>1</v>
      </c>
      <c r="D22900" s="1">
        <v>383628</v>
      </c>
      <c r="E22900">
        <v>243</v>
      </c>
      <c r="F22900">
        <v>1</v>
      </c>
      <c r="G22900">
        <f t="shared" si="1071"/>
        <v>3</v>
      </c>
      <c r="H22900">
        <f t="shared" si="1072"/>
        <v>2</v>
      </c>
      <c r="I22900">
        <f t="shared" si="1073"/>
        <v>2</v>
      </c>
    </row>
    <row r="22901" spans="1:9" x14ac:dyDescent="0.35">
      <c r="A22901" t="s">
        <v>22903</v>
      </c>
      <c r="B22901">
        <v>54</v>
      </c>
      <c r="C22901">
        <v>0</v>
      </c>
      <c r="D22901" s="1">
        <v>184917.33333333334</v>
      </c>
      <c r="E22901">
        <v>224</v>
      </c>
      <c r="F22901">
        <v>0</v>
      </c>
      <c r="G22901">
        <f t="shared" si="1071"/>
        <v>2</v>
      </c>
      <c r="H22901">
        <f t="shared" si="1072"/>
        <v>2</v>
      </c>
      <c r="I22901">
        <f t="shared" si="1073"/>
        <v>1</v>
      </c>
    </row>
    <row r="22902" spans="1:9" x14ac:dyDescent="0.35">
      <c r="A22902" t="s">
        <v>22904</v>
      </c>
      <c r="B22902">
        <v>28</v>
      </c>
      <c r="C22902">
        <v>0</v>
      </c>
      <c r="D22902" s="1">
        <v>359533.33333333331</v>
      </c>
      <c r="E22902">
        <v>277</v>
      </c>
      <c r="F22902">
        <v>0</v>
      </c>
      <c r="G22902">
        <f t="shared" si="1071"/>
        <v>1</v>
      </c>
      <c r="H22902">
        <f t="shared" si="1072"/>
        <v>2</v>
      </c>
      <c r="I22902">
        <f t="shared" si="1073"/>
        <v>2</v>
      </c>
    </row>
    <row r="22903" spans="1:9" x14ac:dyDescent="0.35">
      <c r="A22903" t="s">
        <v>22905</v>
      </c>
      <c r="B22903">
        <v>61</v>
      </c>
      <c r="C22903">
        <v>0</v>
      </c>
      <c r="D22903" s="1">
        <v>395584</v>
      </c>
      <c r="E22903">
        <v>233</v>
      </c>
      <c r="F22903">
        <v>0</v>
      </c>
      <c r="G22903">
        <f t="shared" si="1071"/>
        <v>3</v>
      </c>
      <c r="H22903">
        <f t="shared" si="1072"/>
        <v>2</v>
      </c>
      <c r="I22903">
        <f t="shared" si="1073"/>
        <v>2</v>
      </c>
    </row>
    <row r="22904" spans="1:9" x14ac:dyDescent="0.35">
      <c r="A22904" t="s">
        <v>22906</v>
      </c>
      <c r="B22904">
        <v>28</v>
      </c>
      <c r="C22904">
        <v>1</v>
      </c>
      <c r="D22904" s="1">
        <v>298146</v>
      </c>
      <c r="E22904">
        <v>299</v>
      </c>
      <c r="F22904">
        <v>0</v>
      </c>
      <c r="G22904">
        <f t="shared" si="1071"/>
        <v>1</v>
      </c>
      <c r="H22904">
        <f t="shared" si="1072"/>
        <v>2</v>
      </c>
      <c r="I22904">
        <f t="shared" si="1073"/>
        <v>2</v>
      </c>
    </row>
    <row r="22905" spans="1:9" x14ac:dyDescent="0.35">
      <c r="A22905" t="s">
        <v>22907</v>
      </c>
      <c r="B22905">
        <v>38</v>
      </c>
      <c r="C22905">
        <v>1</v>
      </c>
      <c r="D22905" s="1">
        <v>554040</v>
      </c>
      <c r="E22905">
        <v>607</v>
      </c>
      <c r="F22905">
        <v>1</v>
      </c>
      <c r="G22905">
        <f t="shared" si="1071"/>
        <v>2</v>
      </c>
      <c r="H22905">
        <f t="shared" si="1072"/>
        <v>4</v>
      </c>
      <c r="I22905">
        <f t="shared" si="1073"/>
        <v>3</v>
      </c>
    </row>
    <row r="22906" spans="1:9" x14ac:dyDescent="0.35">
      <c r="A22906" t="s">
        <v>22908</v>
      </c>
      <c r="B22906">
        <v>25</v>
      </c>
      <c r="C22906">
        <v>0</v>
      </c>
      <c r="D22906" s="1">
        <v>358608</v>
      </c>
      <c r="E22906">
        <v>362</v>
      </c>
      <c r="F22906">
        <v>0</v>
      </c>
      <c r="G22906">
        <f t="shared" si="1071"/>
        <v>1</v>
      </c>
      <c r="H22906">
        <f t="shared" si="1072"/>
        <v>3</v>
      </c>
      <c r="I22906">
        <f t="shared" si="1073"/>
        <v>2</v>
      </c>
    </row>
    <row r="22907" spans="1:9" x14ac:dyDescent="0.35">
      <c r="A22907" t="s">
        <v>22909</v>
      </c>
      <c r="B22907">
        <v>35</v>
      </c>
      <c r="C22907">
        <v>0</v>
      </c>
      <c r="D22907" s="1">
        <v>310194.66666666669</v>
      </c>
      <c r="E22907">
        <v>449</v>
      </c>
      <c r="F22907">
        <v>1</v>
      </c>
      <c r="G22907">
        <f t="shared" si="1071"/>
        <v>2</v>
      </c>
      <c r="H22907">
        <f t="shared" si="1072"/>
        <v>3</v>
      </c>
      <c r="I22907">
        <f t="shared" si="1073"/>
        <v>2</v>
      </c>
    </row>
    <row r="22908" spans="1:9" x14ac:dyDescent="0.35">
      <c r="A22908" t="s">
        <v>22910</v>
      </c>
      <c r="B22908">
        <v>39</v>
      </c>
      <c r="C22908">
        <v>1</v>
      </c>
      <c r="D22908" s="1">
        <v>480055</v>
      </c>
      <c r="E22908">
        <v>282</v>
      </c>
      <c r="F22908">
        <v>0</v>
      </c>
      <c r="G22908">
        <f t="shared" si="1071"/>
        <v>2</v>
      </c>
      <c r="H22908">
        <f t="shared" si="1072"/>
        <v>2</v>
      </c>
      <c r="I22908">
        <f t="shared" si="1073"/>
        <v>2</v>
      </c>
    </row>
    <row r="22909" spans="1:9" x14ac:dyDescent="0.35">
      <c r="A22909" t="s">
        <v>22911</v>
      </c>
      <c r="B22909">
        <v>58</v>
      </c>
      <c r="C22909">
        <v>0</v>
      </c>
      <c r="D22909" s="1">
        <v>320098.66666666669</v>
      </c>
      <c r="E22909">
        <v>806</v>
      </c>
      <c r="F22909">
        <v>1</v>
      </c>
      <c r="G22909">
        <f t="shared" si="1071"/>
        <v>3</v>
      </c>
      <c r="H22909">
        <f t="shared" si="1072"/>
        <v>4</v>
      </c>
      <c r="I22909">
        <f t="shared" si="1073"/>
        <v>2</v>
      </c>
    </row>
    <row r="22910" spans="1:9" x14ac:dyDescent="0.35">
      <c r="A22910" t="s">
        <v>22912</v>
      </c>
      <c r="B22910">
        <v>27</v>
      </c>
      <c r="C22910">
        <v>0</v>
      </c>
      <c r="D22910" s="1">
        <v>329256</v>
      </c>
      <c r="E22910">
        <v>170</v>
      </c>
      <c r="F22910">
        <v>1</v>
      </c>
      <c r="G22910">
        <f t="shared" si="1071"/>
        <v>1</v>
      </c>
      <c r="H22910">
        <f t="shared" si="1072"/>
        <v>1</v>
      </c>
      <c r="I22910">
        <f t="shared" si="1073"/>
        <v>2</v>
      </c>
    </row>
    <row r="22911" spans="1:9" x14ac:dyDescent="0.35">
      <c r="A22911" t="s">
        <v>22913</v>
      </c>
      <c r="B22911">
        <v>45</v>
      </c>
      <c r="C22911">
        <v>1</v>
      </c>
      <c r="D22911" s="1">
        <v>461210</v>
      </c>
      <c r="E22911">
        <v>210</v>
      </c>
      <c r="F22911">
        <v>0</v>
      </c>
      <c r="G22911">
        <f t="shared" si="1071"/>
        <v>2</v>
      </c>
      <c r="H22911">
        <f t="shared" si="1072"/>
        <v>2</v>
      </c>
      <c r="I22911">
        <f t="shared" si="1073"/>
        <v>2</v>
      </c>
    </row>
    <row r="22912" spans="1:9" x14ac:dyDescent="0.35">
      <c r="A22912" t="s">
        <v>22914</v>
      </c>
      <c r="B22912">
        <v>45</v>
      </c>
      <c r="C22912">
        <v>1</v>
      </c>
      <c r="D22912" s="1">
        <v>112727</v>
      </c>
      <c r="E22912">
        <v>76</v>
      </c>
      <c r="F22912">
        <v>0</v>
      </c>
      <c r="G22912">
        <f t="shared" si="1071"/>
        <v>2</v>
      </c>
      <c r="H22912">
        <f t="shared" si="1072"/>
        <v>1</v>
      </c>
      <c r="I22912">
        <f t="shared" si="1073"/>
        <v>1</v>
      </c>
    </row>
    <row r="22913" spans="1:9" x14ac:dyDescent="0.35">
      <c r="A22913" t="s">
        <v>22915</v>
      </c>
      <c r="B22913">
        <v>52</v>
      </c>
      <c r="C22913">
        <v>0</v>
      </c>
      <c r="D22913" s="1">
        <v>382698.66666666669</v>
      </c>
      <c r="E22913">
        <v>229</v>
      </c>
      <c r="F22913">
        <v>1</v>
      </c>
      <c r="G22913">
        <f t="shared" si="1071"/>
        <v>2</v>
      </c>
      <c r="H22913">
        <f t="shared" si="1072"/>
        <v>2</v>
      </c>
      <c r="I22913">
        <f t="shared" si="1073"/>
        <v>2</v>
      </c>
    </row>
    <row r="22914" spans="1:9" x14ac:dyDescent="0.35">
      <c r="A22914" t="s">
        <v>22916</v>
      </c>
      <c r="B22914">
        <v>29</v>
      </c>
      <c r="C22914">
        <v>0</v>
      </c>
      <c r="D22914" s="1">
        <v>447219.33333333337</v>
      </c>
      <c r="E22914">
        <v>330</v>
      </c>
      <c r="F22914">
        <v>1</v>
      </c>
      <c r="G22914">
        <f t="shared" ref="G22914:G22977" si="1074">IF(B22914&lt;35, 1, IF(B22914&gt;55, 3, 2))</f>
        <v>1</v>
      </c>
      <c r="H22914">
        <f t="shared" ref="H22914:H22977" si="1075">IF(E22914&lt;200,1, IF(E22914&gt;500, 4, IF(E22914&lt;360, 2,3 )))</f>
        <v>2</v>
      </c>
      <c r="I22914">
        <f t="shared" si="1073"/>
        <v>2</v>
      </c>
    </row>
    <row r="22915" spans="1:9" x14ac:dyDescent="0.35">
      <c r="A22915" t="s">
        <v>22917</v>
      </c>
      <c r="B22915">
        <v>58</v>
      </c>
      <c r="C22915">
        <v>0</v>
      </c>
      <c r="D22915" s="1">
        <v>196989.33333333334</v>
      </c>
      <c r="E22915">
        <v>269</v>
      </c>
      <c r="F22915">
        <v>0</v>
      </c>
      <c r="G22915">
        <f t="shared" si="1074"/>
        <v>3</v>
      </c>
      <c r="H22915">
        <f t="shared" si="1075"/>
        <v>2</v>
      </c>
      <c r="I22915">
        <f t="shared" ref="I22915:I22978" si="1076">IF(D22915&lt;250000, 1, IF(D22915&gt;550000, 3, 2))</f>
        <v>1</v>
      </c>
    </row>
    <row r="22916" spans="1:9" x14ac:dyDescent="0.35">
      <c r="A22916" t="s">
        <v>22918</v>
      </c>
      <c r="B22916">
        <v>45</v>
      </c>
      <c r="C22916">
        <v>1</v>
      </c>
      <c r="D22916" s="1">
        <v>202890</v>
      </c>
      <c r="E22916">
        <v>337</v>
      </c>
      <c r="F22916">
        <v>1</v>
      </c>
      <c r="G22916">
        <f t="shared" si="1074"/>
        <v>2</v>
      </c>
      <c r="H22916">
        <f t="shared" si="1075"/>
        <v>2</v>
      </c>
      <c r="I22916">
        <f t="shared" si="1076"/>
        <v>1</v>
      </c>
    </row>
    <row r="22917" spans="1:9" x14ac:dyDescent="0.35">
      <c r="A22917" t="s">
        <v>22919</v>
      </c>
      <c r="B22917">
        <v>63</v>
      </c>
      <c r="C22917">
        <v>1</v>
      </c>
      <c r="D22917" s="1">
        <v>221605</v>
      </c>
      <c r="E22917">
        <v>460</v>
      </c>
      <c r="F22917">
        <v>1</v>
      </c>
      <c r="G22917">
        <f t="shared" si="1074"/>
        <v>3</v>
      </c>
      <c r="H22917">
        <f t="shared" si="1075"/>
        <v>3</v>
      </c>
      <c r="I22917">
        <f t="shared" si="1076"/>
        <v>1</v>
      </c>
    </row>
    <row r="22918" spans="1:9" x14ac:dyDescent="0.35">
      <c r="A22918" t="s">
        <v>22920</v>
      </c>
      <c r="B22918">
        <v>30</v>
      </c>
      <c r="C22918">
        <v>1</v>
      </c>
      <c r="D22918" s="1">
        <v>117956</v>
      </c>
      <c r="E22918">
        <v>253</v>
      </c>
      <c r="F22918">
        <v>0</v>
      </c>
      <c r="G22918">
        <f t="shared" si="1074"/>
        <v>1</v>
      </c>
      <c r="H22918">
        <f t="shared" si="1075"/>
        <v>2</v>
      </c>
      <c r="I22918">
        <f t="shared" si="1076"/>
        <v>1</v>
      </c>
    </row>
    <row r="22919" spans="1:9" x14ac:dyDescent="0.35">
      <c r="A22919" t="s">
        <v>22921</v>
      </c>
      <c r="B22919">
        <v>63</v>
      </c>
      <c r="C22919">
        <v>1</v>
      </c>
      <c r="D22919" s="1">
        <v>286264</v>
      </c>
      <c r="E22919">
        <v>493</v>
      </c>
      <c r="F22919">
        <v>1</v>
      </c>
      <c r="G22919">
        <f t="shared" si="1074"/>
        <v>3</v>
      </c>
      <c r="H22919">
        <f t="shared" si="1075"/>
        <v>3</v>
      </c>
      <c r="I22919">
        <f t="shared" si="1076"/>
        <v>2</v>
      </c>
    </row>
    <row r="22920" spans="1:9" x14ac:dyDescent="0.35">
      <c r="A22920" t="s">
        <v>22922</v>
      </c>
      <c r="B22920">
        <v>38</v>
      </c>
      <c r="C22920">
        <v>1</v>
      </c>
      <c r="D22920" s="1">
        <v>214647</v>
      </c>
      <c r="E22920">
        <v>286</v>
      </c>
      <c r="F22920">
        <v>0</v>
      </c>
      <c r="G22920">
        <f t="shared" si="1074"/>
        <v>2</v>
      </c>
      <c r="H22920">
        <f t="shared" si="1075"/>
        <v>2</v>
      </c>
      <c r="I22920">
        <f t="shared" si="1076"/>
        <v>1</v>
      </c>
    </row>
    <row r="22921" spans="1:9" x14ac:dyDescent="0.35">
      <c r="A22921" t="s">
        <v>22923</v>
      </c>
      <c r="B22921">
        <v>56</v>
      </c>
      <c r="C22921">
        <v>0</v>
      </c>
      <c r="D22921" s="1">
        <v>423981.33333333331</v>
      </c>
      <c r="E22921">
        <v>200</v>
      </c>
      <c r="F22921">
        <v>1</v>
      </c>
      <c r="G22921">
        <f t="shared" si="1074"/>
        <v>3</v>
      </c>
      <c r="H22921">
        <f t="shared" si="1075"/>
        <v>2</v>
      </c>
      <c r="I22921">
        <f t="shared" si="1076"/>
        <v>2</v>
      </c>
    </row>
    <row r="22922" spans="1:9" x14ac:dyDescent="0.35">
      <c r="A22922" t="s">
        <v>22924</v>
      </c>
      <c r="B22922">
        <v>34</v>
      </c>
      <c r="C22922">
        <v>1</v>
      </c>
      <c r="D22922" s="1">
        <v>171358</v>
      </c>
      <c r="E22922">
        <v>847</v>
      </c>
      <c r="F22922">
        <v>1</v>
      </c>
      <c r="G22922">
        <f t="shared" si="1074"/>
        <v>1</v>
      </c>
      <c r="H22922">
        <f t="shared" si="1075"/>
        <v>4</v>
      </c>
      <c r="I22922">
        <f t="shared" si="1076"/>
        <v>1</v>
      </c>
    </row>
    <row r="22923" spans="1:9" x14ac:dyDescent="0.35">
      <c r="A22923" t="s">
        <v>22925</v>
      </c>
      <c r="B22923">
        <v>30</v>
      </c>
      <c r="C22923">
        <v>0</v>
      </c>
      <c r="D22923" s="1">
        <v>344530.66666666669</v>
      </c>
      <c r="E22923">
        <v>479</v>
      </c>
      <c r="F22923">
        <v>1</v>
      </c>
      <c r="G22923">
        <f t="shared" si="1074"/>
        <v>1</v>
      </c>
      <c r="H22923">
        <f t="shared" si="1075"/>
        <v>3</v>
      </c>
      <c r="I22923">
        <f t="shared" si="1076"/>
        <v>2</v>
      </c>
    </row>
    <row r="22924" spans="1:9" x14ac:dyDescent="0.35">
      <c r="A22924" t="s">
        <v>22926</v>
      </c>
      <c r="B22924">
        <v>62</v>
      </c>
      <c r="C22924">
        <v>1</v>
      </c>
      <c r="D22924" s="1">
        <v>485264</v>
      </c>
      <c r="E22924">
        <v>659</v>
      </c>
      <c r="F22924">
        <v>1</v>
      </c>
      <c r="G22924">
        <f t="shared" si="1074"/>
        <v>3</v>
      </c>
      <c r="H22924">
        <f t="shared" si="1075"/>
        <v>4</v>
      </c>
      <c r="I22924">
        <f t="shared" si="1076"/>
        <v>2</v>
      </c>
    </row>
    <row r="22925" spans="1:9" x14ac:dyDescent="0.35">
      <c r="A22925" t="s">
        <v>22927</v>
      </c>
      <c r="B22925">
        <v>30</v>
      </c>
      <c r="C22925">
        <v>1</v>
      </c>
      <c r="D22925" s="1">
        <v>258883</v>
      </c>
      <c r="E22925">
        <v>439</v>
      </c>
      <c r="F22925">
        <v>0</v>
      </c>
      <c r="G22925">
        <f t="shared" si="1074"/>
        <v>1</v>
      </c>
      <c r="H22925">
        <f t="shared" si="1075"/>
        <v>3</v>
      </c>
      <c r="I22925">
        <f t="shared" si="1076"/>
        <v>2</v>
      </c>
    </row>
    <row r="22926" spans="1:9" x14ac:dyDescent="0.35">
      <c r="A22926" t="s">
        <v>22928</v>
      </c>
      <c r="B22926">
        <v>38</v>
      </c>
      <c r="C22926">
        <v>1</v>
      </c>
      <c r="D22926" s="1">
        <v>316164</v>
      </c>
      <c r="E22926">
        <v>332</v>
      </c>
      <c r="F22926">
        <v>1</v>
      </c>
      <c r="G22926">
        <f t="shared" si="1074"/>
        <v>2</v>
      </c>
      <c r="H22926">
        <f t="shared" si="1075"/>
        <v>2</v>
      </c>
      <c r="I22926">
        <f t="shared" si="1076"/>
        <v>2</v>
      </c>
    </row>
    <row r="22927" spans="1:9" x14ac:dyDescent="0.35">
      <c r="A22927" t="s">
        <v>22929</v>
      </c>
      <c r="B22927">
        <v>49</v>
      </c>
      <c r="C22927">
        <v>0</v>
      </c>
      <c r="D22927" s="1">
        <v>450941.33333333331</v>
      </c>
      <c r="E22927">
        <v>237</v>
      </c>
      <c r="F22927">
        <v>0</v>
      </c>
      <c r="G22927">
        <f t="shared" si="1074"/>
        <v>2</v>
      </c>
      <c r="H22927">
        <f t="shared" si="1075"/>
        <v>2</v>
      </c>
      <c r="I22927">
        <f t="shared" si="1076"/>
        <v>2</v>
      </c>
    </row>
    <row r="22928" spans="1:9" x14ac:dyDescent="0.35">
      <c r="A22928" t="s">
        <v>22930</v>
      </c>
      <c r="B22928">
        <v>63</v>
      </c>
      <c r="C22928">
        <v>0</v>
      </c>
      <c r="D22928" s="1">
        <v>359952</v>
      </c>
      <c r="E22928">
        <v>33</v>
      </c>
      <c r="F22928">
        <v>0</v>
      </c>
      <c r="G22928">
        <f t="shared" si="1074"/>
        <v>3</v>
      </c>
      <c r="H22928">
        <f t="shared" si="1075"/>
        <v>1</v>
      </c>
      <c r="I22928">
        <f t="shared" si="1076"/>
        <v>2</v>
      </c>
    </row>
    <row r="22929" spans="1:9" x14ac:dyDescent="0.35">
      <c r="A22929" t="s">
        <v>22931</v>
      </c>
      <c r="B22929">
        <v>38</v>
      </c>
      <c r="C22929">
        <v>0</v>
      </c>
      <c r="D22929" s="1">
        <v>479834.66666666669</v>
      </c>
      <c r="E22929">
        <v>204</v>
      </c>
      <c r="F22929">
        <v>1</v>
      </c>
      <c r="G22929">
        <f t="shared" si="1074"/>
        <v>2</v>
      </c>
      <c r="H22929">
        <f t="shared" si="1075"/>
        <v>2</v>
      </c>
      <c r="I22929">
        <f t="shared" si="1076"/>
        <v>2</v>
      </c>
    </row>
    <row r="22930" spans="1:9" x14ac:dyDescent="0.35">
      <c r="A22930" t="s">
        <v>22932</v>
      </c>
      <c r="B22930">
        <v>35</v>
      </c>
      <c r="C22930">
        <v>1</v>
      </c>
      <c r="D22930" s="1">
        <v>210655</v>
      </c>
      <c r="E22930">
        <v>469</v>
      </c>
      <c r="F22930">
        <v>1</v>
      </c>
      <c r="G22930">
        <f t="shared" si="1074"/>
        <v>2</v>
      </c>
      <c r="H22930">
        <f t="shared" si="1075"/>
        <v>3</v>
      </c>
      <c r="I22930">
        <f t="shared" si="1076"/>
        <v>1</v>
      </c>
    </row>
    <row r="22931" spans="1:9" x14ac:dyDescent="0.35">
      <c r="A22931" t="s">
        <v>22933</v>
      </c>
      <c r="B22931">
        <v>56</v>
      </c>
      <c r="C22931">
        <v>0</v>
      </c>
      <c r="D22931" s="1">
        <v>341458.66666666669</v>
      </c>
      <c r="E22931">
        <v>464</v>
      </c>
      <c r="F22931">
        <v>1</v>
      </c>
      <c r="G22931">
        <f t="shared" si="1074"/>
        <v>3</v>
      </c>
      <c r="H22931">
        <f t="shared" si="1075"/>
        <v>3</v>
      </c>
      <c r="I22931">
        <f t="shared" si="1076"/>
        <v>2</v>
      </c>
    </row>
    <row r="22932" spans="1:9" x14ac:dyDescent="0.35">
      <c r="A22932" t="s">
        <v>22934</v>
      </c>
      <c r="B22932">
        <v>63</v>
      </c>
      <c r="C22932">
        <v>0</v>
      </c>
      <c r="D22932" s="1">
        <v>204818.66666666666</v>
      </c>
      <c r="E22932">
        <v>431</v>
      </c>
      <c r="F22932">
        <v>1</v>
      </c>
      <c r="G22932">
        <f t="shared" si="1074"/>
        <v>3</v>
      </c>
      <c r="H22932">
        <f t="shared" si="1075"/>
        <v>3</v>
      </c>
      <c r="I22932">
        <f t="shared" si="1076"/>
        <v>1</v>
      </c>
    </row>
    <row r="22933" spans="1:9" x14ac:dyDescent="0.35">
      <c r="A22933" t="s">
        <v>22935</v>
      </c>
      <c r="B22933">
        <v>40</v>
      </c>
      <c r="C22933">
        <v>1</v>
      </c>
      <c r="D22933" s="1">
        <v>294495</v>
      </c>
      <c r="E22933">
        <v>36</v>
      </c>
      <c r="F22933">
        <v>0</v>
      </c>
      <c r="G22933">
        <f t="shared" si="1074"/>
        <v>2</v>
      </c>
      <c r="H22933">
        <f t="shared" si="1075"/>
        <v>1</v>
      </c>
      <c r="I22933">
        <f t="shared" si="1076"/>
        <v>2</v>
      </c>
    </row>
    <row r="22934" spans="1:9" x14ac:dyDescent="0.35">
      <c r="A22934" t="s">
        <v>22936</v>
      </c>
      <c r="B22934">
        <v>54</v>
      </c>
      <c r="C22934">
        <v>0</v>
      </c>
      <c r="D22934" s="1">
        <v>313053.33333333331</v>
      </c>
      <c r="E22934">
        <v>24</v>
      </c>
      <c r="F22934">
        <v>1</v>
      </c>
      <c r="G22934">
        <f t="shared" si="1074"/>
        <v>2</v>
      </c>
      <c r="H22934">
        <f t="shared" si="1075"/>
        <v>1</v>
      </c>
      <c r="I22934">
        <f t="shared" si="1076"/>
        <v>2</v>
      </c>
    </row>
    <row r="22935" spans="1:9" x14ac:dyDescent="0.35">
      <c r="A22935" t="s">
        <v>22937</v>
      </c>
      <c r="B22935">
        <v>52</v>
      </c>
      <c r="C22935">
        <v>0</v>
      </c>
      <c r="D22935" s="1">
        <v>486893.33333333331</v>
      </c>
      <c r="E22935">
        <v>483</v>
      </c>
      <c r="F22935">
        <v>1</v>
      </c>
      <c r="G22935">
        <f t="shared" si="1074"/>
        <v>2</v>
      </c>
      <c r="H22935">
        <f t="shared" si="1075"/>
        <v>3</v>
      </c>
      <c r="I22935">
        <f t="shared" si="1076"/>
        <v>2</v>
      </c>
    </row>
    <row r="22936" spans="1:9" x14ac:dyDescent="0.35">
      <c r="A22936" t="s">
        <v>22938</v>
      </c>
      <c r="B22936">
        <v>48</v>
      </c>
      <c r="C22936">
        <v>1</v>
      </c>
      <c r="D22936" s="1">
        <v>235214</v>
      </c>
      <c r="E22936">
        <v>392</v>
      </c>
      <c r="F22936">
        <v>1</v>
      </c>
      <c r="G22936">
        <f t="shared" si="1074"/>
        <v>2</v>
      </c>
      <c r="H22936">
        <f t="shared" si="1075"/>
        <v>3</v>
      </c>
      <c r="I22936">
        <f t="shared" si="1076"/>
        <v>1</v>
      </c>
    </row>
    <row r="22937" spans="1:9" x14ac:dyDescent="0.35">
      <c r="A22937" t="s">
        <v>22939</v>
      </c>
      <c r="B22937">
        <v>30</v>
      </c>
      <c r="C22937">
        <v>1</v>
      </c>
      <c r="D22937" s="1">
        <v>289062</v>
      </c>
      <c r="E22937">
        <v>497</v>
      </c>
      <c r="F22937">
        <v>1</v>
      </c>
      <c r="G22937">
        <f t="shared" si="1074"/>
        <v>1</v>
      </c>
      <c r="H22937">
        <f t="shared" si="1075"/>
        <v>3</v>
      </c>
      <c r="I22937">
        <f t="shared" si="1076"/>
        <v>2</v>
      </c>
    </row>
    <row r="22938" spans="1:9" x14ac:dyDescent="0.35">
      <c r="A22938" t="s">
        <v>22940</v>
      </c>
      <c r="B22938">
        <v>32</v>
      </c>
      <c r="C22938">
        <v>0</v>
      </c>
      <c r="D22938" s="1">
        <v>407160.33333333337</v>
      </c>
      <c r="E22938">
        <v>241</v>
      </c>
      <c r="F22938">
        <v>0</v>
      </c>
      <c r="G22938">
        <f t="shared" si="1074"/>
        <v>1</v>
      </c>
      <c r="H22938">
        <f t="shared" si="1075"/>
        <v>2</v>
      </c>
      <c r="I22938">
        <f t="shared" si="1076"/>
        <v>2</v>
      </c>
    </row>
    <row r="22939" spans="1:9" x14ac:dyDescent="0.35">
      <c r="A22939" t="s">
        <v>22941</v>
      </c>
      <c r="B22939">
        <v>53</v>
      </c>
      <c r="C22939">
        <v>1</v>
      </c>
      <c r="D22939" s="1">
        <v>230471</v>
      </c>
      <c r="E22939">
        <v>292</v>
      </c>
      <c r="F22939">
        <v>1</v>
      </c>
      <c r="G22939">
        <f t="shared" si="1074"/>
        <v>2</v>
      </c>
      <c r="H22939">
        <f t="shared" si="1075"/>
        <v>2</v>
      </c>
      <c r="I22939">
        <f t="shared" si="1076"/>
        <v>1</v>
      </c>
    </row>
    <row r="22940" spans="1:9" x14ac:dyDescent="0.35">
      <c r="A22940" t="s">
        <v>22942</v>
      </c>
      <c r="B22940">
        <v>31</v>
      </c>
      <c r="C22940">
        <v>1</v>
      </c>
      <c r="D22940" s="1">
        <v>281359</v>
      </c>
      <c r="E22940">
        <v>322</v>
      </c>
      <c r="F22940">
        <v>0</v>
      </c>
      <c r="G22940">
        <f t="shared" si="1074"/>
        <v>1</v>
      </c>
      <c r="H22940">
        <f t="shared" si="1075"/>
        <v>2</v>
      </c>
      <c r="I22940">
        <f t="shared" si="1076"/>
        <v>2</v>
      </c>
    </row>
    <row r="22941" spans="1:9" x14ac:dyDescent="0.35">
      <c r="A22941" t="s">
        <v>22943</v>
      </c>
      <c r="B22941">
        <v>34</v>
      </c>
      <c r="C22941">
        <v>0</v>
      </c>
      <c r="D22941" s="1">
        <v>233512</v>
      </c>
      <c r="E22941">
        <v>380</v>
      </c>
      <c r="F22941">
        <v>1</v>
      </c>
      <c r="G22941">
        <f t="shared" si="1074"/>
        <v>1</v>
      </c>
      <c r="H22941">
        <f t="shared" si="1075"/>
        <v>3</v>
      </c>
      <c r="I22941">
        <f t="shared" si="1076"/>
        <v>1</v>
      </c>
    </row>
    <row r="22942" spans="1:9" x14ac:dyDescent="0.35">
      <c r="A22942" t="s">
        <v>22944</v>
      </c>
      <c r="B22942">
        <v>65</v>
      </c>
      <c r="C22942">
        <v>1</v>
      </c>
      <c r="D22942" s="1">
        <v>654771</v>
      </c>
      <c r="E22942">
        <v>228</v>
      </c>
      <c r="F22942">
        <v>0</v>
      </c>
      <c r="G22942">
        <f t="shared" si="1074"/>
        <v>3</v>
      </c>
      <c r="H22942">
        <f t="shared" si="1075"/>
        <v>2</v>
      </c>
      <c r="I22942">
        <f t="shared" si="1076"/>
        <v>3</v>
      </c>
    </row>
    <row r="22943" spans="1:9" x14ac:dyDescent="0.35">
      <c r="A22943" t="s">
        <v>22945</v>
      </c>
      <c r="B22943">
        <v>50</v>
      </c>
      <c r="C22943">
        <v>0</v>
      </c>
      <c r="D22943" s="1">
        <v>422096</v>
      </c>
      <c r="E22943">
        <v>156</v>
      </c>
      <c r="F22943">
        <v>0</v>
      </c>
      <c r="G22943">
        <f t="shared" si="1074"/>
        <v>2</v>
      </c>
      <c r="H22943">
        <f t="shared" si="1075"/>
        <v>1</v>
      </c>
      <c r="I22943">
        <f t="shared" si="1076"/>
        <v>2</v>
      </c>
    </row>
    <row r="22944" spans="1:9" x14ac:dyDescent="0.35">
      <c r="A22944" t="s">
        <v>22946</v>
      </c>
      <c r="B22944">
        <v>28</v>
      </c>
      <c r="C22944">
        <v>1</v>
      </c>
      <c r="D22944" s="1">
        <v>267435</v>
      </c>
      <c r="E22944">
        <v>465</v>
      </c>
      <c r="F22944">
        <v>1</v>
      </c>
      <c r="G22944">
        <f t="shared" si="1074"/>
        <v>1</v>
      </c>
      <c r="H22944">
        <f t="shared" si="1075"/>
        <v>3</v>
      </c>
      <c r="I22944">
        <f t="shared" si="1076"/>
        <v>2</v>
      </c>
    </row>
    <row r="22945" spans="1:9" x14ac:dyDescent="0.35">
      <c r="A22945" t="s">
        <v>22947</v>
      </c>
      <c r="B22945">
        <v>32</v>
      </c>
      <c r="C22945">
        <v>0</v>
      </c>
      <c r="D22945" s="1">
        <v>417831.66666666663</v>
      </c>
      <c r="E22945">
        <v>318</v>
      </c>
      <c r="F22945">
        <v>0</v>
      </c>
      <c r="G22945">
        <f t="shared" si="1074"/>
        <v>1</v>
      </c>
      <c r="H22945">
        <f t="shared" si="1075"/>
        <v>2</v>
      </c>
      <c r="I22945">
        <f t="shared" si="1076"/>
        <v>2</v>
      </c>
    </row>
    <row r="22946" spans="1:9" x14ac:dyDescent="0.35">
      <c r="A22946" t="s">
        <v>22948</v>
      </c>
      <c r="B22946">
        <v>28</v>
      </c>
      <c r="C22946">
        <v>0</v>
      </c>
      <c r="D22946" s="1">
        <v>384891</v>
      </c>
      <c r="E22946">
        <v>97</v>
      </c>
      <c r="F22946">
        <v>0</v>
      </c>
      <c r="G22946">
        <f t="shared" si="1074"/>
        <v>1</v>
      </c>
      <c r="H22946">
        <f t="shared" si="1075"/>
        <v>1</v>
      </c>
      <c r="I22946">
        <f t="shared" si="1076"/>
        <v>2</v>
      </c>
    </row>
    <row r="22947" spans="1:9" x14ac:dyDescent="0.35">
      <c r="A22947" t="s">
        <v>22949</v>
      </c>
      <c r="B22947">
        <v>28</v>
      </c>
      <c r="C22947">
        <v>0</v>
      </c>
      <c r="D22947" s="1">
        <v>402061.33333333337</v>
      </c>
      <c r="E22947">
        <v>455</v>
      </c>
      <c r="F22947">
        <v>1</v>
      </c>
      <c r="G22947">
        <f t="shared" si="1074"/>
        <v>1</v>
      </c>
      <c r="H22947">
        <f t="shared" si="1075"/>
        <v>3</v>
      </c>
      <c r="I22947">
        <f t="shared" si="1076"/>
        <v>2</v>
      </c>
    </row>
    <row r="22948" spans="1:9" x14ac:dyDescent="0.35">
      <c r="A22948" t="s">
        <v>22950</v>
      </c>
      <c r="B22948">
        <v>45</v>
      </c>
      <c r="C22948">
        <v>0</v>
      </c>
      <c r="D22948" s="1">
        <v>641288</v>
      </c>
      <c r="E22948">
        <v>626</v>
      </c>
      <c r="F22948">
        <v>1</v>
      </c>
      <c r="G22948">
        <f t="shared" si="1074"/>
        <v>2</v>
      </c>
      <c r="H22948">
        <f t="shared" si="1075"/>
        <v>4</v>
      </c>
      <c r="I22948">
        <f t="shared" si="1076"/>
        <v>3</v>
      </c>
    </row>
    <row r="22949" spans="1:9" x14ac:dyDescent="0.35">
      <c r="A22949" t="s">
        <v>22951</v>
      </c>
      <c r="B22949">
        <v>52</v>
      </c>
      <c r="C22949">
        <v>1</v>
      </c>
      <c r="D22949" s="1">
        <v>652557</v>
      </c>
      <c r="E22949">
        <v>391</v>
      </c>
      <c r="F22949">
        <v>1</v>
      </c>
      <c r="G22949">
        <f t="shared" si="1074"/>
        <v>2</v>
      </c>
      <c r="H22949">
        <f t="shared" si="1075"/>
        <v>3</v>
      </c>
      <c r="I22949">
        <f t="shared" si="1076"/>
        <v>3</v>
      </c>
    </row>
    <row r="22950" spans="1:9" x14ac:dyDescent="0.35">
      <c r="A22950" t="s">
        <v>22952</v>
      </c>
      <c r="B22950">
        <v>40</v>
      </c>
      <c r="C22950">
        <v>0</v>
      </c>
      <c r="D22950" s="1">
        <v>568621.33333333337</v>
      </c>
      <c r="E22950">
        <v>206</v>
      </c>
      <c r="F22950">
        <v>1</v>
      </c>
      <c r="G22950">
        <f t="shared" si="1074"/>
        <v>2</v>
      </c>
      <c r="H22950">
        <f t="shared" si="1075"/>
        <v>2</v>
      </c>
      <c r="I22950">
        <f t="shared" si="1076"/>
        <v>3</v>
      </c>
    </row>
    <row r="22951" spans="1:9" x14ac:dyDescent="0.35">
      <c r="A22951" t="s">
        <v>22953</v>
      </c>
      <c r="B22951">
        <v>27</v>
      </c>
      <c r="C22951">
        <v>0</v>
      </c>
      <c r="D22951" s="1">
        <v>454487.66666666663</v>
      </c>
      <c r="E22951">
        <v>494</v>
      </c>
      <c r="F22951">
        <v>1</v>
      </c>
      <c r="G22951">
        <f t="shared" si="1074"/>
        <v>1</v>
      </c>
      <c r="H22951">
        <f t="shared" si="1075"/>
        <v>3</v>
      </c>
      <c r="I22951">
        <f t="shared" si="1076"/>
        <v>2</v>
      </c>
    </row>
    <row r="22952" spans="1:9" x14ac:dyDescent="0.35">
      <c r="A22952" t="s">
        <v>22954</v>
      </c>
      <c r="B22952">
        <v>46</v>
      </c>
      <c r="C22952">
        <v>1</v>
      </c>
      <c r="D22952" s="1">
        <v>419751</v>
      </c>
      <c r="E22952">
        <v>358</v>
      </c>
      <c r="F22952">
        <v>0</v>
      </c>
      <c r="G22952">
        <f t="shared" si="1074"/>
        <v>2</v>
      </c>
      <c r="H22952">
        <f t="shared" si="1075"/>
        <v>2</v>
      </c>
      <c r="I22952">
        <f t="shared" si="1076"/>
        <v>2</v>
      </c>
    </row>
    <row r="22953" spans="1:9" x14ac:dyDescent="0.35">
      <c r="A22953" t="s">
        <v>22955</v>
      </c>
      <c r="B22953">
        <v>43</v>
      </c>
      <c r="C22953">
        <v>1</v>
      </c>
      <c r="D22953" s="1">
        <v>362451</v>
      </c>
      <c r="E22953">
        <v>415</v>
      </c>
      <c r="F22953">
        <v>0</v>
      </c>
      <c r="G22953">
        <f t="shared" si="1074"/>
        <v>2</v>
      </c>
      <c r="H22953">
        <f t="shared" si="1075"/>
        <v>3</v>
      </c>
      <c r="I22953">
        <f t="shared" si="1076"/>
        <v>2</v>
      </c>
    </row>
    <row r="22954" spans="1:9" x14ac:dyDescent="0.35">
      <c r="A22954" t="s">
        <v>22956</v>
      </c>
      <c r="B22954">
        <v>53</v>
      </c>
      <c r="C22954">
        <v>1</v>
      </c>
      <c r="D22954" s="1">
        <v>192897</v>
      </c>
      <c r="E22954">
        <v>319</v>
      </c>
      <c r="F22954">
        <v>0</v>
      </c>
      <c r="G22954">
        <f t="shared" si="1074"/>
        <v>2</v>
      </c>
      <c r="H22954">
        <f t="shared" si="1075"/>
        <v>2</v>
      </c>
      <c r="I22954">
        <f t="shared" si="1076"/>
        <v>1</v>
      </c>
    </row>
    <row r="22955" spans="1:9" x14ac:dyDescent="0.35">
      <c r="A22955" t="s">
        <v>22957</v>
      </c>
      <c r="B22955">
        <v>32</v>
      </c>
      <c r="C22955">
        <v>0</v>
      </c>
      <c r="D22955" s="1">
        <v>418840.66666666663</v>
      </c>
      <c r="E22955">
        <v>451</v>
      </c>
      <c r="F22955">
        <v>0</v>
      </c>
      <c r="G22955">
        <f t="shared" si="1074"/>
        <v>1</v>
      </c>
      <c r="H22955">
        <f t="shared" si="1075"/>
        <v>3</v>
      </c>
      <c r="I22955">
        <f t="shared" si="1076"/>
        <v>2</v>
      </c>
    </row>
    <row r="22956" spans="1:9" x14ac:dyDescent="0.35">
      <c r="A22956" t="s">
        <v>22958</v>
      </c>
      <c r="B22956">
        <v>47</v>
      </c>
      <c r="C22956">
        <v>1</v>
      </c>
      <c r="D22956" s="1">
        <v>411132</v>
      </c>
      <c r="E22956">
        <v>272</v>
      </c>
      <c r="F22956">
        <v>0</v>
      </c>
      <c r="G22956">
        <f t="shared" si="1074"/>
        <v>2</v>
      </c>
      <c r="H22956">
        <f t="shared" si="1075"/>
        <v>2</v>
      </c>
      <c r="I22956">
        <f t="shared" si="1076"/>
        <v>2</v>
      </c>
    </row>
    <row r="22957" spans="1:9" x14ac:dyDescent="0.35">
      <c r="A22957" t="s">
        <v>22959</v>
      </c>
      <c r="B22957">
        <v>58</v>
      </c>
      <c r="C22957">
        <v>0</v>
      </c>
      <c r="D22957" s="1">
        <v>417624</v>
      </c>
      <c r="E22957">
        <v>250</v>
      </c>
      <c r="F22957">
        <v>1</v>
      </c>
      <c r="G22957">
        <f t="shared" si="1074"/>
        <v>3</v>
      </c>
      <c r="H22957">
        <f t="shared" si="1075"/>
        <v>2</v>
      </c>
      <c r="I22957">
        <f t="shared" si="1076"/>
        <v>2</v>
      </c>
    </row>
    <row r="22958" spans="1:9" x14ac:dyDescent="0.35">
      <c r="A22958" t="s">
        <v>22960</v>
      </c>
      <c r="B22958">
        <v>57</v>
      </c>
      <c r="C22958">
        <v>1</v>
      </c>
      <c r="D22958" s="1">
        <v>717226</v>
      </c>
      <c r="E22958">
        <v>426</v>
      </c>
      <c r="F22958">
        <v>1</v>
      </c>
      <c r="G22958">
        <f t="shared" si="1074"/>
        <v>3</v>
      </c>
      <c r="H22958">
        <f t="shared" si="1075"/>
        <v>3</v>
      </c>
      <c r="I22958">
        <f t="shared" si="1076"/>
        <v>3</v>
      </c>
    </row>
    <row r="22959" spans="1:9" x14ac:dyDescent="0.35">
      <c r="A22959" t="s">
        <v>22961</v>
      </c>
      <c r="B22959">
        <v>47</v>
      </c>
      <c r="C22959">
        <v>1</v>
      </c>
      <c r="D22959" s="1">
        <v>292054</v>
      </c>
      <c r="E22959">
        <v>227</v>
      </c>
      <c r="F22959">
        <v>0</v>
      </c>
      <c r="G22959">
        <f t="shared" si="1074"/>
        <v>2</v>
      </c>
      <c r="H22959">
        <f t="shared" si="1075"/>
        <v>2</v>
      </c>
      <c r="I22959">
        <f t="shared" si="1076"/>
        <v>2</v>
      </c>
    </row>
    <row r="22960" spans="1:9" x14ac:dyDescent="0.35">
      <c r="A22960" t="s">
        <v>22962</v>
      </c>
      <c r="B22960">
        <v>41</v>
      </c>
      <c r="C22960">
        <v>0</v>
      </c>
      <c r="D22960" s="1">
        <v>521586.66666666669</v>
      </c>
      <c r="E22960">
        <v>293</v>
      </c>
      <c r="F22960">
        <v>0</v>
      </c>
      <c r="G22960">
        <f t="shared" si="1074"/>
        <v>2</v>
      </c>
      <c r="H22960">
        <f t="shared" si="1075"/>
        <v>2</v>
      </c>
      <c r="I22960">
        <f t="shared" si="1076"/>
        <v>2</v>
      </c>
    </row>
    <row r="22961" spans="1:9" x14ac:dyDescent="0.35">
      <c r="A22961" t="s">
        <v>22963</v>
      </c>
      <c r="B22961">
        <v>33</v>
      </c>
      <c r="C22961">
        <v>1</v>
      </c>
      <c r="D22961" s="1">
        <v>292644</v>
      </c>
      <c r="E22961">
        <v>225</v>
      </c>
      <c r="F22961">
        <v>0</v>
      </c>
      <c r="G22961">
        <f t="shared" si="1074"/>
        <v>1</v>
      </c>
      <c r="H22961">
        <f t="shared" si="1075"/>
        <v>2</v>
      </c>
      <c r="I22961">
        <f t="shared" si="1076"/>
        <v>2</v>
      </c>
    </row>
    <row r="22962" spans="1:9" x14ac:dyDescent="0.35">
      <c r="A22962" t="s">
        <v>22964</v>
      </c>
      <c r="B22962">
        <v>31</v>
      </c>
      <c r="C22962">
        <v>0</v>
      </c>
      <c r="D22962" s="1">
        <v>365834.66666666669</v>
      </c>
      <c r="E22962">
        <v>498</v>
      </c>
      <c r="F22962">
        <v>0</v>
      </c>
      <c r="G22962">
        <f t="shared" si="1074"/>
        <v>1</v>
      </c>
      <c r="H22962">
        <f t="shared" si="1075"/>
        <v>3</v>
      </c>
      <c r="I22962">
        <f t="shared" si="1076"/>
        <v>2</v>
      </c>
    </row>
    <row r="22963" spans="1:9" x14ac:dyDescent="0.35">
      <c r="A22963" t="s">
        <v>22965</v>
      </c>
      <c r="B22963">
        <v>49</v>
      </c>
      <c r="C22963">
        <v>1</v>
      </c>
      <c r="D22963" s="1">
        <v>725821.33333333337</v>
      </c>
      <c r="E22963">
        <v>358</v>
      </c>
      <c r="F22963">
        <v>1</v>
      </c>
      <c r="G22963">
        <f t="shared" si="1074"/>
        <v>2</v>
      </c>
      <c r="H22963">
        <f t="shared" si="1075"/>
        <v>2</v>
      </c>
      <c r="I22963">
        <f t="shared" si="1076"/>
        <v>3</v>
      </c>
    </row>
    <row r="22964" spans="1:9" x14ac:dyDescent="0.35">
      <c r="A22964" t="s">
        <v>22966</v>
      </c>
      <c r="B22964">
        <v>48</v>
      </c>
      <c r="C22964">
        <v>0</v>
      </c>
      <c r="D22964" s="1">
        <v>458144</v>
      </c>
      <c r="E22964">
        <v>459</v>
      </c>
      <c r="F22964">
        <v>1</v>
      </c>
      <c r="G22964">
        <f t="shared" si="1074"/>
        <v>2</v>
      </c>
      <c r="H22964">
        <f t="shared" si="1075"/>
        <v>3</v>
      </c>
      <c r="I22964">
        <f t="shared" si="1076"/>
        <v>2</v>
      </c>
    </row>
    <row r="22965" spans="1:9" x14ac:dyDescent="0.35">
      <c r="A22965" t="s">
        <v>22967</v>
      </c>
      <c r="B22965">
        <v>42</v>
      </c>
      <c r="C22965">
        <v>1</v>
      </c>
      <c r="D22965" s="1">
        <v>464095</v>
      </c>
      <c r="E22965">
        <v>282</v>
      </c>
      <c r="F22965">
        <v>1</v>
      </c>
      <c r="G22965">
        <f t="shared" si="1074"/>
        <v>2</v>
      </c>
      <c r="H22965">
        <f t="shared" si="1075"/>
        <v>2</v>
      </c>
      <c r="I22965">
        <f t="shared" si="1076"/>
        <v>2</v>
      </c>
    </row>
    <row r="22966" spans="1:9" x14ac:dyDescent="0.35">
      <c r="A22966" t="s">
        <v>22968</v>
      </c>
      <c r="B22966">
        <v>46</v>
      </c>
      <c r="C22966">
        <v>1</v>
      </c>
      <c r="D22966" s="1">
        <v>306493</v>
      </c>
      <c r="E22966">
        <v>134</v>
      </c>
      <c r="F22966">
        <v>0</v>
      </c>
      <c r="G22966">
        <f t="shared" si="1074"/>
        <v>2</v>
      </c>
      <c r="H22966">
        <f t="shared" si="1075"/>
        <v>1</v>
      </c>
      <c r="I22966">
        <f t="shared" si="1076"/>
        <v>2</v>
      </c>
    </row>
    <row r="22967" spans="1:9" x14ac:dyDescent="0.35">
      <c r="A22967" t="s">
        <v>22969</v>
      </c>
      <c r="B22967">
        <v>41</v>
      </c>
      <c r="C22967">
        <v>0</v>
      </c>
      <c r="D22967" s="1">
        <v>348938.66666666669</v>
      </c>
      <c r="E22967">
        <v>350</v>
      </c>
      <c r="F22967">
        <v>0</v>
      </c>
      <c r="G22967">
        <f t="shared" si="1074"/>
        <v>2</v>
      </c>
      <c r="H22967">
        <f t="shared" si="1075"/>
        <v>2</v>
      </c>
      <c r="I22967">
        <f t="shared" si="1076"/>
        <v>2</v>
      </c>
    </row>
    <row r="22968" spans="1:9" x14ac:dyDescent="0.35">
      <c r="A22968" t="s">
        <v>22970</v>
      </c>
      <c r="B22968">
        <v>44</v>
      </c>
      <c r="C22968">
        <v>1</v>
      </c>
      <c r="D22968" s="1">
        <v>164505</v>
      </c>
      <c r="E22968">
        <v>399</v>
      </c>
      <c r="F22968">
        <v>1</v>
      </c>
      <c r="G22968">
        <f t="shared" si="1074"/>
        <v>2</v>
      </c>
      <c r="H22968">
        <f t="shared" si="1075"/>
        <v>3</v>
      </c>
      <c r="I22968">
        <f t="shared" si="1076"/>
        <v>1</v>
      </c>
    </row>
    <row r="22969" spans="1:9" x14ac:dyDescent="0.35">
      <c r="A22969" t="s">
        <v>22971</v>
      </c>
      <c r="B22969">
        <v>39</v>
      </c>
      <c r="C22969">
        <v>0</v>
      </c>
      <c r="D22969" s="1">
        <v>755325.33333333337</v>
      </c>
      <c r="E22969">
        <v>287</v>
      </c>
      <c r="F22969">
        <v>0</v>
      </c>
      <c r="G22969">
        <f t="shared" si="1074"/>
        <v>2</v>
      </c>
      <c r="H22969">
        <f t="shared" si="1075"/>
        <v>2</v>
      </c>
      <c r="I22969">
        <f t="shared" si="1076"/>
        <v>3</v>
      </c>
    </row>
    <row r="22970" spans="1:9" x14ac:dyDescent="0.35">
      <c r="A22970" t="s">
        <v>22972</v>
      </c>
      <c r="B22970">
        <v>48</v>
      </c>
      <c r="C22970">
        <v>1</v>
      </c>
      <c r="D22970" s="1">
        <v>700560</v>
      </c>
      <c r="E22970">
        <v>301</v>
      </c>
      <c r="F22970">
        <v>1</v>
      </c>
      <c r="G22970">
        <f t="shared" si="1074"/>
        <v>2</v>
      </c>
      <c r="H22970">
        <f t="shared" si="1075"/>
        <v>2</v>
      </c>
      <c r="I22970">
        <f t="shared" si="1076"/>
        <v>3</v>
      </c>
    </row>
    <row r="22971" spans="1:9" x14ac:dyDescent="0.35">
      <c r="A22971" t="s">
        <v>22973</v>
      </c>
      <c r="B22971">
        <v>37</v>
      </c>
      <c r="C22971">
        <v>0</v>
      </c>
      <c r="D22971" s="1">
        <v>377754.66666666669</v>
      </c>
      <c r="E22971">
        <v>358</v>
      </c>
      <c r="F22971">
        <v>1</v>
      </c>
      <c r="G22971">
        <f t="shared" si="1074"/>
        <v>2</v>
      </c>
      <c r="H22971">
        <f t="shared" si="1075"/>
        <v>2</v>
      </c>
      <c r="I22971">
        <f t="shared" si="1076"/>
        <v>2</v>
      </c>
    </row>
    <row r="22972" spans="1:9" x14ac:dyDescent="0.35">
      <c r="A22972" t="s">
        <v>22974</v>
      </c>
      <c r="B22972">
        <v>33</v>
      </c>
      <c r="C22972">
        <v>1</v>
      </c>
      <c r="D22972" s="1">
        <v>162580</v>
      </c>
      <c r="E22972">
        <v>253</v>
      </c>
      <c r="F22972">
        <v>0</v>
      </c>
      <c r="G22972">
        <f t="shared" si="1074"/>
        <v>1</v>
      </c>
      <c r="H22972">
        <f t="shared" si="1075"/>
        <v>2</v>
      </c>
      <c r="I22972">
        <f t="shared" si="1076"/>
        <v>1</v>
      </c>
    </row>
    <row r="22973" spans="1:9" x14ac:dyDescent="0.35">
      <c r="A22973" t="s">
        <v>22975</v>
      </c>
      <c r="B22973">
        <v>60</v>
      </c>
      <c r="C22973">
        <v>0</v>
      </c>
      <c r="D22973" s="1">
        <v>243525.33333333334</v>
      </c>
      <c r="E22973">
        <v>722</v>
      </c>
      <c r="F22973">
        <v>1</v>
      </c>
      <c r="G22973">
        <f t="shared" si="1074"/>
        <v>3</v>
      </c>
      <c r="H22973">
        <f t="shared" si="1075"/>
        <v>4</v>
      </c>
      <c r="I22973">
        <f t="shared" si="1076"/>
        <v>1</v>
      </c>
    </row>
    <row r="22974" spans="1:9" x14ac:dyDescent="0.35">
      <c r="A22974" t="s">
        <v>22976</v>
      </c>
      <c r="B22974">
        <v>49</v>
      </c>
      <c r="C22974">
        <v>1</v>
      </c>
      <c r="D22974" s="1">
        <v>385342</v>
      </c>
      <c r="E22974">
        <v>274</v>
      </c>
      <c r="F22974">
        <v>0</v>
      </c>
      <c r="G22974">
        <f t="shared" si="1074"/>
        <v>2</v>
      </c>
      <c r="H22974">
        <f t="shared" si="1075"/>
        <v>2</v>
      </c>
      <c r="I22974">
        <f t="shared" si="1076"/>
        <v>2</v>
      </c>
    </row>
    <row r="22975" spans="1:9" x14ac:dyDescent="0.35">
      <c r="A22975" t="s">
        <v>22977</v>
      </c>
      <c r="B22975">
        <v>50</v>
      </c>
      <c r="C22975">
        <v>1</v>
      </c>
      <c r="D22975" s="1">
        <v>245821</v>
      </c>
      <c r="E22975">
        <v>274</v>
      </c>
      <c r="F22975">
        <v>1</v>
      </c>
      <c r="G22975">
        <f t="shared" si="1074"/>
        <v>2</v>
      </c>
      <c r="H22975">
        <f t="shared" si="1075"/>
        <v>2</v>
      </c>
      <c r="I22975">
        <f t="shared" si="1076"/>
        <v>1</v>
      </c>
    </row>
    <row r="22976" spans="1:9" x14ac:dyDescent="0.35">
      <c r="A22976" t="s">
        <v>22978</v>
      </c>
      <c r="B22976">
        <v>61</v>
      </c>
      <c r="C22976">
        <v>1</v>
      </c>
      <c r="D22976" s="1">
        <v>592139</v>
      </c>
      <c r="E22976">
        <v>270</v>
      </c>
      <c r="F22976">
        <v>0</v>
      </c>
      <c r="G22976">
        <f t="shared" si="1074"/>
        <v>3</v>
      </c>
      <c r="H22976">
        <f t="shared" si="1075"/>
        <v>2</v>
      </c>
      <c r="I22976">
        <f t="shared" si="1076"/>
        <v>3</v>
      </c>
    </row>
    <row r="22977" spans="1:9" x14ac:dyDescent="0.35">
      <c r="A22977" t="s">
        <v>22979</v>
      </c>
      <c r="B22977">
        <v>42</v>
      </c>
      <c r="C22977">
        <v>1</v>
      </c>
      <c r="D22977" s="1">
        <v>256204</v>
      </c>
      <c r="E22977">
        <v>347</v>
      </c>
      <c r="F22977">
        <v>0</v>
      </c>
      <c r="G22977">
        <f t="shared" si="1074"/>
        <v>2</v>
      </c>
      <c r="H22977">
        <f t="shared" si="1075"/>
        <v>2</v>
      </c>
      <c r="I22977">
        <f t="shared" si="1076"/>
        <v>2</v>
      </c>
    </row>
    <row r="22978" spans="1:9" x14ac:dyDescent="0.35">
      <c r="A22978" t="s">
        <v>22980</v>
      </c>
      <c r="B22978">
        <v>60</v>
      </c>
      <c r="C22978">
        <v>0</v>
      </c>
      <c r="D22978" s="1">
        <v>517146.66666666669</v>
      </c>
      <c r="E22978">
        <v>882</v>
      </c>
      <c r="F22978">
        <v>1</v>
      </c>
      <c r="G22978">
        <f t="shared" ref="G22978:G23041" si="1077">IF(B22978&lt;35, 1, IF(B22978&gt;55, 3, 2))</f>
        <v>3</v>
      </c>
      <c r="H22978">
        <f t="shared" ref="H22978:H23041" si="1078">IF(E22978&lt;200,1, IF(E22978&gt;500, 4, IF(E22978&lt;360, 2,3 )))</f>
        <v>4</v>
      </c>
      <c r="I22978">
        <f t="shared" si="1076"/>
        <v>2</v>
      </c>
    </row>
    <row r="22979" spans="1:9" x14ac:dyDescent="0.35">
      <c r="A22979" t="s">
        <v>22981</v>
      </c>
      <c r="B22979">
        <v>37</v>
      </c>
      <c r="C22979">
        <v>1</v>
      </c>
      <c r="D22979" s="1">
        <v>419810</v>
      </c>
      <c r="E22979">
        <v>396</v>
      </c>
      <c r="F22979">
        <v>1</v>
      </c>
      <c r="G22979">
        <f t="shared" si="1077"/>
        <v>2</v>
      </c>
      <c r="H22979">
        <f t="shared" si="1078"/>
        <v>3</v>
      </c>
      <c r="I22979">
        <f t="shared" ref="I22979:I23042" si="1079">IF(D22979&lt;250000, 1, IF(D22979&gt;550000, 3, 2))</f>
        <v>2</v>
      </c>
    </row>
    <row r="22980" spans="1:9" x14ac:dyDescent="0.35">
      <c r="A22980" t="s">
        <v>22982</v>
      </c>
      <c r="B22980">
        <v>51</v>
      </c>
      <c r="C22980">
        <v>1</v>
      </c>
      <c r="D22980" s="1">
        <v>458269</v>
      </c>
      <c r="E22980">
        <v>897</v>
      </c>
      <c r="F22980">
        <v>1</v>
      </c>
      <c r="G22980">
        <f t="shared" si="1077"/>
        <v>2</v>
      </c>
      <c r="H22980">
        <f t="shared" si="1078"/>
        <v>4</v>
      </c>
      <c r="I22980">
        <f t="shared" si="1079"/>
        <v>2</v>
      </c>
    </row>
    <row r="22981" spans="1:9" x14ac:dyDescent="0.35">
      <c r="A22981" t="s">
        <v>22983</v>
      </c>
      <c r="B22981">
        <v>64</v>
      </c>
      <c r="C22981">
        <v>1</v>
      </c>
      <c r="D22981" s="1">
        <v>580294</v>
      </c>
      <c r="E22981">
        <v>208</v>
      </c>
      <c r="F22981">
        <v>1</v>
      </c>
      <c r="G22981">
        <f t="shared" si="1077"/>
        <v>3</v>
      </c>
      <c r="H22981">
        <f t="shared" si="1078"/>
        <v>2</v>
      </c>
      <c r="I22981">
        <f t="shared" si="1079"/>
        <v>3</v>
      </c>
    </row>
    <row r="22982" spans="1:9" x14ac:dyDescent="0.35">
      <c r="A22982" t="s">
        <v>22984</v>
      </c>
      <c r="B22982">
        <v>42</v>
      </c>
      <c r="C22982">
        <v>1</v>
      </c>
      <c r="D22982" s="1">
        <v>395762</v>
      </c>
      <c r="E22982">
        <v>210</v>
      </c>
      <c r="F22982">
        <v>1</v>
      </c>
      <c r="G22982">
        <f t="shared" si="1077"/>
        <v>2</v>
      </c>
      <c r="H22982">
        <f t="shared" si="1078"/>
        <v>2</v>
      </c>
      <c r="I22982">
        <f t="shared" si="1079"/>
        <v>2</v>
      </c>
    </row>
    <row r="22983" spans="1:9" x14ac:dyDescent="0.35">
      <c r="A22983" t="s">
        <v>22985</v>
      </c>
      <c r="B22983">
        <v>26</v>
      </c>
      <c r="C22983">
        <v>1</v>
      </c>
      <c r="D22983" s="1">
        <v>132267</v>
      </c>
      <c r="E22983">
        <v>208</v>
      </c>
      <c r="F22983">
        <v>0</v>
      </c>
      <c r="G22983">
        <f t="shared" si="1077"/>
        <v>1</v>
      </c>
      <c r="H22983">
        <f t="shared" si="1078"/>
        <v>2</v>
      </c>
      <c r="I22983">
        <f t="shared" si="1079"/>
        <v>1</v>
      </c>
    </row>
    <row r="22984" spans="1:9" x14ac:dyDescent="0.35">
      <c r="A22984" t="s">
        <v>22986</v>
      </c>
      <c r="B22984">
        <v>37</v>
      </c>
      <c r="C22984">
        <v>1</v>
      </c>
      <c r="D22984" s="1">
        <v>566416</v>
      </c>
      <c r="E22984">
        <v>738</v>
      </c>
      <c r="F22984">
        <v>1</v>
      </c>
      <c r="G22984">
        <f t="shared" si="1077"/>
        <v>2</v>
      </c>
      <c r="H22984">
        <f t="shared" si="1078"/>
        <v>4</v>
      </c>
      <c r="I22984">
        <f t="shared" si="1079"/>
        <v>3</v>
      </c>
    </row>
    <row r="22985" spans="1:9" x14ac:dyDescent="0.35">
      <c r="A22985" t="s">
        <v>22987</v>
      </c>
      <c r="B22985">
        <v>59</v>
      </c>
      <c r="C22985">
        <v>0</v>
      </c>
      <c r="D22985" s="1">
        <v>118533.33333333333</v>
      </c>
      <c r="E22985">
        <v>839</v>
      </c>
      <c r="F22985">
        <v>1</v>
      </c>
      <c r="G22985">
        <f t="shared" si="1077"/>
        <v>3</v>
      </c>
      <c r="H22985">
        <f t="shared" si="1078"/>
        <v>4</v>
      </c>
      <c r="I22985">
        <f t="shared" si="1079"/>
        <v>1</v>
      </c>
    </row>
    <row r="22986" spans="1:9" x14ac:dyDescent="0.35">
      <c r="A22986" t="s">
        <v>22988</v>
      </c>
      <c r="B22986">
        <v>35</v>
      </c>
      <c r="C22986">
        <v>0</v>
      </c>
      <c r="D22986" s="1">
        <v>359693.33333333331</v>
      </c>
      <c r="E22986">
        <v>483</v>
      </c>
      <c r="F22986">
        <v>1</v>
      </c>
      <c r="G22986">
        <f t="shared" si="1077"/>
        <v>2</v>
      </c>
      <c r="H22986">
        <f t="shared" si="1078"/>
        <v>3</v>
      </c>
      <c r="I22986">
        <f t="shared" si="1079"/>
        <v>2</v>
      </c>
    </row>
    <row r="22987" spans="1:9" x14ac:dyDescent="0.35">
      <c r="A22987" t="s">
        <v>22989</v>
      </c>
      <c r="B22987">
        <v>61</v>
      </c>
      <c r="C22987">
        <v>0</v>
      </c>
      <c r="D22987" s="1">
        <v>244234.66666666666</v>
      </c>
      <c r="E22987">
        <v>9</v>
      </c>
      <c r="F22987">
        <v>0</v>
      </c>
      <c r="G22987">
        <f t="shared" si="1077"/>
        <v>3</v>
      </c>
      <c r="H22987">
        <f t="shared" si="1078"/>
        <v>1</v>
      </c>
      <c r="I22987">
        <f t="shared" si="1079"/>
        <v>1</v>
      </c>
    </row>
    <row r="22988" spans="1:9" x14ac:dyDescent="0.35">
      <c r="A22988" t="s">
        <v>22990</v>
      </c>
      <c r="B22988">
        <v>43</v>
      </c>
      <c r="C22988">
        <v>0</v>
      </c>
      <c r="D22988" s="1">
        <v>705504</v>
      </c>
      <c r="E22988">
        <v>454</v>
      </c>
      <c r="F22988">
        <v>1</v>
      </c>
      <c r="G22988">
        <f t="shared" si="1077"/>
        <v>2</v>
      </c>
      <c r="H22988">
        <f t="shared" si="1078"/>
        <v>3</v>
      </c>
      <c r="I22988">
        <f t="shared" si="1079"/>
        <v>3</v>
      </c>
    </row>
    <row r="22989" spans="1:9" x14ac:dyDescent="0.35">
      <c r="A22989" t="s">
        <v>22991</v>
      </c>
      <c r="B22989">
        <v>51</v>
      </c>
      <c r="C22989">
        <v>1</v>
      </c>
      <c r="D22989" s="1">
        <v>176308</v>
      </c>
      <c r="E22989">
        <v>259</v>
      </c>
      <c r="F22989">
        <v>1</v>
      </c>
      <c r="G22989">
        <f t="shared" si="1077"/>
        <v>2</v>
      </c>
      <c r="H22989">
        <f t="shared" si="1078"/>
        <v>2</v>
      </c>
      <c r="I22989">
        <f t="shared" si="1079"/>
        <v>1</v>
      </c>
    </row>
    <row r="22990" spans="1:9" x14ac:dyDescent="0.35">
      <c r="A22990" t="s">
        <v>22992</v>
      </c>
      <c r="B22990">
        <v>48</v>
      </c>
      <c r="C22990">
        <v>0</v>
      </c>
      <c r="D22990" s="1">
        <v>610973.33333333337</v>
      </c>
      <c r="E22990">
        <v>965</v>
      </c>
      <c r="F22990">
        <v>1</v>
      </c>
      <c r="G22990">
        <f t="shared" si="1077"/>
        <v>2</v>
      </c>
      <c r="H22990">
        <f t="shared" si="1078"/>
        <v>4</v>
      </c>
      <c r="I22990">
        <f t="shared" si="1079"/>
        <v>3</v>
      </c>
    </row>
    <row r="22991" spans="1:9" x14ac:dyDescent="0.35">
      <c r="A22991" t="s">
        <v>22993</v>
      </c>
      <c r="B22991">
        <v>44</v>
      </c>
      <c r="C22991">
        <v>1</v>
      </c>
      <c r="D22991" s="1">
        <v>496854</v>
      </c>
      <c r="E22991">
        <v>114</v>
      </c>
      <c r="F22991">
        <v>1</v>
      </c>
      <c r="G22991">
        <f t="shared" si="1077"/>
        <v>2</v>
      </c>
      <c r="H22991">
        <f t="shared" si="1078"/>
        <v>1</v>
      </c>
      <c r="I22991">
        <f t="shared" si="1079"/>
        <v>2</v>
      </c>
    </row>
    <row r="22992" spans="1:9" x14ac:dyDescent="0.35">
      <c r="A22992" t="s">
        <v>22994</v>
      </c>
      <c r="B22992">
        <v>26</v>
      </c>
      <c r="C22992">
        <v>1</v>
      </c>
      <c r="D22992" s="1">
        <v>273592</v>
      </c>
      <c r="E22992">
        <v>299</v>
      </c>
      <c r="F22992">
        <v>1</v>
      </c>
      <c r="G22992">
        <f t="shared" si="1077"/>
        <v>1</v>
      </c>
      <c r="H22992">
        <f t="shared" si="1078"/>
        <v>2</v>
      </c>
      <c r="I22992">
        <f t="shared" si="1079"/>
        <v>2</v>
      </c>
    </row>
    <row r="22993" spans="1:9" x14ac:dyDescent="0.35">
      <c r="A22993" t="s">
        <v>22995</v>
      </c>
      <c r="B22993">
        <v>32</v>
      </c>
      <c r="C22993">
        <v>1</v>
      </c>
      <c r="D22993" s="1">
        <v>168139</v>
      </c>
      <c r="E22993">
        <v>343</v>
      </c>
      <c r="F22993">
        <v>1</v>
      </c>
      <c r="G22993">
        <f t="shared" si="1077"/>
        <v>1</v>
      </c>
      <c r="H22993">
        <f t="shared" si="1078"/>
        <v>2</v>
      </c>
      <c r="I22993">
        <f t="shared" si="1079"/>
        <v>1</v>
      </c>
    </row>
    <row r="22994" spans="1:9" x14ac:dyDescent="0.35">
      <c r="A22994" t="s">
        <v>22996</v>
      </c>
      <c r="B22994">
        <v>37</v>
      </c>
      <c r="C22994">
        <v>1</v>
      </c>
      <c r="D22994" s="1">
        <v>153939</v>
      </c>
      <c r="E22994">
        <v>343</v>
      </c>
      <c r="F22994">
        <v>0</v>
      </c>
      <c r="G22994">
        <f t="shared" si="1077"/>
        <v>2</v>
      </c>
      <c r="H22994">
        <f t="shared" si="1078"/>
        <v>2</v>
      </c>
      <c r="I22994">
        <f t="shared" si="1079"/>
        <v>1</v>
      </c>
    </row>
    <row r="22995" spans="1:9" x14ac:dyDescent="0.35">
      <c r="A22995" t="s">
        <v>22997</v>
      </c>
      <c r="B22995">
        <v>65</v>
      </c>
      <c r="C22995">
        <v>0</v>
      </c>
      <c r="D22995" s="1">
        <v>167709.33333333334</v>
      </c>
      <c r="E22995">
        <v>221</v>
      </c>
      <c r="F22995">
        <v>1</v>
      </c>
      <c r="G22995">
        <f t="shared" si="1077"/>
        <v>3</v>
      </c>
      <c r="H22995">
        <f t="shared" si="1078"/>
        <v>2</v>
      </c>
      <c r="I22995">
        <f t="shared" si="1079"/>
        <v>1</v>
      </c>
    </row>
    <row r="22996" spans="1:9" x14ac:dyDescent="0.35">
      <c r="A22996" t="s">
        <v>22998</v>
      </c>
      <c r="B22996">
        <v>46</v>
      </c>
      <c r="C22996">
        <v>1</v>
      </c>
      <c r="D22996" s="1">
        <v>448699</v>
      </c>
      <c r="E22996">
        <v>277</v>
      </c>
      <c r="F22996">
        <v>0</v>
      </c>
      <c r="G22996">
        <f t="shared" si="1077"/>
        <v>2</v>
      </c>
      <c r="H22996">
        <f t="shared" si="1078"/>
        <v>2</v>
      </c>
      <c r="I22996">
        <f t="shared" si="1079"/>
        <v>2</v>
      </c>
    </row>
    <row r="22997" spans="1:9" x14ac:dyDescent="0.35">
      <c r="A22997" t="s">
        <v>22999</v>
      </c>
      <c r="B22997">
        <v>33</v>
      </c>
      <c r="C22997">
        <v>1</v>
      </c>
      <c r="D22997" s="1">
        <v>157299</v>
      </c>
      <c r="E22997">
        <v>199</v>
      </c>
      <c r="F22997">
        <v>0</v>
      </c>
      <c r="G22997">
        <f t="shared" si="1077"/>
        <v>1</v>
      </c>
      <c r="H22997">
        <f t="shared" si="1078"/>
        <v>1</v>
      </c>
      <c r="I22997">
        <f t="shared" si="1079"/>
        <v>1</v>
      </c>
    </row>
    <row r="22998" spans="1:9" x14ac:dyDescent="0.35">
      <c r="A22998" t="s">
        <v>23000</v>
      </c>
      <c r="B22998">
        <v>42</v>
      </c>
      <c r="C22998">
        <v>1</v>
      </c>
      <c r="D22998" s="1">
        <v>729893.33333333337</v>
      </c>
      <c r="E22998">
        <v>372</v>
      </c>
      <c r="F22998">
        <v>1</v>
      </c>
      <c r="G22998">
        <f t="shared" si="1077"/>
        <v>2</v>
      </c>
      <c r="H22998">
        <f t="shared" si="1078"/>
        <v>3</v>
      </c>
      <c r="I22998">
        <f t="shared" si="1079"/>
        <v>3</v>
      </c>
    </row>
    <row r="22999" spans="1:9" x14ac:dyDescent="0.35">
      <c r="A22999" t="s">
        <v>23001</v>
      </c>
      <c r="B22999">
        <v>43</v>
      </c>
      <c r="C22999">
        <v>1</v>
      </c>
      <c r="D22999" s="1">
        <v>382995</v>
      </c>
      <c r="E22999">
        <v>458</v>
      </c>
      <c r="F22999">
        <v>1</v>
      </c>
      <c r="G22999">
        <f t="shared" si="1077"/>
        <v>2</v>
      </c>
      <c r="H22999">
        <f t="shared" si="1078"/>
        <v>3</v>
      </c>
      <c r="I22999">
        <f t="shared" si="1079"/>
        <v>2</v>
      </c>
    </row>
    <row r="23000" spans="1:9" x14ac:dyDescent="0.35">
      <c r="A23000" t="s">
        <v>23002</v>
      </c>
      <c r="B23000">
        <v>45</v>
      </c>
      <c r="C23000">
        <v>1</v>
      </c>
      <c r="D23000" s="1">
        <v>223033</v>
      </c>
      <c r="E23000">
        <v>395</v>
      </c>
      <c r="F23000">
        <v>1</v>
      </c>
      <c r="G23000">
        <f t="shared" si="1077"/>
        <v>2</v>
      </c>
      <c r="H23000">
        <f t="shared" si="1078"/>
        <v>3</v>
      </c>
      <c r="I23000">
        <f t="shared" si="1079"/>
        <v>1</v>
      </c>
    </row>
    <row r="23001" spans="1:9" x14ac:dyDescent="0.35">
      <c r="A23001" t="s">
        <v>23003</v>
      </c>
      <c r="B23001">
        <v>46</v>
      </c>
      <c r="C23001">
        <v>1</v>
      </c>
      <c r="D23001" s="1">
        <v>113797</v>
      </c>
      <c r="E23001">
        <v>239</v>
      </c>
      <c r="F23001">
        <v>0</v>
      </c>
      <c r="G23001">
        <f t="shared" si="1077"/>
        <v>2</v>
      </c>
      <c r="H23001">
        <f t="shared" si="1078"/>
        <v>2</v>
      </c>
      <c r="I23001">
        <f t="shared" si="1079"/>
        <v>1</v>
      </c>
    </row>
    <row r="23002" spans="1:9" x14ac:dyDescent="0.35">
      <c r="A23002" t="s">
        <v>23004</v>
      </c>
      <c r="B23002">
        <v>50</v>
      </c>
      <c r="C23002">
        <v>1</v>
      </c>
      <c r="D23002" s="1">
        <v>486264</v>
      </c>
      <c r="E23002">
        <v>366</v>
      </c>
      <c r="F23002">
        <v>1</v>
      </c>
      <c r="G23002">
        <f t="shared" si="1077"/>
        <v>2</v>
      </c>
      <c r="H23002">
        <f t="shared" si="1078"/>
        <v>3</v>
      </c>
      <c r="I23002">
        <f t="shared" si="1079"/>
        <v>2</v>
      </c>
    </row>
    <row r="23003" spans="1:9" x14ac:dyDescent="0.35">
      <c r="A23003" t="s">
        <v>23005</v>
      </c>
      <c r="B23003">
        <v>32</v>
      </c>
      <c r="C23003">
        <v>1</v>
      </c>
      <c r="D23003" s="1">
        <v>222297</v>
      </c>
      <c r="E23003">
        <v>1008</v>
      </c>
      <c r="F23003">
        <v>1</v>
      </c>
      <c r="G23003">
        <f t="shared" si="1077"/>
        <v>1</v>
      </c>
      <c r="H23003">
        <f t="shared" si="1078"/>
        <v>4</v>
      </c>
      <c r="I23003">
        <f t="shared" si="1079"/>
        <v>1</v>
      </c>
    </row>
    <row r="23004" spans="1:9" x14ac:dyDescent="0.35">
      <c r="A23004" t="s">
        <v>23006</v>
      </c>
      <c r="B23004">
        <v>52</v>
      </c>
      <c r="C23004">
        <v>0</v>
      </c>
      <c r="D23004" s="1">
        <v>96936</v>
      </c>
      <c r="E23004">
        <v>243</v>
      </c>
      <c r="F23004">
        <v>0</v>
      </c>
      <c r="G23004">
        <f t="shared" si="1077"/>
        <v>2</v>
      </c>
      <c r="H23004">
        <f t="shared" si="1078"/>
        <v>2</v>
      </c>
      <c r="I23004">
        <f t="shared" si="1079"/>
        <v>1</v>
      </c>
    </row>
    <row r="23005" spans="1:9" x14ac:dyDescent="0.35">
      <c r="A23005" t="s">
        <v>23007</v>
      </c>
      <c r="B23005">
        <v>39</v>
      </c>
      <c r="C23005">
        <v>0</v>
      </c>
      <c r="D23005" s="1">
        <v>345765.33333333331</v>
      </c>
      <c r="E23005">
        <v>220</v>
      </c>
      <c r="F23005">
        <v>1</v>
      </c>
      <c r="G23005">
        <f t="shared" si="1077"/>
        <v>2</v>
      </c>
      <c r="H23005">
        <f t="shared" si="1078"/>
        <v>2</v>
      </c>
      <c r="I23005">
        <f t="shared" si="1079"/>
        <v>2</v>
      </c>
    </row>
    <row r="23006" spans="1:9" x14ac:dyDescent="0.35">
      <c r="A23006" t="s">
        <v>23008</v>
      </c>
      <c r="B23006">
        <v>45</v>
      </c>
      <c r="C23006">
        <v>1</v>
      </c>
      <c r="D23006" s="1">
        <v>271069</v>
      </c>
      <c r="E23006">
        <v>497</v>
      </c>
      <c r="F23006">
        <v>1</v>
      </c>
      <c r="G23006">
        <f t="shared" si="1077"/>
        <v>2</v>
      </c>
      <c r="H23006">
        <f t="shared" si="1078"/>
        <v>3</v>
      </c>
      <c r="I23006">
        <f t="shared" si="1079"/>
        <v>2</v>
      </c>
    </row>
    <row r="23007" spans="1:9" x14ac:dyDescent="0.35">
      <c r="A23007" t="s">
        <v>23009</v>
      </c>
      <c r="B23007">
        <v>48</v>
      </c>
      <c r="C23007">
        <v>1</v>
      </c>
      <c r="D23007" s="1">
        <v>270662</v>
      </c>
      <c r="E23007">
        <v>387</v>
      </c>
      <c r="F23007">
        <v>1</v>
      </c>
      <c r="G23007">
        <f t="shared" si="1077"/>
        <v>2</v>
      </c>
      <c r="H23007">
        <f t="shared" si="1078"/>
        <v>3</v>
      </c>
      <c r="I23007">
        <f t="shared" si="1079"/>
        <v>2</v>
      </c>
    </row>
    <row r="23008" spans="1:9" x14ac:dyDescent="0.35">
      <c r="A23008" t="s">
        <v>23010</v>
      </c>
      <c r="B23008">
        <v>26</v>
      </c>
      <c r="C23008">
        <v>1</v>
      </c>
      <c r="D23008" s="1">
        <v>144780</v>
      </c>
      <c r="E23008">
        <v>869</v>
      </c>
      <c r="F23008">
        <v>1</v>
      </c>
      <c r="G23008">
        <f t="shared" si="1077"/>
        <v>1</v>
      </c>
      <c r="H23008">
        <f t="shared" si="1078"/>
        <v>4</v>
      </c>
      <c r="I23008">
        <f t="shared" si="1079"/>
        <v>1</v>
      </c>
    </row>
    <row r="23009" spans="1:9" x14ac:dyDescent="0.35">
      <c r="A23009" t="s">
        <v>23011</v>
      </c>
      <c r="B23009">
        <v>65</v>
      </c>
      <c r="C23009">
        <v>1</v>
      </c>
      <c r="D23009" s="1">
        <v>220302</v>
      </c>
      <c r="E23009">
        <v>338</v>
      </c>
      <c r="F23009">
        <v>1</v>
      </c>
      <c r="G23009">
        <f t="shared" si="1077"/>
        <v>3</v>
      </c>
      <c r="H23009">
        <f t="shared" si="1078"/>
        <v>2</v>
      </c>
      <c r="I23009">
        <f t="shared" si="1079"/>
        <v>1</v>
      </c>
    </row>
    <row r="23010" spans="1:9" x14ac:dyDescent="0.35">
      <c r="A23010" t="s">
        <v>23012</v>
      </c>
      <c r="B23010">
        <v>28</v>
      </c>
      <c r="C23010">
        <v>1</v>
      </c>
      <c r="D23010" s="1">
        <v>268296</v>
      </c>
      <c r="E23010">
        <v>674</v>
      </c>
      <c r="F23010">
        <v>1</v>
      </c>
      <c r="G23010">
        <f t="shared" si="1077"/>
        <v>1</v>
      </c>
      <c r="H23010">
        <f t="shared" si="1078"/>
        <v>4</v>
      </c>
      <c r="I23010">
        <f t="shared" si="1079"/>
        <v>2</v>
      </c>
    </row>
    <row r="23011" spans="1:9" x14ac:dyDescent="0.35">
      <c r="A23011" t="s">
        <v>23013</v>
      </c>
      <c r="B23011">
        <v>27</v>
      </c>
      <c r="C23011">
        <v>1</v>
      </c>
      <c r="D23011" s="1">
        <v>168454</v>
      </c>
      <c r="E23011">
        <v>430</v>
      </c>
      <c r="F23011">
        <v>1</v>
      </c>
      <c r="G23011">
        <f t="shared" si="1077"/>
        <v>1</v>
      </c>
      <c r="H23011">
        <f t="shared" si="1078"/>
        <v>3</v>
      </c>
      <c r="I23011">
        <f t="shared" si="1079"/>
        <v>1</v>
      </c>
    </row>
    <row r="23012" spans="1:9" x14ac:dyDescent="0.35">
      <c r="A23012" t="s">
        <v>23014</v>
      </c>
      <c r="B23012">
        <v>36</v>
      </c>
      <c r="C23012">
        <v>1</v>
      </c>
      <c r="D23012" s="1">
        <v>356665</v>
      </c>
      <c r="E23012">
        <v>47</v>
      </c>
      <c r="F23012">
        <v>1</v>
      </c>
      <c r="G23012">
        <f t="shared" si="1077"/>
        <v>2</v>
      </c>
      <c r="H23012">
        <f t="shared" si="1078"/>
        <v>1</v>
      </c>
      <c r="I23012">
        <f t="shared" si="1079"/>
        <v>2</v>
      </c>
    </row>
    <row r="23013" spans="1:9" x14ac:dyDescent="0.35">
      <c r="A23013" t="s">
        <v>23015</v>
      </c>
      <c r="B23013">
        <v>61</v>
      </c>
      <c r="C23013">
        <v>1</v>
      </c>
      <c r="D23013" s="1">
        <v>375026</v>
      </c>
      <c r="E23013">
        <v>444</v>
      </c>
      <c r="F23013">
        <v>0</v>
      </c>
      <c r="G23013">
        <f t="shared" si="1077"/>
        <v>3</v>
      </c>
      <c r="H23013">
        <f t="shared" si="1078"/>
        <v>3</v>
      </c>
      <c r="I23013">
        <f t="shared" si="1079"/>
        <v>2</v>
      </c>
    </row>
    <row r="23014" spans="1:9" x14ac:dyDescent="0.35">
      <c r="A23014" t="s">
        <v>23016</v>
      </c>
      <c r="B23014">
        <v>53</v>
      </c>
      <c r="C23014">
        <v>1</v>
      </c>
      <c r="D23014" s="1">
        <v>157605</v>
      </c>
      <c r="E23014">
        <v>216</v>
      </c>
      <c r="F23014">
        <v>1</v>
      </c>
      <c r="G23014">
        <f t="shared" si="1077"/>
        <v>2</v>
      </c>
      <c r="H23014">
        <f t="shared" si="1078"/>
        <v>2</v>
      </c>
      <c r="I23014">
        <f t="shared" si="1079"/>
        <v>1</v>
      </c>
    </row>
    <row r="23015" spans="1:9" x14ac:dyDescent="0.35">
      <c r="A23015" t="s">
        <v>23017</v>
      </c>
      <c r="B23015">
        <v>38</v>
      </c>
      <c r="C23015">
        <v>1</v>
      </c>
      <c r="D23015" s="1">
        <v>622866.66666666663</v>
      </c>
      <c r="E23015">
        <v>278</v>
      </c>
      <c r="F23015">
        <v>0</v>
      </c>
      <c r="G23015">
        <f t="shared" si="1077"/>
        <v>2</v>
      </c>
      <c r="H23015">
        <f t="shared" si="1078"/>
        <v>2</v>
      </c>
      <c r="I23015">
        <f t="shared" si="1079"/>
        <v>3</v>
      </c>
    </row>
    <row r="23016" spans="1:9" x14ac:dyDescent="0.35">
      <c r="A23016" t="s">
        <v>23018</v>
      </c>
      <c r="B23016">
        <v>59</v>
      </c>
      <c r="C23016">
        <v>1</v>
      </c>
      <c r="D23016" s="1">
        <v>545674</v>
      </c>
      <c r="E23016">
        <v>334</v>
      </c>
      <c r="F23016">
        <v>0</v>
      </c>
      <c r="G23016">
        <f t="shared" si="1077"/>
        <v>3</v>
      </c>
      <c r="H23016">
        <f t="shared" si="1078"/>
        <v>2</v>
      </c>
      <c r="I23016">
        <f t="shared" si="1079"/>
        <v>2</v>
      </c>
    </row>
    <row r="23017" spans="1:9" x14ac:dyDescent="0.35">
      <c r="A23017" t="s">
        <v>23019</v>
      </c>
      <c r="B23017">
        <v>43</v>
      </c>
      <c r="C23017">
        <v>0</v>
      </c>
      <c r="D23017" s="1">
        <v>449173.33333333331</v>
      </c>
      <c r="E23017">
        <v>47</v>
      </c>
      <c r="F23017">
        <v>1</v>
      </c>
      <c r="G23017">
        <f t="shared" si="1077"/>
        <v>2</v>
      </c>
      <c r="H23017">
        <f t="shared" si="1078"/>
        <v>1</v>
      </c>
      <c r="I23017">
        <f t="shared" si="1079"/>
        <v>2</v>
      </c>
    </row>
    <row r="23018" spans="1:9" x14ac:dyDescent="0.35">
      <c r="A23018" t="s">
        <v>23020</v>
      </c>
      <c r="B23018">
        <v>30</v>
      </c>
      <c r="C23018">
        <v>0</v>
      </c>
      <c r="D23018" s="1">
        <v>239162.66666666666</v>
      </c>
      <c r="E23018">
        <v>463</v>
      </c>
      <c r="F23018">
        <v>1</v>
      </c>
      <c r="G23018">
        <f t="shared" si="1077"/>
        <v>1</v>
      </c>
      <c r="H23018">
        <f t="shared" si="1078"/>
        <v>3</v>
      </c>
      <c r="I23018">
        <f t="shared" si="1079"/>
        <v>1</v>
      </c>
    </row>
    <row r="23019" spans="1:9" x14ac:dyDescent="0.35">
      <c r="A23019" t="s">
        <v>23021</v>
      </c>
      <c r="B23019">
        <v>45</v>
      </c>
      <c r="C23019">
        <v>1</v>
      </c>
      <c r="D23019" s="1">
        <v>105145</v>
      </c>
      <c r="E23019">
        <v>347</v>
      </c>
      <c r="F23019">
        <v>0</v>
      </c>
      <c r="G23019">
        <f t="shared" si="1077"/>
        <v>2</v>
      </c>
      <c r="H23019">
        <f t="shared" si="1078"/>
        <v>2</v>
      </c>
      <c r="I23019">
        <f t="shared" si="1079"/>
        <v>1</v>
      </c>
    </row>
    <row r="23020" spans="1:9" x14ac:dyDescent="0.35">
      <c r="A23020" t="s">
        <v>23022</v>
      </c>
      <c r="B23020">
        <v>53</v>
      </c>
      <c r="C23020">
        <v>0</v>
      </c>
      <c r="D23020" s="1">
        <v>440048</v>
      </c>
      <c r="E23020">
        <v>546</v>
      </c>
      <c r="F23020">
        <v>1</v>
      </c>
      <c r="G23020">
        <f t="shared" si="1077"/>
        <v>2</v>
      </c>
      <c r="H23020">
        <f t="shared" si="1078"/>
        <v>4</v>
      </c>
      <c r="I23020">
        <f t="shared" si="1079"/>
        <v>2</v>
      </c>
    </row>
    <row r="23021" spans="1:9" x14ac:dyDescent="0.35">
      <c r="A23021" t="s">
        <v>23023</v>
      </c>
      <c r="B23021">
        <v>32</v>
      </c>
      <c r="C23021">
        <v>1</v>
      </c>
      <c r="D23021" s="1">
        <v>102249</v>
      </c>
      <c r="E23021">
        <v>406</v>
      </c>
      <c r="F23021">
        <v>1</v>
      </c>
      <c r="G23021">
        <f t="shared" si="1077"/>
        <v>1</v>
      </c>
      <c r="H23021">
        <f t="shared" si="1078"/>
        <v>3</v>
      </c>
      <c r="I23021">
        <f t="shared" si="1079"/>
        <v>1</v>
      </c>
    </row>
    <row r="23022" spans="1:9" x14ac:dyDescent="0.35">
      <c r="A23022" t="s">
        <v>23024</v>
      </c>
      <c r="B23022">
        <v>35</v>
      </c>
      <c r="C23022">
        <v>1</v>
      </c>
      <c r="D23022" s="1">
        <v>211126</v>
      </c>
      <c r="E23022">
        <v>234</v>
      </c>
      <c r="F23022">
        <v>0</v>
      </c>
      <c r="G23022">
        <f t="shared" si="1077"/>
        <v>2</v>
      </c>
      <c r="H23022">
        <f t="shared" si="1078"/>
        <v>2</v>
      </c>
      <c r="I23022">
        <f t="shared" si="1079"/>
        <v>1</v>
      </c>
    </row>
    <row r="23023" spans="1:9" x14ac:dyDescent="0.35">
      <c r="A23023" t="s">
        <v>23025</v>
      </c>
      <c r="B23023">
        <v>41</v>
      </c>
      <c r="C23023">
        <v>0</v>
      </c>
      <c r="D23023" s="1">
        <v>358504</v>
      </c>
      <c r="E23023">
        <v>552</v>
      </c>
      <c r="F23023">
        <v>1</v>
      </c>
      <c r="G23023">
        <f t="shared" si="1077"/>
        <v>2</v>
      </c>
      <c r="H23023">
        <f t="shared" si="1078"/>
        <v>4</v>
      </c>
      <c r="I23023">
        <f t="shared" si="1079"/>
        <v>2</v>
      </c>
    </row>
    <row r="23024" spans="1:9" x14ac:dyDescent="0.35">
      <c r="A23024" t="s">
        <v>23026</v>
      </c>
      <c r="B23024">
        <v>60</v>
      </c>
      <c r="C23024">
        <v>0</v>
      </c>
      <c r="D23024" s="1">
        <v>499418.66666666669</v>
      </c>
      <c r="E23024">
        <v>326</v>
      </c>
      <c r="F23024">
        <v>1</v>
      </c>
      <c r="G23024">
        <f t="shared" si="1077"/>
        <v>3</v>
      </c>
      <c r="H23024">
        <f t="shared" si="1078"/>
        <v>2</v>
      </c>
      <c r="I23024">
        <f t="shared" si="1079"/>
        <v>2</v>
      </c>
    </row>
    <row r="23025" spans="1:9" x14ac:dyDescent="0.35">
      <c r="A23025" t="s">
        <v>23027</v>
      </c>
      <c r="B23025">
        <v>63</v>
      </c>
      <c r="C23025">
        <v>1</v>
      </c>
      <c r="D23025" s="1">
        <v>527570</v>
      </c>
      <c r="E23025">
        <v>793</v>
      </c>
      <c r="F23025">
        <v>1</v>
      </c>
      <c r="G23025">
        <f t="shared" si="1077"/>
        <v>3</v>
      </c>
      <c r="H23025">
        <f t="shared" si="1078"/>
        <v>4</v>
      </c>
      <c r="I23025">
        <f t="shared" si="1079"/>
        <v>2</v>
      </c>
    </row>
    <row r="23026" spans="1:9" x14ac:dyDescent="0.35">
      <c r="A23026" t="s">
        <v>23028</v>
      </c>
      <c r="B23026">
        <v>52</v>
      </c>
      <c r="C23026">
        <v>0</v>
      </c>
      <c r="D23026" s="1">
        <v>357080</v>
      </c>
      <c r="E23026">
        <v>392</v>
      </c>
      <c r="F23026">
        <v>0</v>
      </c>
      <c r="G23026">
        <f t="shared" si="1077"/>
        <v>2</v>
      </c>
      <c r="H23026">
        <f t="shared" si="1078"/>
        <v>3</v>
      </c>
      <c r="I23026">
        <f t="shared" si="1079"/>
        <v>2</v>
      </c>
    </row>
    <row r="23027" spans="1:9" x14ac:dyDescent="0.35">
      <c r="A23027" t="s">
        <v>23029</v>
      </c>
      <c r="B23027">
        <v>55</v>
      </c>
      <c r="C23027">
        <v>1</v>
      </c>
      <c r="D23027" s="1">
        <v>780927</v>
      </c>
      <c r="E23027">
        <v>397</v>
      </c>
      <c r="F23027">
        <v>1</v>
      </c>
      <c r="G23027">
        <f t="shared" si="1077"/>
        <v>2</v>
      </c>
      <c r="H23027">
        <f t="shared" si="1078"/>
        <v>3</v>
      </c>
      <c r="I23027">
        <f t="shared" si="1079"/>
        <v>3</v>
      </c>
    </row>
    <row r="23028" spans="1:9" x14ac:dyDescent="0.35">
      <c r="A23028" t="s">
        <v>23030</v>
      </c>
      <c r="B23028">
        <v>63</v>
      </c>
      <c r="C23028">
        <v>0</v>
      </c>
      <c r="D23028" s="1">
        <v>350413.33333333331</v>
      </c>
      <c r="E23028">
        <v>882</v>
      </c>
      <c r="F23028">
        <v>1</v>
      </c>
      <c r="G23028">
        <f t="shared" si="1077"/>
        <v>3</v>
      </c>
      <c r="H23028">
        <f t="shared" si="1078"/>
        <v>4</v>
      </c>
      <c r="I23028">
        <f t="shared" si="1079"/>
        <v>2</v>
      </c>
    </row>
    <row r="23029" spans="1:9" x14ac:dyDescent="0.35">
      <c r="A23029" t="s">
        <v>23031</v>
      </c>
      <c r="B23029">
        <v>61</v>
      </c>
      <c r="C23029">
        <v>0</v>
      </c>
      <c r="D23029" s="1">
        <v>112394.66666666667</v>
      </c>
      <c r="E23029">
        <v>425</v>
      </c>
      <c r="F23029">
        <v>1</v>
      </c>
      <c r="G23029">
        <f t="shared" si="1077"/>
        <v>3</v>
      </c>
      <c r="H23029">
        <f t="shared" si="1078"/>
        <v>3</v>
      </c>
      <c r="I23029">
        <f t="shared" si="1079"/>
        <v>1</v>
      </c>
    </row>
    <row r="23030" spans="1:9" x14ac:dyDescent="0.35">
      <c r="A23030" t="s">
        <v>23032</v>
      </c>
      <c r="B23030">
        <v>48</v>
      </c>
      <c r="C23030">
        <v>0</v>
      </c>
      <c r="D23030" s="1">
        <v>586242.66666666663</v>
      </c>
      <c r="E23030">
        <v>430</v>
      </c>
      <c r="F23030">
        <v>1</v>
      </c>
      <c r="G23030">
        <f t="shared" si="1077"/>
        <v>2</v>
      </c>
      <c r="H23030">
        <f t="shared" si="1078"/>
        <v>3</v>
      </c>
      <c r="I23030">
        <f t="shared" si="1079"/>
        <v>3</v>
      </c>
    </row>
    <row r="23031" spans="1:9" x14ac:dyDescent="0.35">
      <c r="A23031" t="s">
        <v>23033</v>
      </c>
      <c r="B23031">
        <v>41</v>
      </c>
      <c r="C23031">
        <v>1</v>
      </c>
      <c r="D23031" s="1">
        <v>450542</v>
      </c>
      <c r="E23031">
        <v>424</v>
      </c>
      <c r="F23031">
        <v>1</v>
      </c>
      <c r="G23031">
        <f t="shared" si="1077"/>
        <v>2</v>
      </c>
      <c r="H23031">
        <f t="shared" si="1078"/>
        <v>3</v>
      </c>
      <c r="I23031">
        <f t="shared" si="1079"/>
        <v>2</v>
      </c>
    </row>
    <row r="23032" spans="1:9" x14ac:dyDescent="0.35">
      <c r="A23032" t="s">
        <v>23034</v>
      </c>
      <c r="B23032">
        <v>47</v>
      </c>
      <c r="C23032">
        <v>0</v>
      </c>
      <c r="D23032" s="1">
        <v>527413.33333333337</v>
      </c>
      <c r="E23032">
        <v>461</v>
      </c>
      <c r="F23032">
        <v>1</v>
      </c>
      <c r="G23032">
        <f t="shared" si="1077"/>
        <v>2</v>
      </c>
      <c r="H23032">
        <f t="shared" si="1078"/>
        <v>3</v>
      </c>
      <c r="I23032">
        <f t="shared" si="1079"/>
        <v>2</v>
      </c>
    </row>
    <row r="23033" spans="1:9" x14ac:dyDescent="0.35">
      <c r="A23033" t="s">
        <v>23035</v>
      </c>
      <c r="B23033">
        <v>49</v>
      </c>
      <c r="C23033">
        <v>1</v>
      </c>
      <c r="D23033" s="1">
        <v>224061</v>
      </c>
      <c r="E23033">
        <v>365</v>
      </c>
      <c r="F23033">
        <v>1</v>
      </c>
      <c r="G23033">
        <f t="shared" si="1077"/>
        <v>2</v>
      </c>
      <c r="H23033">
        <f t="shared" si="1078"/>
        <v>3</v>
      </c>
      <c r="I23033">
        <f t="shared" si="1079"/>
        <v>1</v>
      </c>
    </row>
    <row r="23034" spans="1:9" x14ac:dyDescent="0.35">
      <c r="A23034" t="s">
        <v>23036</v>
      </c>
      <c r="B23034">
        <v>62</v>
      </c>
      <c r="C23034">
        <v>1</v>
      </c>
      <c r="D23034" s="1">
        <v>159213</v>
      </c>
      <c r="E23034">
        <v>447</v>
      </c>
      <c r="F23034">
        <v>1</v>
      </c>
      <c r="G23034">
        <f t="shared" si="1077"/>
        <v>3</v>
      </c>
      <c r="H23034">
        <f t="shared" si="1078"/>
        <v>3</v>
      </c>
      <c r="I23034">
        <f t="shared" si="1079"/>
        <v>1</v>
      </c>
    </row>
    <row r="23035" spans="1:9" x14ac:dyDescent="0.35">
      <c r="A23035" t="s">
        <v>23037</v>
      </c>
      <c r="B23035">
        <v>65</v>
      </c>
      <c r="C23035">
        <v>0</v>
      </c>
      <c r="D23035" s="1">
        <v>262229.33333333331</v>
      </c>
      <c r="E23035">
        <v>253</v>
      </c>
      <c r="F23035">
        <v>0</v>
      </c>
      <c r="G23035">
        <f t="shared" si="1077"/>
        <v>3</v>
      </c>
      <c r="H23035">
        <f t="shared" si="1078"/>
        <v>2</v>
      </c>
      <c r="I23035">
        <f t="shared" si="1079"/>
        <v>2</v>
      </c>
    </row>
    <row r="23036" spans="1:9" x14ac:dyDescent="0.35">
      <c r="A23036" t="s">
        <v>23038</v>
      </c>
      <c r="B23036">
        <v>48</v>
      </c>
      <c r="C23036">
        <v>0</v>
      </c>
      <c r="D23036" s="1">
        <v>484717.33333333331</v>
      </c>
      <c r="E23036">
        <v>222</v>
      </c>
      <c r="F23036">
        <v>1</v>
      </c>
      <c r="G23036">
        <f t="shared" si="1077"/>
        <v>2</v>
      </c>
      <c r="H23036">
        <f t="shared" si="1078"/>
        <v>2</v>
      </c>
      <c r="I23036">
        <f t="shared" si="1079"/>
        <v>2</v>
      </c>
    </row>
    <row r="23037" spans="1:9" x14ac:dyDescent="0.35">
      <c r="A23037" t="s">
        <v>23039</v>
      </c>
      <c r="B23037">
        <v>33</v>
      </c>
      <c r="C23037">
        <v>1</v>
      </c>
      <c r="D23037" s="1">
        <v>247956</v>
      </c>
      <c r="E23037">
        <v>401</v>
      </c>
      <c r="F23037">
        <v>1</v>
      </c>
      <c r="G23037">
        <f t="shared" si="1077"/>
        <v>1</v>
      </c>
      <c r="H23037">
        <f t="shared" si="1078"/>
        <v>3</v>
      </c>
      <c r="I23037">
        <f t="shared" si="1079"/>
        <v>1</v>
      </c>
    </row>
    <row r="23038" spans="1:9" x14ac:dyDescent="0.35">
      <c r="A23038" t="s">
        <v>23040</v>
      </c>
      <c r="B23038">
        <v>31</v>
      </c>
      <c r="C23038">
        <v>1</v>
      </c>
      <c r="D23038" s="1">
        <v>269354</v>
      </c>
      <c r="E23038">
        <v>454</v>
      </c>
      <c r="F23038">
        <v>1</v>
      </c>
      <c r="G23038">
        <f t="shared" si="1077"/>
        <v>1</v>
      </c>
      <c r="H23038">
        <f t="shared" si="1078"/>
        <v>3</v>
      </c>
      <c r="I23038">
        <f t="shared" si="1079"/>
        <v>2</v>
      </c>
    </row>
    <row r="23039" spans="1:9" x14ac:dyDescent="0.35">
      <c r="A23039" t="s">
        <v>23041</v>
      </c>
      <c r="B23039">
        <v>61</v>
      </c>
      <c r="C23039">
        <v>0</v>
      </c>
      <c r="D23039" s="1">
        <v>215016</v>
      </c>
      <c r="E23039">
        <v>134</v>
      </c>
      <c r="F23039">
        <v>0</v>
      </c>
      <c r="G23039">
        <f t="shared" si="1077"/>
        <v>3</v>
      </c>
      <c r="H23039">
        <f t="shared" si="1078"/>
        <v>1</v>
      </c>
      <c r="I23039">
        <f t="shared" si="1079"/>
        <v>1</v>
      </c>
    </row>
    <row r="23040" spans="1:9" x14ac:dyDescent="0.35">
      <c r="A23040" t="s">
        <v>23042</v>
      </c>
      <c r="B23040">
        <v>54</v>
      </c>
      <c r="C23040">
        <v>1</v>
      </c>
      <c r="D23040" s="1">
        <v>706813</v>
      </c>
      <c r="E23040">
        <v>305</v>
      </c>
      <c r="F23040">
        <v>1</v>
      </c>
      <c r="G23040">
        <f t="shared" si="1077"/>
        <v>2</v>
      </c>
      <c r="H23040">
        <f t="shared" si="1078"/>
        <v>2</v>
      </c>
      <c r="I23040">
        <f t="shared" si="1079"/>
        <v>3</v>
      </c>
    </row>
    <row r="23041" spans="1:9" x14ac:dyDescent="0.35">
      <c r="A23041" t="s">
        <v>23043</v>
      </c>
      <c r="B23041">
        <v>31</v>
      </c>
      <c r="C23041">
        <v>1</v>
      </c>
      <c r="D23041" s="1">
        <v>163178</v>
      </c>
      <c r="E23041">
        <v>427</v>
      </c>
      <c r="F23041">
        <v>1</v>
      </c>
      <c r="G23041">
        <f t="shared" si="1077"/>
        <v>1</v>
      </c>
      <c r="H23041">
        <f t="shared" si="1078"/>
        <v>3</v>
      </c>
      <c r="I23041">
        <f t="shared" si="1079"/>
        <v>1</v>
      </c>
    </row>
    <row r="23042" spans="1:9" x14ac:dyDescent="0.35">
      <c r="A23042" t="s">
        <v>23044</v>
      </c>
      <c r="B23042">
        <v>46</v>
      </c>
      <c r="C23042">
        <v>1</v>
      </c>
      <c r="D23042" s="1">
        <v>137136</v>
      </c>
      <c r="E23042">
        <v>202</v>
      </c>
      <c r="F23042">
        <v>0</v>
      </c>
      <c r="G23042">
        <f t="shared" ref="G23042:G23105" si="1080">IF(B23042&lt;35, 1, IF(B23042&gt;55, 3, 2))</f>
        <v>2</v>
      </c>
      <c r="H23042">
        <f t="shared" ref="H23042:H23105" si="1081">IF(E23042&lt;200,1, IF(E23042&gt;500, 4, IF(E23042&lt;360, 2,3 )))</f>
        <v>2</v>
      </c>
      <c r="I23042">
        <f t="shared" si="1079"/>
        <v>1</v>
      </c>
    </row>
    <row r="23043" spans="1:9" x14ac:dyDescent="0.35">
      <c r="A23043" t="s">
        <v>23045</v>
      </c>
      <c r="B23043">
        <v>39</v>
      </c>
      <c r="C23043">
        <v>1</v>
      </c>
      <c r="D23043" s="1">
        <v>108548</v>
      </c>
      <c r="E23043">
        <v>492</v>
      </c>
      <c r="F23043">
        <v>0</v>
      </c>
      <c r="G23043">
        <f t="shared" si="1080"/>
        <v>2</v>
      </c>
      <c r="H23043">
        <f t="shared" si="1081"/>
        <v>3</v>
      </c>
      <c r="I23043">
        <f t="shared" ref="I23043:I23106" si="1082">IF(D23043&lt;250000, 1, IF(D23043&gt;550000, 3, 2))</f>
        <v>1</v>
      </c>
    </row>
    <row r="23044" spans="1:9" x14ac:dyDescent="0.35">
      <c r="A23044" t="s">
        <v>23046</v>
      </c>
      <c r="B23044">
        <v>48</v>
      </c>
      <c r="C23044">
        <v>1</v>
      </c>
      <c r="D23044" s="1">
        <v>227688</v>
      </c>
      <c r="E23044">
        <v>197</v>
      </c>
      <c r="F23044">
        <v>0</v>
      </c>
      <c r="G23044">
        <f t="shared" si="1080"/>
        <v>2</v>
      </c>
      <c r="H23044">
        <f t="shared" si="1081"/>
        <v>1</v>
      </c>
      <c r="I23044">
        <f t="shared" si="1082"/>
        <v>1</v>
      </c>
    </row>
    <row r="23045" spans="1:9" x14ac:dyDescent="0.35">
      <c r="A23045" t="s">
        <v>23047</v>
      </c>
      <c r="B23045">
        <v>59</v>
      </c>
      <c r="C23045">
        <v>0</v>
      </c>
      <c r="D23045" s="1">
        <v>187005.33333333334</v>
      </c>
      <c r="E23045">
        <v>937</v>
      </c>
      <c r="F23045">
        <v>1</v>
      </c>
      <c r="G23045">
        <f t="shared" si="1080"/>
        <v>3</v>
      </c>
      <c r="H23045">
        <f t="shared" si="1081"/>
        <v>4</v>
      </c>
      <c r="I23045">
        <f t="shared" si="1082"/>
        <v>1</v>
      </c>
    </row>
    <row r="23046" spans="1:9" x14ac:dyDescent="0.35">
      <c r="A23046" t="s">
        <v>23048</v>
      </c>
      <c r="B23046">
        <v>34</v>
      </c>
      <c r="C23046">
        <v>1</v>
      </c>
      <c r="D23046" s="1">
        <v>173346</v>
      </c>
      <c r="E23046">
        <v>424</v>
      </c>
      <c r="F23046">
        <v>1</v>
      </c>
      <c r="G23046">
        <f t="shared" si="1080"/>
        <v>1</v>
      </c>
      <c r="H23046">
        <f t="shared" si="1081"/>
        <v>3</v>
      </c>
      <c r="I23046">
        <f t="shared" si="1082"/>
        <v>1</v>
      </c>
    </row>
    <row r="23047" spans="1:9" x14ac:dyDescent="0.35">
      <c r="A23047" t="s">
        <v>23049</v>
      </c>
      <c r="B23047">
        <v>44</v>
      </c>
      <c r="C23047">
        <v>0</v>
      </c>
      <c r="D23047" s="1">
        <v>650970.66666666663</v>
      </c>
      <c r="E23047">
        <v>420</v>
      </c>
      <c r="F23047">
        <v>1</v>
      </c>
      <c r="G23047">
        <f t="shared" si="1080"/>
        <v>2</v>
      </c>
      <c r="H23047">
        <f t="shared" si="1081"/>
        <v>3</v>
      </c>
      <c r="I23047">
        <f t="shared" si="1082"/>
        <v>3</v>
      </c>
    </row>
    <row r="23048" spans="1:9" x14ac:dyDescent="0.35">
      <c r="A23048" t="s">
        <v>23050</v>
      </c>
      <c r="B23048">
        <v>58</v>
      </c>
      <c r="C23048">
        <v>1</v>
      </c>
      <c r="D23048" s="1">
        <v>776762</v>
      </c>
      <c r="E23048">
        <v>256</v>
      </c>
      <c r="F23048">
        <v>1</v>
      </c>
      <c r="G23048">
        <f t="shared" si="1080"/>
        <v>3</v>
      </c>
      <c r="H23048">
        <f t="shared" si="1081"/>
        <v>2</v>
      </c>
      <c r="I23048">
        <f t="shared" si="1082"/>
        <v>3</v>
      </c>
    </row>
    <row r="23049" spans="1:9" x14ac:dyDescent="0.35">
      <c r="A23049" t="s">
        <v>23051</v>
      </c>
      <c r="B23049">
        <v>60</v>
      </c>
      <c r="C23049">
        <v>1</v>
      </c>
      <c r="D23049" s="1">
        <v>300112</v>
      </c>
      <c r="E23049">
        <v>1016</v>
      </c>
      <c r="F23049">
        <v>1</v>
      </c>
      <c r="G23049">
        <f t="shared" si="1080"/>
        <v>3</v>
      </c>
      <c r="H23049">
        <f t="shared" si="1081"/>
        <v>4</v>
      </c>
      <c r="I23049">
        <f t="shared" si="1082"/>
        <v>2</v>
      </c>
    </row>
    <row r="23050" spans="1:9" x14ac:dyDescent="0.35">
      <c r="A23050" t="s">
        <v>23052</v>
      </c>
      <c r="B23050">
        <v>55</v>
      </c>
      <c r="C23050">
        <v>0</v>
      </c>
      <c r="D23050" s="1">
        <v>313136</v>
      </c>
      <c r="E23050">
        <v>368</v>
      </c>
      <c r="F23050">
        <v>1</v>
      </c>
      <c r="G23050">
        <f t="shared" si="1080"/>
        <v>2</v>
      </c>
      <c r="H23050">
        <f t="shared" si="1081"/>
        <v>3</v>
      </c>
      <c r="I23050">
        <f t="shared" si="1082"/>
        <v>2</v>
      </c>
    </row>
    <row r="23051" spans="1:9" x14ac:dyDescent="0.35">
      <c r="A23051" t="s">
        <v>23053</v>
      </c>
      <c r="B23051">
        <v>35</v>
      </c>
      <c r="C23051">
        <v>1</v>
      </c>
      <c r="D23051" s="1">
        <v>188678</v>
      </c>
      <c r="E23051">
        <v>22</v>
      </c>
      <c r="F23051">
        <v>0</v>
      </c>
      <c r="G23051">
        <f t="shared" si="1080"/>
        <v>2</v>
      </c>
      <c r="H23051">
        <f t="shared" si="1081"/>
        <v>1</v>
      </c>
      <c r="I23051">
        <f t="shared" si="1082"/>
        <v>1</v>
      </c>
    </row>
    <row r="23052" spans="1:9" x14ac:dyDescent="0.35">
      <c r="A23052" t="s">
        <v>23054</v>
      </c>
      <c r="B23052">
        <v>53</v>
      </c>
      <c r="C23052">
        <v>1</v>
      </c>
      <c r="D23052" s="1">
        <v>381001</v>
      </c>
      <c r="E23052">
        <v>186</v>
      </c>
      <c r="F23052">
        <v>0</v>
      </c>
      <c r="G23052">
        <f t="shared" si="1080"/>
        <v>2</v>
      </c>
      <c r="H23052">
        <f t="shared" si="1081"/>
        <v>1</v>
      </c>
      <c r="I23052">
        <f t="shared" si="1082"/>
        <v>2</v>
      </c>
    </row>
    <row r="23053" spans="1:9" x14ac:dyDescent="0.35">
      <c r="A23053" t="s">
        <v>23055</v>
      </c>
      <c r="B23053">
        <v>40</v>
      </c>
      <c r="C23053">
        <v>1</v>
      </c>
      <c r="D23053" s="1">
        <v>210663</v>
      </c>
      <c r="E23053">
        <v>487</v>
      </c>
      <c r="F23053">
        <v>1</v>
      </c>
      <c r="G23053">
        <f t="shared" si="1080"/>
        <v>2</v>
      </c>
      <c r="H23053">
        <f t="shared" si="1081"/>
        <v>3</v>
      </c>
      <c r="I23053">
        <f t="shared" si="1082"/>
        <v>1</v>
      </c>
    </row>
    <row r="23054" spans="1:9" x14ac:dyDescent="0.35">
      <c r="A23054" t="s">
        <v>23056</v>
      </c>
      <c r="B23054">
        <v>59</v>
      </c>
      <c r="C23054">
        <v>1</v>
      </c>
      <c r="D23054" s="1">
        <v>627699</v>
      </c>
      <c r="E23054">
        <v>209</v>
      </c>
      <c r="F23054">
        <v>0</v>
      </c>
      <c r="G23054">
        <f t="shared" si="1080"/>
        <v>3</v>
      </c>
      <c r="H23054">
        <f t="shared" si="1081"/>
        <v>2</v>
      </c>
      <c r="I23054">
        <f t="shared" si="1082"/>
        <v>3</v>
      </c>
    </row>
    <row r="23055" spans="1:9" x14ac:dyDescent="0.35">
      <c r="A23055" t="s">
        <v>23057</v>
      </c>
      <c r="B23055">
        <v>38</v>
      </c>
      <c r="C23055">
        <v>0</v>
      </c>
      <c r="D23055" s="1">
        <v>384293.33333333331</v>
      </c>
      <c r="E23055">
        <v>465</v>
      </c>
      <c r="F23055">
        <v>1</v>
      </c>
      <c r="G23055">
        <f t="shared" si="1080"/>
        <v>2</v>
      </c>
      <c r="H23055">
        <f t="shared" si="1081"/>
        <v>3</v>
      </c>
      <c r="I23055">
        <f t="shared" si="1082"/>
        <v>2</v>
      </c>
    </row>
    <row r="23056" spans="1:9" x14ac:dyDescent="0.35">
      <c r="A23056" t="s">
        <v>23058</v>
      </c>
      <c r="B23056">
        <v>29</v>
      </c>
      <c r="C23056">
        <v>1</v>
      </c>
      <c r="D23056" s="1">
        <v>200060</v>
      </c>
      <c r="E23056">
        <v>90</v>
      </c>
      <c r="F23056">
        <v>0</v>
      </c>
      <c r="G23056">
        <f t="shared" si="1080"/>
        <v>1</v>
      </c>
      <c r="H23056">
        <f t="shared" si="1081"/>
        <v>1</v>
      </c>
      <c r="I23056">
        <f t="shared" si="1082"/>
        <v>1</v>
      </c>
    </row>
    <row r="23057" spans="1:9" x14ac:dyDescent="0.35">
      <c r="A23057" t="s">
        <v>23059</v>
      </c>
      <c r="B23057">
        <v>61</v>
      </c>
      <c r="C23057">
        <v>1</v>
      </c>
      <c r="D23057" s="1">
        <v>373839</v>
      </c>
      <c r="E23057">
        <v>231</v>
      </c>
      <c r="F23057">
        <v>0</v>
      </c>
      <c r="G23057">
        <f t="shared" si="1080"/>
        <v>3</v>
      </c>
      <c r="H23057">
        <f t="shared" si="1081"/>
        <v>2</v>
      </c>
      <c r="I23057">
        <f t="shared" si="1082"/>
        <v>2</v>
      </c>
    </row>
    <row r="23058" spans="1:9" x14ac:dyDescent="0.35">
      <c r="A23058" t="s">
        <v>23060</v>
      </c>
      <c r="B23058">
        <v>65</v>
      </c>
      <c r="C23058">
        <v>1</v>
      </c>
      <c r="D23058" s="1">
        <v>101095</v>
      </c>
      <c r="E23058">
        <v>468</v>
      </c>
      <c r="F23058">
        <v>0</v>
      </c>
      <c r="G23058">
        <f t="shared" si="1080"/>
        <v>3</v>
      </c>
      <c r="H23058">
        <f t="shared" si="1081"/>
        <v>3</v>
      </c>
      <c r="I23058">
        <f t="shared" si="1082"/>
        <v>1</v>
      </c>
    </row>
    <row r="23059" spans="1:9" x14ac:dyDescent="0.35">
      <c r="A23059" t="s">
        <v>23061</v>
      </c>
      <c r="B23059">
        <v>60</v>
      </c>
      <c r="C23059">
        <v>0</v>
      </c>
      <c r="D23059" s="1">
        <v>509946.66666666669</v>
      </c>
      <c r="E23059">
        <v>664</v>
      </c>
      <c r="F23059">
        <v>1</v>
      </c>
      <c r="G23059">
        <f t="shared" si="1080"/>
        <v>3</v>
      </c>
      <c r="H23059">
        <f t="shared" si="1081"/>
        <v>4</v>
      </c>
      <c r="I23059">
        <f t="shared" si="1082"/>
        <v>2</v>
      </c>
    </row>
    <row r="23060" spans="1:9" x14ac:dyDescent="0.35">
      <c r="A23060" t="s">
        <v>23062</v>
      </c>
      <c r="B23060">
        <v>51</v>
      </c>
      <c r="C23060">
        <v>0</v>
      </c>
      <c r="D23060" s="1">
        <v>349002.66666666669</v>
      </c>
      <c r="E23060">
        <v>277</v>
      </c>
      <c r="F23060">
        <v>0</v>
      </c>
      <c r="G23060">
        <f t="shared" si="1080"/>
        <v>2</v>
      </c>
      <c r="H23060">
        <f t="shared" si="1081"/>
        <v>2</v>
      </c>
      <c r="I23060">
        <f t="shared" si="1082"/>
        <v>2</v>
      </c>
    </row>
    <row r="23061" spans="1:9" x14ac:dyDescent="0.35">
      <c r="A23061" t="s">
        <v>23063</v>
      </c>
      <c r="B23061">
        <v>30</v>
      </c>
      <c r="C23061">
        <v>1</v>
      </c>
      <c r="D23061" s="1">
        <v>299742</v>
      </c>
      <c r="E23061">
        <v>484</v>
      </c>
      <c r="F23061">
        <v>0</v>
      </c>
      <c r="G23061">
        <f t="shared" si="1080"/>
        <v>1</v>
      </c>
      <c r="H23061">
        <f t="shared" si="1081"/>
        <v>3</v>
      </c>
      <c r="I23061">
        <f t="shared" si="1082"/>
        <v>2</v>
      </c>
    </row>
    <row r="23062" spans="1:9" x14ac:dyDescent="0.35">
      <c r="A23062" t="s">
        <v>23064</v>
      </c>
      <c r="B23062">
        <v>36</v>
      </c>
      <c r="C23062">
        <v>1</v>
      </c>
      <c r="D23062" s="1">
        <v>654880</v>
      </c>
      <c r="E23062">
        <v>339</v>
      </c>
      <c r="F23062">
        <v>1</v>
      </c>
      <c r="G23062">
        <f t="shared" si="1080"/>
        <v>2</v>
      </c>
      <c r="H23062">
        <f t="shared" si="1081"/>
        <v>2</v>
      </c>
      <c r="I23062">
        <f t="shared" si="1082"/>
        <v>3</v>
      </c>
    </row>
    <row r="23063" spans="1:9" x14ac:dyDescent="0.35">
      <c r="A23063" t="s">
        <v>23065</v>
      </c>
      <c r="B23063">
        <v>57</v>
      </c>
      <c r="C23063">
        <v>1</v>
      </c>
      <c r="D23063" s="1">
        <v>319601</v>
      </c>
      <c r="E23063">
        <v>230</v>
      </c>
      <c r="F23063">
        <v>0</v>
      </c>
      <c r="G23063">
        <f t="shared" si="1080"/>
        <v>3</v>
      </c>
      <c r="H23063">
        <f t="shared" si="1081"/>
        <v>2</v>
      </c>
      <c r="I23063">
        <f t="shared" si="1082"/>
        <v>2</v>
      </c>
    </row>
    <row r="23064" spans="1:9" x14ac:dyDescent="0.35">
      <c r="A23064" t="s">
        <v>23066</v>
      </c>
      <c r="B23064">
        <v>27</v>
      </c>
      <c r="C23064">
        <v>0</v>
      </c>
      <c r="D23064" s="1">
        <v>170989.33333333334</v>
      </c>
      <c r="E23064">
        <v>309</v>
      </c>
      <c r="F23064">
        <v>1</v>
      </c>
      <c r="G23064">
        <f t="shared" si="1080"/>
        <v>1</v>
      </c>
      <c r="H23064">
        <f t="shared" si="1081"/>
        <v>2</v>
      </c>
      <c r="I23064">
        <f t="shared" si="1082"/>
        <v>1</v>
      </c>
    </row>
    <row r="23065" spans="1:9" x14ac:dyDescent="0.35">
      <c r="A23065" t="s">
        <v>23067</v>
      </c>
      <c r="B23065">
        <v>44</v>
      </c>
      <c r="C23065">
        <v>0</v>
      </c>
      <c r="D23065" s="1">
        <v>767728</v>
      </c>
      <c r="E23065">
        <v>375</v>
      </c>
      <c r="F23065">
        <v>1</v>
      </c>
      <c r="G23065">
        <f t="shared" si="1080"/>
        <v>2</v>
      </c>
      <c r="H23065">
        <f t="shared" si="1081"/>
        <v>3</v>
      </c>
      <c r="I23065">
        <f t="shared" si="1082"/>
        <v>3</v>
      </c>
    </row>
    <row r="23066" spans="1:9" x14ac:dyDescent="0.35">
      <c r="A23066" t="s">
        <v>23068</v>
      </c>
      <c r="B23066">
        <v>31</v>
      </c>
      <c r="C23066">
        <v>1</v>
      </c>
      <c r="D23066" s="1">
        <v>267660</v>
      </c>
      <c r="E23066">
        <v>482</v>
      </c>
      <c r="F23066">
        <v>1</v>
      </c>
      <c r="G23066">
        <f t="shared" si="1080"/>
        <v>1</v>
      </c>
      <c r="H23066">
        <f t="shared" si="1081"/>
        <v>3</v>
      </c>
      <c r="I23066">
        <f t="shared" si="1082"/>
        <v>2</v>
      </c>
    </row>
    <row r="23067" spans="1:9" x14ac:dyDescent="0.35">
      <c r="A23067" t="s">
        <v>23069</v>
      </c>
      <c r="B23067">
        <v>44</v>
      </c>
      <c r="C23067">
        <v>0</v>
      </c>
      <c r="D23067" s="1">
        <v>446880</v>
      </c>
      <c r="E23067">
        <v>271</v>
      </c>
      <c r="F23067">
        <v>1</v>
      </c>
      <c r="G23067">
        <f t="shared" si="1080"/>
        <v>2</v>
      </c>
      <c r="H23067">
        <f t="shared" si="1081"/>
        <v>2</v>
      </c>
      <c r="I23067">
        <f t="shared" si="1082"/>
        <v>2</v>
      </c>
    </row>
    <row r="23068" spans="1:9" x14ac:dyDescent="0.35">
      <c r="A23068" t="s">
        <v>23070</v>
      </c>
      <c r="B23068">
        <v>54</v>
      </c>
      <c r="C23068">
        <v>0</v>
      </c>
      <c r="D23068" s="1">
        <v>202261.33333333334</v>
      </c>
      <c r="E23068">
        <v>87</v>
      </c>
      <c r="F23068">
        <v>0</v>
      </c>
      <c r="G23068">
        <f t="shared" si="1080"/>
        <v>2</v>
      </c>
      <c r="H23068">
        <f t="shared" si="1081"/>
        <v>1</v>
      </c>
      <c r="I23068">
        <f t="shared" si="1082"/>
        <v>1</v>
      </c>
    </row>
    <row r="23069" spans="1:9" x14ac:dyDescent="0.35">
      <c r="A23069" t="s">
        <v>23071</v>
      </c>
      <c r="B23069">
        <v>30</v>
      </c>
      <c r="C23069">
        <v>0</v>
      </c>
      <c r="D23069" s="1">
        <v>164613.33333333334</v>
      </c>
      <c r="E23069">
        <v>485</v>
      </c>
      <c r="F23069">
        <v>1</v>
      </c>
      <c r="G23069">
        <f t="shared" si="1080"/>
        <v>1</v>
      </c>
      <c r="H23069">
        <f t="shared" si="1081"/>
        <v>3</v>
      </c>
      <c r="I23069">
        <f t="shared" si="1082"/>
        <v>1</v>
      </c>
    </row>
    <row r="23070" spans="1:9" x14ac:dyDescent="0.35">
      <c r="A23070" t="s">
        <v>23072</v>
      </c>
      <c r="B23070">
        <v>48</v>
      </c>
      <c r="C23070">
        <v>0</v>
      </c>
      <c r="D23070" s="1">
        <v>601445.33333333337</v>
      </c>
      <c r="E23070">
        <v>861</v>
      </c>
      <c r="F23070">
        <v>1</v>
      </c>
      <c r="G23070">
        <f t="shared" si="1080"/>
        <v>2</v>
      </c>
      <c r="H23070">
        <f t="shared" si="1081"/>
        <v>4</v>
      </c>
      <c r="I23070">
        <f t="shared" si="1082"/>
        <v>3</v>
      </c>
    </row>
    <row r="23071" spans="1:9" x14ac:dyDescent="0.35">
      <c r="A23071" t="s">
        <v>23073</v>
      </c>
      <c r="B23071">
        <v>51</v>
      </c>
      <c r="C23071">
        <v>1</v>
      </c>
      <c r="D23071" s="1">
        <v>152949</v>
      </c>
      <c r="E23071">
        <v>398</v>
      </c>
      <c r="F23071">
        <v>0</v>
      </c>
      <c r="G23071">
        <f t="shared" si="1080"/>
        <v>2</v>
      </c>
      <c r="H23071">
        <f t="shared" si="1081"/>
        <v>3</v>
      </c>
      <c r="I23071">
        <f t="shared" si="1082"/>
        <v>1</v>
      </c>
    </row>
    <row r="23072" spans="1:9" x14ac:dyDescent="0.35">
      <c r="A23072" t="s">
        <v>23074</v>
      </c>
      <c r="B23072">
        <v>39</v>
      </c>
      <c r="C23072">
        <v>1</v>
      </c>
      <c r="D23072" s="1">
        <v>659434.66666666663</v>
      </c>
      <c r="E23072">
        <v>221</v>
      </c>
      <c r="F23072">
        <v>0</v>
      </c>
      <c r="G23072">
        <f t="shared" si="1080"/>
        <v>2</v>
      </c>
      <c r="H23072">
        <f t="shared" si="1081"/>
        <v>2</v>
      </c>
      <c r="I23072">
        <f t="shared" si="1082"/>
        <v>3</v>
      </c>
    </row>
    <row r="23073" spans="1:9" x14ac:dyDescent="0.35">
      <c r="A23073" t="s">
        <v>23075</v>
      </c>
      <c r="B23073">
        <v>47</v>
      </c>
      <c r="C23073">
        <v>1</v>
      </c>
      <c r="D23073" s="1">
        <v>305224</v>
      </c>
      <c r="E23073">
        <v>212</v>
      </c>
      <c r="F23073">
        <v>1</v>
      </c>
      <c r="G23073">
        <f t="shared" si="1080"/>
        <v>2</v>
      </c>
      <c r="H23073">
        <f t="shared" si="1081"/>
        <v>2</v>
      </c>
      <c r="I23073">
        <f t="shared" si="1082"/>
        <v>2</v>
      </c>
    </row>
    <row r="23074" spans="1:9" x14ac:dyDescent="0.35">
      <c r="A23074" t="s">
        <v>23076</v>
      </c>
      <c r="B23074">
        <v>65</v>
      </c>
      <c r="C23074">
        <v>0</v>
      </c>
      <c r="D23074" s="1">
        <v>507645.33333333331</v>
      </c>
      <c r="E23074">
        <v>83</v>
      </c>
      <c r="F23074">
        <v>0</v>
      </c>
      <c r="G23074">
        <f t="shared" si="1080"/>
        <v>3</v>
      </c>
      <c r="H23074">
        <f t="shared" si="1081"/>
        <v>1</v>
      </c>
      <c r="I23074">
        <f t="shared" si="1082"/>
        <v>2</v>
      </c>
    </row>
    <row r="23075" spans="1:9" x14ac:dyDescent="0.35">
      <c r="A23075" t="s">
        <v>23077</v>
      </c>
      <c r="B23075">
        <v>30</v>
      </c>
      <c r="C23075">
        <v>0</v>
      </c>
      <c r="D23075" s="1">
        <v>381365.33333333331</v>
      </c>
      <c r="E23075">
        <v>381</v>
      </c>
      <c r="F23075">
        <v>1</v>
      </c>
      <c r="G23075">
        <f t="shared" si="1080"/>
        <v>1</v>
      </c>
      <c r="H23075">
        <f t="shared" si="1081"/>
        <v>3</v>
      </c>
      <c r="I23075">
        <f t="shared" si="1082"/>
        <v>2</v>
      </c>
    </row>
    <row r="23076" spans="1:9" x14ac:dyDescent="0.35">
      <c r="A23076" t="s">
        <v>23078</v>
      </c>
      <c r="B23076">
        <v>27</v>
      </c>
      <c r="C23076">
        <v>0</v>
      </c>
      <c r="D23076" s="1">
        <v>489136</v>
      </c>
      <c r="E23076">
        <v>228</v>
      </c>
      <c r="F23076">
        <v>0</v>
      </c>
      <c r="G23076">
        <f t="shared" si="1080"/>
        <v>1</v>
      </c>
      <c r="H23076">
        <f t="shared" si="1081"/>
        <v>2</v>
      </c>
      <c r="I23076">
        <f t="shared" si="1082"/>
        <v>2</v>
      </c>
    </row>
    <row r="23077" spans="1:9" x14ac:dyDescent="0.35">
      <c r="A23077" t="s">
        <v>23079</v>
      </c>
      <c r="B23077">
        <v>35</v>
      </c>
      <c r="C23077">
        <v>0</v>
      </c>
      <c r="D23077" s="1">
        <v>383397.33333333331</v>
      </c>
      <c r="E23077">
        <v>490</v>
      </c>
      <c r="F23077">
        <v>0</v>
      </c>
      <c r="G23077">
        <f t="shared" si="1080"/>
        <v>2</v>
      </c>
      <c r="H23077">
        <f t="shared" si="1081"/>
        <v>3</v>
      </c>
      <c r="I23077">
        <f t="shared" si="1082"/>
        <v>2</v>
      </c>
    </row>
    <row r="23078" spans="1:9" x14ac:dyDescent="0.35">
      <c r="A23078" t="s">
        <v>23080</v>
      </c>
      <c r="B23078">
        <v>56</v>
      </c>
      <c r="C23078">
        <v>0</v>
      </c>
      <c r="D23078" s="1">
        <v>419712</v>
      </c>
      <c r="E23078">
        <v>376</v>
      </c>
      <c r="F23078">
        <v>1</v>
      </c>
      <c r="G23078">
        <f t="shared" si="1080"/>
        <v>3</v>
      </c>
      <c r="H23078">
        <f t="shared" si="1081"/>
        <v>3</v>
      </c>
      <c r="I23078">
        <f t="shared" si="1082"/>
        <v>2</v>
      </c>
    </row>
    <row r="23079" spans="1:9" x14ac:dyDescent="0.35">
      <c r="A23079" t="s">
        <v>23081</v>
      </c>
      <c r="B23079">
        <v>57</v>
      </c>
      <c r="C23079">
        <v>1</v>
      </c>
      <c r="D23079" s="1">
        <v>292828</v>
      </c>
      <c r="E23079">
        <v>381</v>
      </c>
      <c r="F23079">
        <v>1</v>
      </c>
      <c r="G23079">
        <f t="shared" si="1080"/>
        <v>3</v>
      </c>
      <c r="H23079">
        <f t="shared" si="1081"/>
        <v>3</v>
      </c>
      <c r="I23079">
        <f t="shared" si="1082"/>
        <v>2</v>
      </c>
    </row>
    <row r="23080" spans="1:9" x14ac:dyDescent="0.35">
      <c r="A23080" t="s">
        <v>23082</v>
      </c>
      <c r="B23080">
        <v>30</v>
      </c>
      <c r="C23080">
        <v>1</v>
      </c>
      <c r="D23080" s="1">
        <v>240149</v>
      </c>
      <c r="E23080">
        <v>254</v>
      </c>
      <c r="F23080">
        <v>1</v>
      </c>
      <c r="G23080">
        <f t="shared" si="1080"/>
        <v>1</v>
      </c>
      <c r="H23080">
        <f t="shared" si="1081"/>
        <v>2</v>
      </c>
      <c r="I23080">
        <f t="shared" si="1082"/>
        <v>1</v>
      </c>
    </row>
    <row r="23081" spans="1:9" x14ac:dyDescent="0.35">
      <c r="A23081" t="s">
        <v>23083</v>
      </c>
      <c r="B23081">
        <v>56</v>
      </c>
      <c r="C23081">
        <v>0</v>
      </c>
      <c r="D23081" s="1">
        <v>107984</v>
      </c>
      <c r="E23081">
        <v>779</v>
      </c>
      <c r="F23081">
        <v>0</v>
      </c>
      <c r="G23081">
        <f t="shared" si="1080"/>
        <v>3</v>
      </c>
      <c r="H23081">
        <f t="shared" si="1081"/>
        <v>4</v>
      </c>
      <c r="I23081">
        <f t="shared" si="1082"/>
        <v>1</v>
      </c>
    </row>
    <row r="23082" spans="1:9" x14ac:dyDescent="0.35">
      <c r="A23082" t="s">
        <v>23084</v>
      </c>
      <c r="B23082">
        <v>32</v>
      </c>
      <c r="C23082">
        <v>0</v>
      </c>
      <c r="D23082" s="1">
        <v>401243</v>
      </c>
      <c r="E23082">
        <v>117</v>
      </c>
      <c r="F23082">
        <v>1</v>
      </c>
      <c r="G23082">
        <f t="shared" si="1080"/>
        <v>1</v>
      </c>
      <c r="H23082">
        <f t="shared" si="1081"/>
        <v>1</v>
      </c>
      <c r="I23082">
        <f t="shared" si="1082"/>
        <v>2</v>
      </c>
    </row>
    <row r="23083" spans="1:9" x14ac:dyDescent="0.35">
      <c r="A23083" t="s">
        <v>23085</v>
      </c>
      <c r="B23083">
        <v>27</v>
      </c>
      <c r="C23083">
        <v>0</v>
      </c>
      <c r="D23083" s="1">
        <v>420916</v>
      </c>
      <c r="E23083">
        <v>383</v>
      </c>
      <c r="F23083">
        <v>0</v>
      </c>
      <c r="G23083">
        <f t="shared" si="1080"/>
        <v>1</v>
      </c>
      <c r="H23083">
        <f t="shared" si="1081"/>
        <v>3</v>
      </c>
      <c r="I23083">
        <f t="shared" si="1082"/>
        <v>2</v>
      </c>
    </row>
    <row r="23084" spans="1:9" x14ac:dyDescent="0.35">
      <c r="A23084" t="s">
        <v>23086</v>
      </c>
      <c r="B23084">
        <v>52</v>
      </c>
      <c r="C23084">
        <v>1</v>
      </c>
      <c r="D23084" s="1">
        <v>344564</v>
      </c>
      <c r="E23084">
        <v>485</v>
      </c>
      <c r="F23084">
        <v>1</v>
      </c>
      <c r="G23084">
        <f t="shared" si="1080"/>
        <v>2</v>
      </c>
      <c r="H23084">
        <f t="shared" si="1081"/>
        <v>3</v>
      </c>
      <c r="I23084">
        <f t="shared" si="1082"/>
        <v>2</v>
      </c>
    </row>
    <row r="23085" spans="1:9" x14ac:dyDescent="0.35">
      <c r="A23085" t="s">
        <v>23087</v>
      </c>
      <c r="B23085">
        <v>38</v>
      </c>
      <c r="C23085">
        <v>0</v>
      </c>
      <c r="D23085" s="1">
        <v>355090.66666666669</v>
      </c>
      <c r="E23085">
        <v>512</v>
      </c>
      <c r="F23085">
        <v>0</v>
      </c>
      <c r="G23085">
        <f t="shared" si="1080"/>
        <v>2</v>
      </c>
      <c r="H23085">
        <f t="shared" si="1081"/>
        <v>4</v>
      </c>
      <c r="I23085">
        <f t="shared" si="1082"/>
        <v>2</v>
      </c>
    </row>
    <row r="23086" spans="1:9" x14ac:dyDescent="0.35">
      <c r="A23086" t="s">
        <v>23088</v>
      </c>
      <c r="B23086">
        <v>39</v>
      </c>
      <c r="C23086">
        <v>1</v>
      </c>
      <c r="D23086" s="1">
        <v>141776</v>
      </c>
      <c r="E23086">
        <v>310</v>
      </c>
      <c r="F23086">
        <v>0</v>
      </c>
      <c r="G23086">
        <f t="shared" si="1080"/>
        <v>2</v>
      </c>
      <c r="H23086">
        <f t="shared" si="1081"/>
        <v>2</v>
      </c>
      <c r="I23086">
        <f t="shared" si="1082"/>
        <v>1</v>
      </c>
    </row>
    <row r="23087" spans="1:9" x14ac:dyDescent="0.35">
      <c r="A23087" t="s">
        <v>23089</v>
      </c>
      <c r="B23087">
        <v>28</v>
      </c>
      <c r="C23087">
        <v>1</v>
      </c>
      <c r="D23087" s="1">
        <v>237537</v>
      </c>
      <c r="E23087">
        <v>259</v>
      </c>
      <c r="F23087">
        <v>1</v>
      </c>
      <c r="G23087">
        <f t="shared" si="1080"/>
        <v>1</v>
      </c>
      <c r="H23087">
        <f t="shared" si="1081"/>
        <v>2</v>
      </c>
      <c r="I23087">
        <f t="shared" si="1082"/>
        <v>1</v>
      </c>
    </row>
    <row r="23088" spans="1:9" x14ac:dyDescent="0.35">
      <c r="A23088" t="s">
        <v>23090</v>
      </c>
      <c r="B23088">
        <v>44</v>
      </c>
      <c r="C23088">
        <v>0</v>
      </c>
      <c r="D23088" s="1">
        <v>585010.66666666663</v>
      </c>
      <c r="E23088">
        <v>444</v>
      </c>
      <c r="F23088">
        <v>1</v>
      </c>
      <c r="G23088">
        <f t="shared" si="1080"/>
        <v>2</v>
      </c>
      <c r="H23088">
        <f t="shared" si="1081"/>
        <v>3</v>
      </c>
      <c r="I23088">
        <f t="shared" si="1082"/>
        <v>3</v>
      </c>
    </row>
    <row r="23089" spans="1:9" x14ac:dyDescent="0.35">
      <c r="A23089" t="s">
        <v>23091</v>
      </c>
      <c r="B23089">
        <v>29</v>
      </c>
      <c r="C23089">
        <v>0</v>
      </c>
      <c r="D23089" s="1">
        <v>203616</v>
      </c>
      <c r="E23089">
        <v>348</v>
      </c>
      <c r="F23089">
        <v>0</v>
      </c>
      <c r="G23089">
        <f t="shared" si="1080"/>
        <v>1</v>
      </c>
      <c r="H23089">
        <f t="shared" si="1081"/>
        <v>2</v>
      </c>
      <c r="I23089">
        <f t="shared" si="1082"/>
        <v>1</v>
      </c>
    </row>
    <row r="23090" spans="1:9" x14ac:dyDescent="0.35">
      <c r="A23090" t="s">
        <v>23092</v>
      </c>
      <c r="B23090">
        <v>62</v>
      </c>
      <c r="C23090">
        <v>0</v>
      </c>
      <c r="D23090" s="1">
        <v>295744</v>
      </c>
      <c r="E23090">
        <v>460</v>
      </c>
      <c r="F23090">
        <v>1</v>
      </c>
      <c r="G23090">
        <f t="shared" si="1080"/>
        <v>3</v>
      </c>
      <c r="H23090">
        <f t="shared" si="1081"/>
        <v>3</v>
      </c>
      <c r="I23090">
        <f t="shared" si="1082"/>
        <v>2</v>
      </c>
    </row>
    <row r="23091" spans="1:9" x14ac:dyDescent="0.35">
      <c r="A23091" t="s">
        <v>23093</v>
      </c>
      <c r="B23091">
        <v>51</v>
      </c>
      <c r="C23091">
        <v>0</v>
      </c>
      <c r="D23091" s="1">
        <v>288605.33333333331</v>
      </c>
      <c r="E23091">
        <v>840</v>
      </c>
      <c r="F23091">
        <v>1</v>
      </c>
      <c r="G23091">
        <f t="shared" si="1080"/>
        <v>2</v>
      </c>
      <c r="H23091">
        <f t="shared" si="1081"/>
        <v>4</v>
      </c>
      <c r="I23091">
        <f t="shared" si="1082"/>
        <v>2</v>
      </c>
    </row>
    <row r="23092" spans="1:9" x14ac:dyDescent="0.35">
      <c r="A23092" t="s">
        <v>23094</v>
      </c>
      <c r="B23092">
        <v>48</v>
      </c>
      <c r="C23092">
        <v>1</v>
      </c>
      <c r="D23092" s="1">
        <v>427926</v>
      </c>
      <c r="E23092">
        <v>387</v>
      </c>
      <c r="F23092">
        <v>0</v>
      </c>
      <c r="G23092">
        <f t="shared" si="1080"/>
        <v>2</v>
      </c>
      <c r="H23092">
        <f t="shared" si="1081"/>
        <v>3</v>
      </c>
      <c r="I23092">
        <f t="shared" si="1082"/>
        <v>2</v>
      </c>
    </row>
    <row r="23093" spans="1:9" x14ac:dyDescent="0.35">
      <c r="A23093" t="s">
        <v>23095</v>
      </c>
      <c r="B23093">
        <v>42</v>
      </c>
      <c r="C23093">
        <v>0</v>
      </c>
      <c r="D23093" s="1">
        <v>772160</v>
      </c>
      <c r="E23093">
        <v>346</v>
      </c>
      <c r="F23093">
        <v>1</v>
      </c>
      <c r="G23093">
        <f t="shared" si="1080"/>
        <v>2</v>
      </c>
      <c r="H23093">
        <f t="shared" si="1081"/>
        <v>2</v>
      </c>
      <c r="I23093">
        <f t="shared" si="1082"/>
        <v>3</v>
      </c>
    </row>
    <row r="23094" spans="1:9" x14ac:dyDescent="0.35">
      <c r="A23094" t="s">
        <v>23096</v>
      </c>
      <c r="B23094">
        <v>57</v>
      </c>
      <c r="C23094">
        <v>0</v>
      </c>
      <c r="D23094" s="1">
        <v>420490.66666666669</v>
      </c>
      <c r="E23094">
        <v>277</v>
      </c>
      <c r="F23094">
        <v>0</v>
      </c>
      <c r="G23094">
        <f t="shared" si="1080"/>
        <v>3</v>
      </c>
      <c r="H23094">
        <f t="shared" si="1081"/>
        <v>2</v>
      </c>
      <c r="I23094">
        <f t="shared" si="1082"/>
        <v>2</v>
      </c>
    </row>
    <row r="23095" spans="1:9" x14ac:dyDescent="0.35">
      <c r="A23095" t="s">
        <v>23097</v>
      </c>
      <c r="B23095">
        <v>40</v>
      </c>
      <c r="C23095">
        <v>1</v>
      </c>
      <c r="D23095" s="1">
        <v>244328</v>
      </c>
      <c r="E23095">
        <v>397</v>
      </c>
      <c r="F23095">
        <v>1</v>
      </c>
      <c r="G23095">
        <f t="shared" si="1080"/>
        <v>2</v>
      </c>
      <c r="H23095">
        <f t="shared" si="1081"/>
        <v>3</v>
      </c>
      <c r="I23095">
        <f t="shared" si="1082"/>
        <v>1</v>
      </c>
    </row>
    <row r="23096" spans="1:9" x14ac:dyDescent="0.35">
      <c r="A23096" t="s">
        <v>23098</v>
      </c>
      <c r="B23096">
        <v>57</v>
      </c>
      <c r="C23096">
        <v>1</v>
      </c>
      <c r="D23096" s="1">
        <v>119259</v>
      </c>
      <c r="E23096">
        <v>403</v>
      </c>
      <c r="F23096">
        <v>0</v>
      </c>
      <c r="G23096">
        <f t="shared" si="1080"/>
        <v>3</v>
      </c>
      <c r="H23096">
        <f t="shared" si="1081"/>
        <v>3</v>
      </c>
      <c r="I23096">
        <f t="shared" si="1082"/>
        <v>1</v>
      </c>
    </row>
    <row r="23097" spans="1:9" x14ac:dyDescent="0.35">
      <c r="A23097" t="s">
        <v>23099</v>
      </c>
      <c r="B23097">
        <v>34</v>
      </c>
      <c r="C23097">
        <v>0</v>
      </c>
      <c r="D23097" s="1">
        <v>398086</v>
      </c>
      <c r="E23097">
        <v>228</v>
      </c>
      <c r="F23097">
        <v>1</v>
      </c>
      <c r="G23097">
        <f t="shared" si="1080"/>
        <v>1</v>
      </c>
      <c r="H23097">
        <f t="shared" si="1081"/>
        <v>2</v>
      </c>
      <c r="I23097">
        <f t="shared" si="1082"/>
        <v>2</v>
      </c>
    </row>
    <row r="23098" spans="1:9" x14ac:dyDescent="0.35">
      <c r="A23098" t="s">
        <v>23100</v>
      </c>
      <c r="B23098">
        <v>31</v>
      </c>
      <c r="C23098">
        <v>0</v>
      </c>
      <c r="D23098" s="1">
        <v>491933.33333333331</v>
      </c>
      <c r="E23098">
        <v>217</v>
      </c>
      <c r="F23098">
        <v>1</v>
      </c>
      <c r="G23098">
        <f t="shared" si="1080"/>
        <v>1</v>
      </c>
      <c r="H23098">
        <f t="shared" si="1081"/>
        <v>2</v>
      </c>
      <c r="I23098">
        <f t="shared" si="1082"/>
        <v>2</v>
      </c>
    </row>
    <row r="23099" spans="1:9" x14ac:dyDescent="0.35">
      <c r="A23099" t="s">
        <v>23101</v>
      </c>
      <c r="B23099">
        <v>31</v>
      </c>
      <c r="C23099">
        <v>0</v>
      </c>
      <c r="D23099" s="1">
        <v>355768.66666666663</v>
      </c>
      <c r="E23099">
        <v>134</v>
      </c>
      <c r="F23099">
        <v>1</v>
      </c>
      <c r="G23099">
        <f t="shared" si="1080"/>
        <v>1</v>
      </c>
      <c r="H23099">
        <f t="shared" si="1081"/>
        <v>1</v>
      </c>
      <c r="I23099">
        <f t="shared" si="1082"/>
        <v>2</v>
      </c>
    </row>
    <row r="23100" spans="1:9" x14ac:dyDescent="0.35">
      <c r="A23100" t="s">
        <v>23102</v>
      </c>
      <c r="B23100">
        <v>28</v>
      </c>
      <c r="C23100">
        <v>1</v>
      </c>
      <c r="D23100" s="1">
        <v>239264</v>
      </c>
      <c r="E23100">
        <v>245</v>
      </c>
      <c r="F23100">
        <v>1</v>
      </c>
      <c r="G23100">
        <f t="shared" si="1080"/>
        <v>1</v>
      </c>
      <c r="H23100">
        <f t="shared" si="1081"/>
        <v>2</v>
      </c>
      <c r="I23100">
        <f t="shared" si="1082"/>
        <v>1</v>
      </c>
    </row>
    <row r="23101" spans="1:9" x14ac:dyDescent="0.35">
      <c r="A23101" t="s">
        <v>23103</v>
      </c>
      <c r="B23101">
        <v>61</v>
      </c>
      <c r="C23101">
        <v>0</v>
      </c>
      <c r="D23101" s="1">
        <v>167349.33333333334</v>
      </c>
      <c r="E23101">
        <v>96</v>
      </c>
      <c r="F23101">
        <v>0</v>
      </c>
      <c r="G23101">
        <f t="shared" si="1080"/>
        <v>3</v>
      </c>
      <c r="H23101">
        <f t="shared" si="1081"/>
        <v>1</v>
      </c>
      <c r="I23101">
        <f t="shared" si="1082"/>
        <v>1</v>
      </c>
    </row>
    <row r="23102" spans="1:9" x14ac:dyDescent="0.35">
      <c r="A23102" t="s">
        <v>23104</v>
      </c>
      <c r="B23102">
        <v>47</v>
      </c>
      <c r="C23102">
        <v>1</v>
      </c>
      <c r="D23102" s="1">
        <v>442657</v>
      </c>
      <c r="E23102">
        <v>231</v>
      </c>
      <c r="F23102">
        <v>1</v>
      </c>
      <c r="G23102">
        <f t="shared" si="1080"/>
        <v>2</v>
      </c>
      <c r="H23102">
        <f t="shared" si="1081"/>
        <v>2</v>
      </c>
      <c r="I23102">
        <f t="shared" si="1082"/>
        <v>2</v>
      </c>
    </row>
    <row r="23103" spans="1:9" x14ac:dyDescent="0.35">
      <c r="A23103" t="s">
        <v>23105</v>
      </c>
      <c r="B23103">
        <v>46</v>
      </c>
      <c r="C23103">
        <v>1</v>
      </c>
      <c r="D23103" s="1">
        <v>237233</v>
      </c>
      <c r="E23103">
        <v>362</v>
      </c>
      <c r="F23103">
        <v>1</v>
      </c>
      <c r="G23103">
        <f t="shared" si="1080"/>
        <v>2</v>
      </c>
      <c r="H23103">
        <f t="shared" si="1081"/>
        <v>3</v>
      </c>
      <c r="I23103">
        <f t="shared" si="1082"/>
        <v>1</v>
      </c>
    </row>
    <row r="23104" spans="1:9" x14ac:dyDescent="0.35">
      <c r="A23104" t="s">
        <v>23106</v>
      </c>
      <c r="B23104">
        <v>60</v>
      </c>
      <c r="C23104">
        <v>0</v>
      </c>
      <c r="D23104" s="1">
        <v>484512</v>
      </c>
      <c r="E23104">
        <v>282</v>
      </c>
      <c r="F23104">
        <v>0</v>
      </c>
      <c r="G23104">
        <f t="shared" si="1080"/>
        <v>3</v>
      </c>
      <c r="H23104">
        <f t="shared" si="1081"/>
        <v>2</v>
      </c>
      <c r="I23104">
        <f t="shared" si="1082"/>
        <v>2</v>
      </c>
    </row>
    <row r="23105" spans="1:9" x14ac:dyDescent="0.35">
      <c r="A23105" t="s">
        <v>23107</v>
      </c>
      <c r="B23105">
        <v>25</v>
      </c>
      <c r="C23105">
        <v>0</v>
      </c>
      <c r="D23105" s="1">
        <v>266496</v>
      </c>
      <c r="E23105">
        <v>382</v>
      </c>
      <c r="F23105">
        <v>0</v>
      </c>
      <c r="G23105">
        <f t="shared" si="1080"/>
        <v>1</v>
      </c>
      <c r="H23105">
        <f t="shared" si="1081"/>
        <v>3</v>
      </c>
      <c r="I23105">
        <f t="shared" si="1082"/>
        <v>2</v>
      </c>
    </row>
    <row r="23106" spans="1:9" x14ac:dyDescent="0.35">
      <c r="A23106" t="s">
        <v>23108</v>
      </c>
      <c r="B23106">
        <v>59</v>
      </c>
      <c r="C23106">
        <v>0</v>
      </c>
      <c r="D23106" s="1">
        <v>190424</v>
      </c>
      <c r="E23106">
        <v>465</v>
      </c>
      <c r="F23106">
        <v>1</v>
      </c>
      <c r="G23106">
        <f t="shared" ref="G23106:G23169" si="1083">IF(B23106&lt;35, 1, IF(B23106&gt;55, 3, 2))</f>
        <v>3</v>
      </c>
      <c r="H23106">
        <f t="shared" ref="H23106:H23169" si="1084">IF(E23106&lt;200,1, IF(E23106&gt;500, 4, IF(E23106&lt;360, 2,3 )))</f>
        <v>3</v>
      </c>
      <c r="I23106">
        <f t="shared" si="1082"/>
        <v>1</v>
      </c>
    </row>
    <row r="23107" spans="1:9" x14ac:dyDescent="0.35">
      <c r="A23107" t="s">
        <v>23109</v>
      </c>
      <c r="B23107">
        <v>35</v>
      </c>
      <c r="C23107">
        <v>1</v>
      </c>
      <c r="D23107" s="1">
        <v>214222</v>
      </c>
      <c r="E23107">
        <v>385</v>
      </c>
      <c r="F23107">
        <v>1</v>
      </c>
      <c r="G23107">
        <f t="shared" si="1083"/>
        <v>2</v>
      </c>
      <c r="H23107">
        <f t="shared" si="1084"/>
        <v>3</v>
      </c>
      <c r="I23107">
        <f t="shared" ref="I23107:I23170" si="1085">IF(D23107&lt;250000, 1, IF(D23107&gt;550000, 3, 2))</f>
        <v>1</v>
      </c>
    </row>
    <row r="23108" spans="1:9" x14ac:dyDescent="0.35">
      <c r="A23108" t="s">
        <v>23110</v>
      </c>
      <c r="B23108">
        <v>52</v>
      </c>
      <c r="C23108">
        <v>0</v>
      </c>
      <c r="D23108" s="1">
        <v>325946.66666666669</v>
      </c>
      <c r="E23108">
        <v>585</v>
      </c>
      <c r="F23108">
        <v>1</v>
      </c>
      <c r="G23108">
        <f t="shared" si="1083"/>
        <v>2</v>
      </c>
      <c r="H23108">
        <f t="shared" si="1084"/>
        <v>4</v>
      </c>
      <c r="I23108">
        <f t="shared" si="1085"/>
        <v>2</v>
      </c>
    </row>
    <row r="23109" spans="1:9" x14ac:dyDescent="0.35">
      <c r="A23109" t="s">
        <v>23111</v>
      </c>
      <c r="B23109">
        <v>55</v>
      </c>
      <c r="C23109">
        <v>0</v>
      </c>
      <c r="D23109" s="1">
        <v>271008</v>
      </c>
      <c r="E23109">
        <v>278</v>
      </c>
      <c r="F23109">
        <v>0</v>
      </c>
      <c r="G23109">
        <f t="shared" si="1083"/>
        <v>2</v>
      </c>
      <c r="H23109">
        <f t="shared" si="1084"/>
        <v>2</v>
      </c>
      <c r="I23109">
        <f t="shared" si="1085"/>
        <v>2</v>
      </c>
    </row>
    <row r="23110" spans="1:9" x14ac:dyDescent="0.35">
      <c r="A23110" t="s">
        <v>23112</v>
      </c>
      <c r="B23110">
        <v>53</v>
      </c>
      <c r="C23110">
        <v>1</v>
      </c>
      <c r="D23110" s="1">
        <v>445916</v>
      </c>
      <c r="E23110">
        <v>480</v>
      </c>
      <c r="F23110">
        <v>1</v>
      </c>
      <c r="G23110">
        <f t="shared" si="1083"/>
        <v>2</v>
      </c>
      <c r="H23110">
        <f t="shared" si="1084"/>
        <v>3</v>
      </c>
      <c r="I23110">
        <f t="shared" si="1085"/>
        <v>2</v>
      </c>
    </row>
    <row r="23111" spans="1:9" x14ac:dyDescent="0.35">
      <c r="A23111" t="s">
        <v>23113</v>
      </c>
      <c r="B23111">
        <v>35</v>
      </c>
      <c r="C23111">
        <v>1</v>
      </c>
      <c r="D23111" s="1">
        <v>281712</v>
      </c>
      <c r="E23111">
        <v>336</v>
      </c>
      <c r="F23111">
        <v>0</v>
      </c>
      <c r="G23111">
        <f t="shared" si="1083"/>
        <v>2</v>
      </c>
      <c r="H23111">
        <f t="shared" si="1084"/>
        <v>2</v>
      </c>
      <c r="I23111">
        <f t="shared" si="1085"/>
        <v>2</v>
      </c>
    </row>
    <row r="23112" spans="1:9" x14ac:dyDescent="0.35">
      <c r="A23112" t="s">
        <v>23114</v>
      </c>
      <c r="B23112">
        <v>33</v>
      </c>
      <c r="C23112">
        <v>1</v>
      </c>
      <c r="D23112" s="1">
        <v>117791</v>
      </c>
      <c r="E23112">
        <v>311</v>
      </c>
      <c r="F23112">
        <v>0</v>
      </c>
      <c r="G23112">
        <f t="shared" si="1083"/>
        <v>1</v>
      </c>
      <c r="H23112">
        <f t="shared" si="1084"/>
        <v>2</v>
      </c>
      <c r="I23112">
        <f t="shared" si="1085"/>
        <v>1</v>
      </c>
    </row>
    <row r="23113" spans="1:9" x14ac:dyDescent="0.35">
      <c r="A23113" t="s">
        <v>23115</v>
      </c>
      <c r="B23113">
        <v>61</v>
      </c>
      <c r="C23113">
        <v>0</v>
      </c>
      <c r="D23113" s="1">
        <v>212157.33333333334</v>
      </c>
      <c r="E23113">
        <v>275</v>
      </c>
      <c r="F23113">
        <v>0</v>
      </c>
      <c r="G23113">
        <f t="shared" si="1083"/>
        <v>3</v>
      </c>
      <c r="H23113">
        <f t="shared" si="1084"/>
        <v>2</v>
      </c>
      <c r="I23113">
        <f t="shared" si="1085"/>
        <v>1</v>
      </c>
    </row>
    <row r="23114" spans="1:9" x14ac:dyDescent="0.35">
      <c r="A23114" t="s">
        <v>23116</v>
      </c>
      <c r="B23114">
        <v>62</v>
      </c>
      <c r="C23114">
        <v>1</v>
      </c>
      <c r="D23114" s="1">
        <v>294196</v>
      </c>
      <c r="E23114">
        <v>474</v>
      </c>
      <c r="F23114">
        <v>1</v>
      </c>
      <c r="G23114">
        <f t="shared" si="1083"/>
        <v>3</v>
      </c>
      <c r="H23114">
        <f t="shared" si="1084"/>
        <v>3</v>
      </c>
      <c r="I23114">
        <f t="shared" si="1085"/>
        <v>2</v>
      </c>
    </row>
    <row r="23115" spans="1:9" x14ac:dyDescent="0.35">
      <c r="A23115" t="s">
        <v>23117</v>
      </c>
      <c r="B23115">
        <v>59</v>
      </c>
      <c r="C23115">
        <v>0</v>
      </c>
      <c r="D23115" s="1">
        <v>80160</v>
      </c>
      <c r="E23115">
        <v>537</v>
      </c>
      <c r="F23115">
        <v>1</v>
      </c>
      <c r="G23115">
        <f t="shared" si="1083"/>
        <v>3</v>
      </c>
      <c r="H23115">
        <f t="shared" si="1084"/>
        <v>4</v>
      </c>
      <c r="I23115">
        <f t="shared" si="1085"/>
        <v>1</v>
      </c>
    </row>
    <row r="23116" spans="1:9" x14ac:dyDescent="0.35">
      <c r="A23116" t="s">
        <v>23118</v>
      </c>
      <c r="B23116">
        <v>55</v>
      </c>
      <c r="C23116">
        <v>0</v>
      </c>
      <c r="D23116" s="1">
        <v>320728</v>
      </c>
      <c r="E23116">
        <v>187</v>
      </c>
      <c r="F23116">
        <v>1</v>
      </c>
      <c r="G23116">
        <f t="shared" si="1083"/>
        <v>2</v>
      </c>
      <c r="H23116">
        <f t="shared" si="1084"/>
        <v>1</v>
      </c>
      <c r="I23116">
        <f t="shared" si="1085"/>
        <v>2</v>
      </c>
    </row>
    <row r="23117" spans="1:9" x14ac:dyDescent="0.35">
      <c r="A23117" t="s">
        <v>23119</v>
      </c>
      <c r="B23117">
        <v>45</v>
      </c>
      <c r="C23117">
        <v>1</v>
      </c>
      <c r="D23117" s="1">
        <v>173244</v>
      </c>
      <c r="E23117">
        <v>424</v>
      </c>
      <c r="F23117">
        <v>1</v>
      </c>
      <c r="G23117">
        <f t="shared" si="1083"/>
        <v>2</v>
      </c>
      <c r="H23117">
        <f t="shared" si="1084"/>
        <v>3</v>
      </c>
      <c r="I23117">
        <f t="shared" si="1085"/>
        <v>1</v>
      </c>
    </row>
    <row r="23118" spans="1:9" x14ac:dyDescent="0.35">
      <c r="A23118" t="s">
        <v>23120</v>
      </c>
      <c r="B23118">
        <v>58</v>
      </c>
      <c r="C23118">
        <v>1</v>
      </c>
      <c r="D23118" s="1">
        <v>129215</v>
      </c>
      <c r="E23118">
        <v>368</v>
      </c>
      <c r="F23118">
        <v>0</v>
      </c>
      <c r="G23118">
        <f t="shared" si="1083"/>
        <v>3</v>
      </c>
      <c r="H23118">
        <f t="shared" si="1084"/>
        <v>3</v>
      </c>
      <c r="I23118">
        <f t="shared" si="1085"/>
        <v>1</v>
      </c>
    </row>
    <row r="23119" spans="1:9" x14ac:dyDescent="0.35">
      <c r="A23119" t="s">
        <v>23121</v>
      </c>
      <c r="B23119">
        <v>61</v>
      </c>
      <c r="C23119">
        <v>0</v>
      </c>
      <c r="D23119" s="1">
        <v>481426.66666666669</v>
      </c>
      <c r="E23119">
        <v>295</v>
      </c>
      <c r="F23119">
        <v>1</v>
      </c>
      <c r="G23119">
        <f t="shared" si="1083"/>
        <v>3</v>
      </c>
      <c r="H23119">
        <f t="shared" si="1084"/>
        <v>2</v>
      </c>
      <c r="I23119">
        <f t="shared" si="1085"/>
        <v>2</v>
      </c>
    </row>
    <row r="23120" spans="1:9" x14ac:dyDescent="0.35">
      <c r="A23120" t="s">
        <v>23122</v>
      </c>
      <c r="B23120">
        <v>59</v>
      </c>
      <c r="C23120">
        <v>0</v>
      </c>
      <c r="D23120" s="1">
        <v>151368</v>
      </c>
      <c r="E23120">
        <v>299</v>
      </c>
      <c r="F23120">
        <v>1</v>
      </c>
      <c r="G23120">
        <f t="shared" si="1083"/>
        <v>3</v>
      </c>
      <c r="H23120">
        <f t="shared" si="1084"/>
        <v>2</v>
      </c>
      <c r="I23120">
        <f t="shared" si="1085"/>
        <v>1</v>
      </c>
    </row>
    <row r="23121" spans="1:9" x14ac:dyDescent="0.35">
      <c r="A23121" t="s">
        <v>23123</v>
      </c>
      <c r="B23121">
        <v>57</v>
      </c>
      <c r="C23121">
        <v>0</v>
      </c>
      <c r="D23121" s="1">
        <v>156741.33333333334</v>
      </c>
      <c r="E23121">
        <v>498</v>
      </c>
      <c r="F23121">
        <v>1</v>
      </c>
      <c r="G23121">
        <f t="shared" si="1083"/>
        <v>3</v>
      </c>
      <c r="H23121">
        <f t="shared" si="1084"/>
        <v>3</v>
      </c>
      <c r="I23121">
        <f t="shared" si="1085"/>
        <v>1</v>
      </c>
    </row>
    <row r="23122" spans="1:9" x14ac:dyDescent="0.35">
      <c r="A23122" t="s">
        <v>23124</v>
      </c>
      <c r="B23122">
        <v>56</v>
      </c>
      <c r="C23122">
        <v>0</v>
      </c>
      <c r="D23122" s="1">
        <v>511837.33333333331</v>
      </c>
      <c r="E23122">
        <v>195</v>
      </c>
      <c r="F23122">
        <v>1</v>
      </c>
      <c r="G23122">
        <f t="shared" si="1083"/>
        <v>3</v>
      </c>
      <c r="H23122">
        <f t="shared" si="1084"/>
        <v>1</v>
      </c>
      <c r="I23122">
        <f t="shared" si="1085"/>
        <v>2</v>
      </c>
    </row>
    <row r="23123" spans="1:9" x14ac:dyDescent="0.35">
      <c r="A23123" t="s">
        <v>23125</v>
      </c>
      <c r="B23123">
        <v>36</v>
      </c>
      <c r="C23123">
        <v>1</v>
      </c>
      <c r="D23123" s="1">
        <v>232567</v>
      </c>
      <c r="E23123">
        <v>157</v>
      </c>
      <c r="F23123">
        <v>0</v>
      </c>
      <c r="G23123">
        <f t="shared" si="1083"/>
        <v>2</v>
      </c>
      <c r="H23123">
        <f t="shared" si="1084"/>
        <v>1</v>
      </c>
      <c r="I23123">
        <f t="shared" si="1085"/>
        <v>1</v>
      </c>
    </row>
    <row r="23124" spans="1:9" x14ac:dyDescent="0.35">
      <c r="A23124" t="s">
        <v>23126</v>
      </c>
      <c r="B23124">
        <v>61</v>
      </c>
      <c r="C23124">
        <v>1</v>
      </c>
      <c r="D23124" s="1">
        <v>383343</v>
      </c>
      <c r="E23124">
        <v>161</v>
      </c>
      <c r="F23124">
        <v>0</v>
      </c>
      <c r="G23124">
        <f t="shared" si="1083"/>
        <v>3</v>
      </c>
      <c r="H23124">
        <f t="shared" si="1084"/>
        <v>1</v>
      </c>
      <c r="I23124">
        <f t="shared" si="1085"/>
        <v>2</v>
      </c>
    </row>
    <row r="23125" spans="1:9" x14ac:dyDescent="0.35">
      <c r="A23125" t="s">
        <v>23127</v>
      </c>
      <c r="B23125">
        <v>54</v>
      </c>
      <c r="C23125">
        <v>1</v>
      </c>
      <c r="D23125" s="1">
        <v>385707</v>
      </c>
      <c r="E23125">
        <v>495</v>
      </c>
      <c r="F23125">
        <v>0</v>
      </c>
      <c r="G23125">
        <f t="shared" si="1083"/>
        <v>2</v>
      </c>
      <c r="H23125">
        <f t="shared" si="1084"/>
        <v>3</v>
      </c>
      <c r="I23125">
        <f t="shared" si="1085"/>
        <v>2</v>
      </c>
    </row>
    <row r="23126" spans="1:9" x14ac:dyDescent="0.35">
      <c r="A23126" t="s">
        <v>23128</v>
      </c>
      <c r="B23126">
        <v>59</v>
      </c>
      <c r="C23126">
        <v>1</v>
      </c>
      <c r="D23126" s="1">
        <v>540513</v>
      </c>
      <c r="E23126">
        <v>425</v>
      </c>
      <c r="F23126">
        <v>1</v>
      </c>
      <c r="G23126">
        <f t="shared" si="1083"/>
        <v>3</v>
      </c>
      <c r="H23126">
        <f t="shared" si="1084"/>
        <v>3</v>
      </c>
      <c r="I23126">
        <f t="shared" si="1085"/>
        <v>2</v>
      </c>
    </row>
    <row r="23127" spans="1:9" x14ac:dyDescent="0.35">
      <c r="A23127" t="s">
        <v>23129</v>
      </c>
      <c r="B23127">
        <v>35</v>
      </c>
      <c r="C23127">
        <v>1</v>
      </c>
      <c r="D23127" s="1">
        <v>153138</v>
      </c>
      <c r="E23127">
        <v>348</v>
      </c>
      <c r="F23127">
        <v>0</v>
      </c>
      <c r="G23127">
        <f t="shared" si="1083"/>
        <v>2</v>
      </c>
      <c r="H23127">
        <f t="shared" si="1084"/>
        <v>2</v>
      </c>
      <c r="I23127">
        <f t="shared" si="1085"/>
        <v>1</v>
      </c>
    </row>
    <row r="23128" spans="1:9" x14ac:dyDescent="0.35">
      <c r="A23128" t="s">
        <v>23130</v>
      </c>
      <c r="B23128">
        <v>59</v>
      </c>
      <c r="C23128">
        <v>1</v>
      </c>
      <c r="D23128" s="1">
        <v>653937</v>
      </c>
      <c r="E23128">
        <v>491</v>
      </c>
      <c r="F23128">
        <v>1</v>
      </c>
      <c r="G23128">
        <f t="shared" si="1083"/>
        <v>3</v>
      </c>
      <c r="H23128">
        <f t="shared" si="1084"/>
        <v>3</v>
      </c>
      <c r="I23128">
        <f t="shared" si="1085"/>
        <v>3</v>
      </c>
    </row>
    <row r="23129" spans="1:9" x14ac:dyDescent="0.35">
      <c r="A23129" t="s">
        <v>23131</v>
      </c>
      <c r="B23129">
        <v>48</v>
      </c>
      <c r="C23129">
        <v>0</v>
      </c>
      <c r="D23129" s="1">
        <v>387373.33333333331</v>
      </c>
      <c r="E23129">
        <v>373</v>
      </c>
      <c r="F23129">
        <v>1</v>
      </c>
      <c r="G23129">
        <f t="shared" si="1083"/>
        <v>2</v>
      </c>
      <c r="H23129">
        <f t="shared" si="1084"/>
        <v>3</v>
      </c>
      <c r="I23129">
        <f t="shared" si="1085"/>
        <v>2</v>
      </c>
    </row>
    <row r="23130" spans="1:9" x14ac:dyDescent="0.35">
      <c r="A23130" t="s">
        <v>23132</v>
      </c>
      <c r="B23130">
        <v>53</v>
      </c>
      <c r="C23130">
        <v>1</v>
      </c>
      <c r="D23130" s="1">
        <v>674646</v>
      </c>
      <c r="E23130">
        <v>308</v>
      </c>
      <c r="F23130">
        <v>0</v>
      </c>
      <c r="G23130">
        <f t="shared" si="1083"/>
        <v>2</v>
      </c>
      <c r="H23130">
        <f t="shared" si="1084"/>
        <v>2</v>
      </c>
      <c r="I23130">
        <f t="shared" si="1085"/>
        <v>3</v>
      </c>
    </row>
    <row r="23131" spans="1:9" x14ac:dyDescent="0.35">
      <c r="A23131" t="s">
        <v>23133</v>
      </c>
      <c r="B23131">
        <v>32</v>
      </c>
      <c r="C23131">
        <v>0</v>
      </c>
      <c r="D23131" s="1">
        <v>216746.66666666666</v>
      </c>
      <c r="E23131">
        <v>404</v>
      </c>
      <c r="F23131">
        <v>1</v>
      </c>
      <c r="G23131">
        <f t="shared" si="1083"/>
        <v>1</v>
      </c>
      <c r="H23131">
        <f t="shared" si="1084"/>
        <v>3</v>
      </c>
      <c r="I23131">
        <f t="shared" si="1085"/>
        <v>1</v>
      </c>
    </row>
    <row r="23132" spans="1:9" x14ac:dyDescent="0.35">
      <c r="A23132" t="s">
        <v>23134</v>
      </c>
      <c r="B23132">
        <v>45</v>
      </c>
      <c r="C23132">
        <v>1</v>
      </c>
      <c r="D23132" s="1">
        <v>647901.33333333337</v>
      </c>
      <c r="E23132">
        <v>209</v>
      </c>
      <c r="F23132">
        <v>0</v>
      </c>
      <c r="G23132">
        <f t="shared" si="1083"/>
        <v>2</v>
      </c>
      <c r="H23132">
        <f t="shared" si="1084"/>
        <v>2</v>
      </c>
      <c r="I23132">
        <f t="shared" si="1085"/>
        <v>3</v>
      </c>
    </row>
    <row r="23133" spans="1:9" x14ac:dyDescent="0.35">
      <c r="A23133" t="s">
        <v>23135</v>
      </c>
      <c r="B23133">
        <v>45</v>
      </c>
      <c r="C23133">
        <v>1</v>
      </c>
      <c r="D23133" s="1">
        <v>437721</v>
      </c>
      <c r="E23133">
        <v>225</v>
      </c>
      <c r="F23133">
        <v>0</v>
      </c>
      <c r="G23133">
        <f t="shared" si="1083"/>
        <v>2</v>
      </c>
      <c r="H23133">
        <f t="shared" si="1084"/>
        <v>2</v>
      </c>
      <c r="I23133">
        <f t="shared" si="1085"/>
        <v>2</v>
      </c>
    </row>
    <row r="23134" spans="1:9" x14ac:dyDescent="0.35">
      <c r="A23134" t="s">
        <v>23136</v>
      </c>
      <c r="B23134">
        <v>60</v>
      </c>
      <c r="C23134">
        <v>1</v>
      </c>
      <c r="D23134" s="1">
        <v>194499</v>
      </c>
      <c r="E23134">
        <v>400</v>
      </c>
      <c r="F23134">
        <v>1</v>
      </c>
      <c r="G23134">
        <f t="shared" si="1083"/>
        <v>3</v>
      </c>
      <c r="H23134">
        <f t="shared" si="1084"/>
        <v>3</v>
      </c>
      <c r="I23134">
        <f t="shared" si="1085"/>
        <v>1</v>
      </c>
    </row>
    <row r="23135" spans="1:9" x14ac:dyDescent="0.35">
      <c r="A23135" t="s">
        <v>23137</v>
      </c>
      <c r="B23135">
        <v>55</v>
      </c>
      <c r="C23135">
        <v>0</v>
      </c>
      <c r="D23135" s="1">
        <v>120170.66666666667</v>
      </c>
      <c r="E23135">
        <v>438</v>
      </c>
      <c r="F23135">
        <v>1</v>
      </c>
      <c r="G23135">
        <f t="shared" si="1083"/>
        <v>2</v>
      </c>
      <c r="H23135">
        <f t="shared" si="1084"/>
        <v>3</v>
      </c>
      <c r="I23135">
        <f t="shared" si="1085"/>
        <v>1</v>
      </c>
    </row>
    <row r="23136" spans="1:9" x14ac:dyDescent="0.35">
      <c r="A23136" t="s">
        <v>23138</v>
      </c>
      <c r="B23136">
        <v>45</v>
      </c>
      <c r="C23136">
        <v>1</v>
      </c>
      <c r="D23136" s="1">
        <v>570304</v>
      </c>
      <c r="E23136">
        <v>470</v>
      </c>
      <c r="F23136">
        <v>0</v>
      </c>
      <c r="G23136">
        <f t="shared" si="1083"/>
        <v>2</v>
      </c>
      <c r="H23136">
        <f t="shared" si="1084"/>
        <v>3</v>
      </c>
      <c r="I23136">
        <f t="shared" si="1085"/>
        <v>3</v>
      </c>
    </row>
    <row r="23137" spans="1:9" x14ac:dyDescent="0.35">
      <c r="A23137" t="s">
        <v>23139</v>
      </c>
      <c r="B23137">
        <v>27</v>
      </c>
      <c r="C23137">
        <v>0</v>
      </c>
      <c r="D23137" s="1">
        <v>375144</v>
      </c>
      <c r="E23137">
        <v>457</v>
      </c>
      <c r="F23137">
        <v>1</v>
      </c>
      <c r="G23137">
        <f t="shared" si="1083"/>
        <v>1</v>
      </c>
      <c r="H23137">
        <f t="shared" si="1084"/>
        <v>3</v>
      </c>
      <c r="I23137">
        <f t="shared" si="1085"/>
        <v>2</v>
      </c>
    </row>
    <row r="23138" spans="1:9" x14ac:dyDescent="0.35">
      <c r="A23138" t="s">
        <v>23140</v>
      </c>
      <c r="B23138">
        <v>55</v>
      </c>
      <c r="C23138">
        <v>1</v>
      </c>
      <c r="D23138" s="1">
        <v>604749</v>
      </c>
      <c r="E23138">
        <v>57</v>
      </c>
      <c r="F23138">
        <v>1</v>
      </c>
      <c r="G23138">
        <f t="shared" si="1083"/>
        <v>2</v>
      </c>
      <c r="H23138">
        <f t="shared" si="1084"/>
        <v>1</v>
      </c>
      <c r="I23138">
        <f t="shared" si="1085"/>
        <v>3</v>
      </c>
    </row>
    <row r="23139" spans="1:9" x14ac:dyDescent="0.35">
      <c r="A23139" t="s">
        <v>23141</v>
      </c>
      <c r="B23139">
        <v>63</v>
      </c>
      <c r="C23139">
        <v>0</v>
      </c>
      <c r="D23139" s="1">
        <v>223026.66666666666</v>
      </c>
      <c r="E23139">
        <v>401</v>
      </c>
      <c r="F23139">
        <v>1</v>
      </c>
      <c r="G23139">
        <f t="shared" si="1083"/>
        <v>3</v>
      </c>
      <c r="H23139">
        <f t="shared" si="1084"/>
        <v>3</v>
      </c>
      <c r="I23139">
        <f t="shared" si="1085"/>
        <v>1</v>
      </c>
    </row>
    <row r="23140" spans="1:9" x14ac:dyDescent="0.35">
      <c r="A23140" t="s">
        <v>23142</v>
      </c>
      <c r="B23140">
        <v>65</v>
      </c>
      <c r="C23140">
        <v>1</v>
      </c>
      <c r="D23140" s="1">
        <v>408212</v>
      </c>
      <c r="E23140">
        <v>50</v>
      </c>
      <c r="F23140">
        <v>0</v>
      </c>
      <c r="G23140">
        <f t="shared" si="1083"/>
        <v>3</v>
      </c>
      <c r="H23140">
        <f t="shared" si="1084"/>
        <v>1</v>
      </c>
      <c r="I23140">
        <f t="shared" si="1085"/>
        <v>2</v>
      </c>
    </row>
    <row r="23141" spans="1:9" x14ac:dyDescent="0.35">
      <c r="A23141" t="s">
        <v>23143</v>
      </c>
      <c r="B23141">
        <v>36</v>
      </c>
      <c r="C23141">
        <v>0</v>
      </c>
      <c r="D23141" s="1">
        <v>381818.66666666669</v>
      </c>
      <c r="E23141">
        <v>787</v>
      </c>
      <c r="F23141">
        <v>1</v>
      </c>
      <c r="G23141">
        <f t="shared" si="1083"/>
        <v>2</v>
      </c>
      <c r="H23141">
        <f t="shared" si="1084"/>
        <v>4</v>
      </c>
      <c r="I23141">
        <f t="shared" si="1085"/>
        <v>2</v>
      </c>
    </row>
    <row r="23142" spans="1:9" x14ac:dyDescent="0.35">
      <c r="A23142" t="s">
        <v>23144</v>
      </c>
      <c r="B23142">
        <v>40</v>
      </c>
      <c r="C23142">
        <v>0</v>
      </c>
      <c r="D23142" s="1">
        <v>488093.33333333331</v>
      </c>
      <c r="E23142">
        <v>387</v>
      </c>
      <c r="F23142">
        <v>1</v>
      </c>
      <c r="G23142">
        <f t="shared" si="1083"/>
        <v>2</v>
      </c>
      <c r="H23142">
        <f t="shared" si="1084"/>
        <v>3</v>
      </c>
      <c r="I23142">
        <f t="shared" si="1085"/>
        <v>2</v>
      </c>
    </row>
    <row r="23143" spans="1:9" x14ac:dyDescent="0.35">
      <c r="A23143" t="s">
        <v>23145</v>
      </c>
      <c r="B23143">
        <v>39</v>
      </c>
      <c r="C23143">
        <v>1</v>
      </c>
      <c r="D23143" s="1">
        <v>169421</v>
      </c>
      <c r="E23143">
        <v>405</v>
      </c>
      <c r="F23143">
        <v>1</v>
      </c>
      <c r="G23143">
        <f t="shared" si="1083"/>
        <v>2</v>
      </c>
      <c r="H23143">
        <f t="shared" si="1084"/>
        <v>3</v>
      </c>
      <c r="I23143">
        <f t="shared" si="1085"/>
        <v>1</v>
      </c>
    </row>
    <row r="23144" spans="1:9" x14ac:dyDescent="0.35">
      <c r="A23144" t="s">
        <v>23146</v>
      </c>
      <c r="B23144">
        <v>25</v>
      </c>
      <c r="C23144">
        <v>1</v>
      </c>
      <c r="D23144" s="1">
        <v>275292</v>
      </c>
      <c r="E23144">
        <v>412</v>
      </c>
      <c r="F23144">
        <v>0</v>
      </c>
      <c r="G23144">
        <f t="shared" si="1083"/>
        <v>1</v>
      </c>
      <c r="H23144">
        <f t="shared" si="1084"/>
        <v>3</v>
      </c>
      <c r="I23144">
        <f t="shared" si="1085"/>
        <v>2</v>
      </c>
    </row>
    <row r="23145" spans="1:9" x14ac:dyDescent="0.35">
      <c r="A23145" t="s">
        <v>23147</v>
      </c>
      <c r="B23145">
        <v>29</v>
      </c>
      <c r="C23145">
        <v>0</v>
      </c>
      <c r="D23145" s="1">
        <v>439421.66666666663</v>
      </c>
      <c r="E23145">
        <v>499</v>
      </c>
      <c r="F23145">
        <v>1</v>
      </c>
      <c r="G23145">
        <f t="shared" si="1083"/>
        <v>1</v>
      </c>
      <c r="H23145">
        <f t="shared" si="1084"/>
        <v>3</v>
      </c>
      <c r="I23145">
        <f t="shared" si="1085"/>
        <v>2</v>
      </c>
    </row>
    <row r="23146" spans="1:9" x14ac:dyDescent="0.35">
      <c r="A23146" t="s">
        <v>23148</v>
      </c>
      <c r="B23146">
        <v>37</v>
      </c>
      <c r="C23146">
        <v>1</v>
      </c>
      <c r="D23146" s="1">
        <v>674402.66666666663</v>
      </c>
      <c r="E23146">
        <v>753</v>
      </c>
      <c r="F23146">
        <v>0</v>
      </c>
      <c r="G23146">
        <f t="shared" si="1083"/>
        <v>2</v>
      </c>
      <c r="H23146">
        <f t="shared" si="1084"/>
        <v>4</v>
      </c>
      <c r="I23146">
        <f t="shared" si="1085"/>
        <v>3</v>
      </c>
    </row>
    <row r="23147" spans="1:9" x14ac:dyDescent="0.35">
      <c r="A23147" t="s">
        <v>23149</v>
      </c>
      <c r="B23147">
        <v>34</v>
      </c>
      <c r="C23147">
        <v>1</v>
      </c>
      <c r="D23147" s="1">
        <v>294956</v>
      </c>
      <c r="E23147">
        <v>448</v>
      </c>
      <c r="F23147">
        <v>0</v>
      </c>
      <c r="G23147">
        <f t="shared" si="1083"/>
        <v>1</v>
      </c>
      <c r="H23147">
        <f t="shared" si="1084"/>
        <v>3</v>
      </c>
      <c r="I23147">
        <f t="shared" si="1085"/>
        <v>2</v>
      </c>
    </row>
    <row r="23148" spans="1:9" x14ac:dyDescent="0.35">
      <c r="A23148" t="s">
        <v>23150</v>
      </c>
      <c r="B23148">
        <v>63</v>
      </c>
      <c r="C23148">
        <v>0</v>
      </c>
      <c r="D23148" s="1">
        <v>172741.33333333334</v>
      </c>
      <c r="E23148">
        <v>470</v>
      </c>
      <c r="F23148">
        <v>1</v>
      </c>
      <c r="G23148">
        <f t="shared" si="1083"/>
        <v>3</v>
      </c>
      <c r="H23148">
        <f t="shared" si="1084"/>
        <v>3</v>
      </c>
      <c r="I23148">
        <f t="shared" si="1085"/>
        <v>1</v>
      </c>
    </row>
    <row r="23149" spans="1:9" x14ac:dyDescent="0.35">
      <c r="A23149" t="s">
        <v>23151</v>
      </c>
      <c r="B23149">
        <v>50</v>
      </c>
      <c r="C23149">
        <v>1</v>
      </c>
      <c r="D23149" s="1">
        <v>271326</v>
      </c>
      <c r="E23149">
        <v>430</v>
      </c>
      <c r="F23149">
        <v>0</v>
      </c>
      <c r="G23149">
        <f t="shared" si="1083"/>
        <v>2</v>
      </c>
      <c r="H23149">
        <f t="shared" si="1084"/>
        <v>3</v>
      </c>
      <c r="I23149">
        <f t="shared" si="1085"/>
        <v>2</v>
      </c>
    </row>
    <row r="23150" spans="1:9" x14ac:dyDescent="0.35">
      <c r="A23150" t="s">
        <v>23152</v>
      </c>
      <c r="B23150">
        <v>46</v>
      </c>
      <c r="C23150">
        <v>1</v>
      </c>
      <c r="D23150" s="1">
        <v>181874</v>
      </c>
      <c r="E23150">
        <v>282</v>
      </c>
      <c r="F23150">
        <v>0</v>
      </c>
      <c r="G23150">
        <f t="shared" si="1083"/>
        <v>2</v>
      </c>
      <c r="H23150">
        <f t="shared" si="1084"/>
        <v>2</v>
      </c>
      <c r="I23150">
        <f t="shared" si="1085"/>
        <v>1</v>
      </c>
    </row>
    <row r="23151" spans="1:9" x14ac:dyDescent="0.35">
      <c r="A23151" t="s">
        <v>23153</v>
      </c>
      <c r="B23151">
        <v>25</v>
      </c>
      <c r="C23151">
        <v>1</v>
      </c>
      <c r="D23151" s="1">
        <v>158896</v>
      </c>
      <c r="E23151">
        <v>830</v>
      </c>
      <c r="F23151">
        <v>1</v>
      </c>
      <c r="G23151">
        <f t="shared" si="1083"/>
        <v>1</v>
      </c>
      <c r="H23151">
        <f t="shared" si="1084"/>
        <v>4</v>
      </c>
      <c r="I23151">
        <f t="shared" si="1085"/>
        <v>1</v>
      </c>
    </row>
    <row r="23152" spans="1:9" x14ac:dyDescent="0.35">
      <c r="A23152" t="s">
        <v>23154</v>
      </c>
      <c r="B23152">
        <v>46</v>
      </c>
      <c r="C23152">
        <v>1</v>
      </c>
      <c r="D23152" s="1">
        <v>193358</v>
      </c>
      <c r="E23152">
        <v>205</v>
      </c>
      <c r="F23152">
        <v>0</v>
      </c>
      <c r="G23152">
        <f t="shared" si="1083"/>
        <v>2</v>
      </c>
      <c r="H23152">
        <f t="shared" si="1084"/>
        <v>2</v>
      </c>
      <c r="I23152">
        <f t="shared" si="1085"/>
        <v>1</v>
      </c>
    </row>
    <row r="23153" spans="1:9" x14ac:dyDescent="0.35">
      <c r="A23153" t="s">
        <v>23155</v>
      </c>
      <c r="B23153">
        <v>26</v>
      </c>
      <c r="C23153">
        <v>1</v>
      </c>
      <c r="D23153" s="1">
        <v>159909</v>
      </c>
      <c r="E23153">
        <v>486</v>
      </c>
      <c r="F23153">
        <v>1</v>
      </c>
      <c r="G23153">
        <f t="shared" si="1083"/>
        <v>1</v>
      </c>
      <c r="H23153">
        <f t="shared" si="1084"/>
        <v>3</v>
      </c>
      <c r="I23153">
        <f t="shared" si="1085"/>
        <v>1</v>
      </c>
    </row>
    <row r="23154" spans="1:9" x14ac:dyDescent="0.35">
      <c r="A23154" t="s">
        <v>23156</v>
      </c>
      <c r="B23154">
        <v>63</v>
      </c>
      <c r="C23154">
        <v>0</v>
      </c>
      <c r="D23154" s="1">
        <v>287589.33333333331</v>
      </c>
      <c r="E23154">
        <v>155</v>
      </c>
      <c r="F23154">
        <v>0</v>
      </c>
      <c r="G23154">
        <f t="shared" si="1083"/>
        <v>3</v>
      </c>
      <c r="H23154">
        <f t="shared" si="1084"/>
        <v>1</v>
      </c>
      <c r="I23154">
        <f t="shared" si="1085"/>
        <v>2</v>
      </c>
    </row>
    <row r="23155" spans="1:9" x14ac:dyDescent="0.35">
      <c r="A23155" t="s">
        <v>23157</v>
      </c>
      <c r="B23155">
        <v>35</v>
      </c>
      <c r="C23155">
        <v>1</v>
      </c>
      <c r="D23155" s="1">
        <v>156659</v>
      </c>
      <c r="E23155">
        <v>976</v>
      </c>
      <c r="F23155">
        <v>0</v>
      </c>
      <c r="G23155">
        <f t="shared" si="1083"/>
        <v>2</v>
      </c>
      <c r="H23155">
        <f t="shared" si="1084"/>
        <v>4</v>
      </c>
      <c r="I23155">
        <f t="shared" si="1085"/>
        <v>1</v>
      </c>
    </row>
    <row r="23156" spans="1:9" x14ac:dyDescent="0.35">
      <c r="A23156" t="s">
        <v>23158</v>
      </c>
      <c r="B23156">
        <v>53</v>
      </c>
      <c r="C23156">
        <v>1</v>
      </c>
      <c r="D23156" s="1">
        <v>158734</v>
      </c>
      <c r="E23156">
        <v>973</v>
      </c>
      <c r="F23156">
        <v>1</v>
      </c>
      <c r="G23156">
        <f t="shared" si="1083"/>
        <v>2</v>
      </c>
      <c r="H23156">
        <f t="shared" si="1084"/>
        <v>4</v>
      </c>
      <c r="I23156">
        <f t="shared" si="1085"/>
        <v>1</v>
      </c>
    </row>
    <row r="23157" spans="1:9" x14ac:dyDescent="0.35">
      <c r="A23157" t="s">
        <v>23159</v>
      </c>
      <c r="B23157">
        <v>36</v>
      </c>
      <c r="C23157">
        <v>1</v>
      </c>
      <c r="D23157" s="1">
        <v>200137</v>
      </c>
      <c r="E23157">
        <v>331</v>
      </c>
      <c r="F23157">
        <v>1</v>
      </c>
      <c r="G23157">
        <f t="shared" si="1083"/>
        <v>2</v>
      </c>
      <c r="H23157">
        <f t="shared" si="1084"/>
        <v>2</v>
      </c>
      <c r="I23157">
        <f t="shared" si="1085"/>
        <v>1</v>
      </c>
    </row>
    <row r="23158" spans="1:9" x14ac:dyDescent="0.35">
      <c r="A23158" t="s">
        <v>23160</v>
      </c>
      <c r="B23158">
        <v>47</v>
      </c>
      <c r="C23158">
        <v>1</v>
      </c>
      <c r="D23158" s="1">
        <v>763490.66666666663</v>
      </c>
      <c r="E23158">
        <v>380</v>
      </c>
      <c r="F23158">
        <v>1</v>
      </c>
      <c r="G23158">
        <f t="shared" si="1083"/>
        <v>2</v>
      </c>
      <c r="H23158">
        <f t="shared" si="1084"/>
        <v>3</v>
      </c>
      <c r="I23158">
        <f t="shared" si="1085"/>
        <v>3</v>
      </c>
    </row>
    <row r="23159" spans="1:9" x14ac:dyDescent="0.35">
      <c r="A23159" t="s">
        <v>23161</v>
      </c>
      <c r="B23159">
        <v>64</v>
      </c>
      <c r="C23159">
        <v>1</v>
      </c>
      <c r="D23159" s="1">
        <v>554156</v>
      </c>
      <c r="E23159">
        <v>314</v>
      </c>
      <c r="F23159">
        <v>1</v>
      </c>
      <c r="G23159">
        <f t="shared" si="1083"/>
        <v>3</v>
      </c>
      <c r="H23159">
        <f t="shared" si="1084"/>
        <v>2</v>
      </c>
      <c r="I23159">
        <f t="shared" si="1085"/>
        <v>3</v>
      </c>
    </row>
    <row r="23160" spans="1:9" x14ac:dyDescent="0.35">
      <c r="A23160" t="s">
        <v>23162</v>
      </c>
      <c r="B23160">
        <v>41</v>
      </c>
      <c r="C23160">
        <v>0</v>
      </c>
      <c r="D23160" s="1">
        <v>523520</v>
      </c>
      <c r="E23160">
        <v>402</v>
      </c>
      <c r="F23160">
        <v>1</v>
      </c>
      <c r="G23160">
        <f t="shared" si="1083"/>
        <v>2</v>
      </c>
      <c r="H23160">
        <f t="shared" si="1084"/>
        <v>3</v>
      </c>
      <c r="I23160">
        <f t="shared" si="1085"/>
        <v>2</v>
      </c>
    </row>
    <row r="23161" spans="1:9" x14ac:dyDescent="0.35">
      <c r="A23161" t="s">
        <v>23163</v>
      </c>
      <c r="B23161">
        <v>62</v>
      </c>
      <c r="C23161">
        <v>1</v>
      </c>
      <c r="D23161" s="1">
        <v>305652</v>
      </c>
      <c r="E23161">
        <v>82</v>
      </c>
      <c r="F23161">
        <v>0</v>
      </c>
      <c r="G23161">
        <f t="shared" si="1083"/>
        <v>3</v>
      </c>
      <c r="H23161">
        <f t="shared" si="1084"/>
        <v>1</v>
      </c>
      <c r="I23161">
        <f t="shared" si="1085"/>
        <v>2</v>
      </c>
    </row>
    <row r="23162" spans="1:9" x14ac:dyDescent="0.35">
      <c r="A23162" t="s">
        <v>23164</v>
      </c>
      <c r="B23162">
        <v>62</v>
      </c>
      <c r="C23162">
        <v>0</v>
      </c>
      <c r="D23162" s="1">
        <v>398957.33333333331</v>
      </c>
      <c r="E23162">
        <v>447</v>
      </c>
      <c r="F23162">
        <v>1</v>
      </c>
      <c r="G23162">
        <f t="shared" si="1083"/>
        <v>3</v>
      </c>
      <c r="H23162">
        <f t="shared" si="1084"/>
        <v>3</v>
      </c>
      <c r="I23162">
        <f t="shared" si="1085"/>
        <v>2</v>
      </c>
    </row>
    <row r="23163" spans="1:9" x14ac:dyDescent="0.35">
      <c r="A23163" t="s">
        <v>23165</v>
      </c>
      <c r="B23163">
        <v>26</v>
      </c>
      <c r="C23163">
        <v>0</v>
      </c>
      <c r="D23163" s="1">
        <v>437784</v>
      </c>
      <c r="E23163">
        <v>284</v>
      </c>
      <c r="F23163">
        <v>1</v>
      </c>
      <c r="G23163">
        <f t="shared" si="1083"/>
        <v>1</v>
      </c>
      <c r="H23163">
        <f t="shared" si="1084"/>
        <v>2</v>
      </c>
      <c r="I23163">
        <f t="shared" si="1085"/>
        <v>2</v>
      </c>
    </row>
    <row r="23164" spans="1:9" x14ac:dyDescent="0.35">
      <c r="A23164" t="s">
        <v>23166</v>
      </c>
      <c r="B23164">
        <v>31</v>
      </c>
      <c r="C23164">
        <v>1</v>
      </c>
      <c r="D23164" s="1">
        <v>260125</v>
      </c>
      <c r="E23164">
        <v>230</v>
      </c>
      <c r="F23164">
        <v>1</v>
      </c>
      <c r="G23164">
        <f t="shared" si="1083"/>
        <v>1</v>
      </c>
      <c r="H23164">
        <f t="shared" si="1084"/>
        <v>2</v>
      </c>
      <c r="I23164">
        <f t="shared" si="1085"/>
        <v>2</v>
      </c>
    </row>
    <row r="23165" spans="1:9" x14ac:dyDescent="0.35">
      <c r="A23165" t="s">
        <v>23167</v>
      </c>
      <c r="B23165">
        <v>47</v>
      </c>
      <c r="C23165">
        <v>1</v>
      </c>
      <c r="D23165" s="1">
        <v>782112</v>
      </c>
      <c r="E23165">
        <v>325</v>
      </c>
      <c r="F23165">
        <v>1</v>
      </c>
      <c r="G23165">
        <f t="shared" si="1083"/>
        <v>2</v>
      </c>
      <c r="H23165">
        <f t="shared" si="1084"/>
        <v>2</v>
      </c>
      <c r="I23165">
        <f t="shared" si="1085"/>
        <v>3</v>
      </c>
    </row>
    <row r="23166" spans="1:9" x14ac:dyDescent="0.35">
      <c r="A23166" t="s">
        <v>23168</v>
      </c>
      <c r="B23166">
        <v>39</v>
      </c>
      <c r="C23166">
        <v>1</v>
      </c>
      <c r="D23166" s="1">
        <v>175291</v>
      </c>
      <c r="E23166">
        <v>495</v>
      </c>
      <c r="F23166">
        <v>1</v>
      </c>
      <c r="G23166">
        <f t="shared" si="1083"/>
        <v>2</v>
      </c>
      <c r="H23166">
        <f t="shared" si="1084"/>
        <v>3</v>
      </c>
      <c r="I23166">
        <f t="shared" si="1085"/>
        <v>1</v>
      </c>
    </row>
    <row r="23167" spans="1:9" x14ac:dyDescent="0.35">
      <c r="A23167" t="s">
        <v>23169</v>
      </c>
      <c r="B23167">
        <v>29</v>
      </c>
      <c r="C23167">
        <v>1</v>
      </c>
      <c r="D23167" s="1">
        <v>192590</v>
      </c>
      <c r="E23167">
        <v>390</v>
      </c>
      <c r="F23167">
        <v>1</v>
      </c>
      <c r="G23167">
        <f t="shared" si="1083"/>
        <v>1</v>
      </c>
      <c r="H23167">
        <f t="shared" si="1084"/>
        <v>3</v>
      </c>
      <c r="I23167">
        <f t="shared" si="1085"/>
        <v>1</v>
      </c>
    </row>
    <row r="23168" spans="1:9" x14ac:dyDescent="0.35">
      <c r="A23168" t="s">
        <v>23170</v>
      </c>
      <c r="B23168">
        <v>26</v>
      </c>
      <c r="C23168">
        <v>1</v>
      </c>
      <c r="D23168" s="1">
        <v>174749</v>
      </c>
      <c r="E23168">
        <v>483</v>
      </c>
      <c r="F23168">
        <v>1</v>
      </c>
      <c r="G23168">
        <f t="shared" si="1083"/>
        <v>1</v>
      </c>
      <c r="H23168">
        <f t="shared" si="1084"/>
        <v>3</v>
      </c>
      <c r="I23168">
        <f t="shared" si="1085"/>
        <v>1</v>
      </c>
    </row>
    <row r="23169" spans="1:9" x14ac:dyDescent="0.35">
      <c r="A23169" t="s">
        <v>23171</v>
      </c>
      <c r="B23169">
        <v>52</v>
      </c>
      <c r="C23169">
        <v>1</v>
      </c>
      <c r="D23169" s="1">
        <v>387308</v>
      </c>
      <c r="E23169">
        <v>430</v>
      </c>
      <c r="F23169">
        <v>1</v>
      </c>
      <c r="G23169">
        <f t="shared" si="1083"/>
        <v>2</v>
      </c>
      <c r="H23169">
        <f t="shared" si="1084"/>
        <v>3</v>
      </c>
      <c r="I23169">
        <f t="shared" si="1085"/>
        <v>2</v>
      </c>
    </row>
    <row r="23170" spans="1:9" x14ac:dyDescent="0.35">
      <c r="A23170" t="s">
        <v>23172</v>
      </c>
      <c r="B23170">
        <v>41</v>
      </c>
      <c r="C23170">
        <v>1</v>
      </c>
      <c r="D23170" s="1">
        <v>584792</v>
      </c>
      <c r="E23170">
        <v>161</v>
      </c>
      <c r="F23170">
        <v>1</v>
      </c>
      <c r="G23170">
        <f t="shared" ref="G23170:G23233" si="1086">IF(B23170&lt;35, 1, IF(B23170&gt;55, 3, 2))</f>
        <v>2</v>
      </c>
      <c r="H23170">
        <f t="shared" ref="H23170:H23233" si="1087">IF(E23170&lt;200,1, IF(E23170&gt;500, 4, IF(E23170&lt;360, 2,3 )))</f>
        <v>1</v>
      </c>
      <c r="I23170">
        <f t="shared" si="1085"/>
        <v>3</v>
      </c>
    </row>
    <row r="23171" spans="1:9" x14ac:dyDescent="0.35">
      <c r="A23171" t="s">
        <v>23173</v>
      </c>
      <c r="B23171">
        <v>46</v>
      </c>
      <c r="C23171">
        <v>1</v>
      </c>
      <c r="D23171" s="1">
        <v>492563</v>
      </c>
      <c r="E23171">
        <v>498</v>
      </c>
      <c r="F23171">
        <v>1</v>
      </c>
      <c r="G23171">
        <f t="shared" si="1086"/>
        <v>2</v>
      </c>
      <c r="H23171">
        <f t="shared" si="1087"/>
        <v>3</v>
      </c>
      <c r="I23171">
        <f t="shared" ref="I23171:I23234" si="1088">IF(D23171&lt;250000, 1, IF(D23171&gt;550000, 3, 2))</f>
        <v>2</v>
      </c>
    </row>
    <row r="23172" spans="1:9" x14ac:dyDescent="0.35">
      <c r="A23172" t="s">
        <v>23174</v>
      </c>
      <c r="B23172">
        <v>34</v>
      </c>
      <c r="C23172">
        <v>1</v>
      </c>
      <c r="D23172" s="1">
        <v>208993</v>
      </c>
      <c r="E23172">
        <v>863</v>
      </c>
      <c r="F23172">
        <v>1</v>
      </c>
      <c r="G23172">
        <f t="shared" si="1086"/>
        <v>1</v>
      </c>
      <c r="H23172">
        <f t="shared" si="1087"/>
        <v>4</v>
      </c>
      <c r="I23172">
        <f t="shared" si="1088"/>
        <v>1</v>
      </c>
    </row>
    <row r="23173" spans="1:9" x14ac:dyDescent="0.35">
      <c r="A23173" t="s">
        <v>23175</v>
      </c>
      <c r="B23173">
        <v>41</v>
      </c>
      <c r="C23173">
        <v>1</v>
      </c>
      <c r="D23173" s="1">
        <v>302369</v>
      </c>
      <c r="E23173">
        <v>354</v>
      </c>
      <c r="F23173">
        <v>1</v>
      </c>
      <c r="G23173">
        <f t="shared" si="1086"/>
        <v>2</v>
      </c>
      <c r="H23173">
        <f t="shared" si="1087"/>
        <v>2</v>
      </c>
      <c r="I23173">
        <f t="shared" si="1088"/>
        <v>2</v>
      </c>
    </row>
    <row r="23174" spans="1:9" x14ac:dyDescent="0.35">
      <c r="A23174" t="s">
        <v>23176</v>
      </c>
      <c r="B23174">
        <v>31</v>
      </c>
      <c r="C23174">
        <v>0</v>
      </c>
      <c r="D23174" s="1">
        <v>382093.33333333337</v>
      </c>
      <c r="E23174">
        <v>228</v>
      </c>
      <c r="F23174">
        <v>0</v>
      </c>
      <c r="G23174">
        <f t="shared" si="1086"/>
        <v>1</v>
      </c>
      <c r="H23174">
        <f t="shared" si="1087"/>
        <v>2</v>
      </c>
      <c r="I23174">
        <f t="shared" si="1088"/>
        <v>2</v>
      </c>
    </row>
    <row r="23175" spans="1:9" x14ac:dyDescent="0.35">
      <c r="A23175" t="s">
        <v>23177</v>
      </c>
      <c r="B23175">
        <v>46</v>
      </c>
      <c r="C23175">
        <v>0</v>
      </c>
      <c r="D23175" s="1">
        <v>403168</v>
      </c>
      <c r="E23175">
        <v>578</v>
      </c>
      <c r="F23175">
        <v>1</v>
      </c>
      <c r="G23175">
        <f t="shared" si="1086"/>
        <v>2</v>
      </c>
      <c r="H23175">
        <f t="shared" si="1087"/>
        <v>4</v>
      </c>
      <c r="I23175">
        <f t="shared" si="1088"/>
        <v>2</v>
      </c>
    </row>
    <row r="23176" spans="1:9" x14ac:dyDescent="0.35">
      <c r="A23176" t="s">
        <v>23178</v>
      </c>
      <c r="B23176">
        <v>61</v>
      </c>
      <c r="C23176">
        <v>0</v>
      </c>
      <c r="D23176" s="1">
        <v>119890.66666666667</v>
      </c>
      <c r="E23176">
        <v>407</v>
      </c>
      <c r="F23176">
        <v>0</v>
      </c>
      <c r="G23176">
        <f t="shared" si="1086"/>
        <v>3</v>
      </c>
      <c r="H23176">
        <f t="shared" si="1087"/>
        <v>3</v>
      </c>
      <c r="I23176">
        <f t="shared" si="1088"/>
        <v>1</v>
      </c>
    </row>
    <row r="23177" spans="1:9" x14ac:dyDescent="0.35">
      <c r="A23177" t="s">
        <v>23179</v>
      </c>
      <c r="B23177">
        <v>65</v>
      </c>
      <c r="C23177">
        <v>0</v>
      </c>
      <c r="D23177" s="1">
        <v>303333.33333333331</v>
      </c>
      <c r="E23177">
        <v>241</v>
      </c>
      <c r="F23177">
        <v>1</v>
      </c>
      <c r="G23177">
        <f t="shared" si="1086"/>
        <v>3</v>
      </c>
      <c r="H23177">
        <f t="shared" si="1087"/>
        <v>2</v>
      </c>
      <c r="I23177">
        <f t="shared" si="1088"/>
        <v>2</v>
      </c>
    </row>
    <row r="23178" spans="1:9" x14ac:dyDescent="0.35">
      <c r="A23178" t="s">
        <v>23180</v>
      </c>
      <c r="B23178">
        <v>29</v>
      </c>
      <c r="C23178">
        <v>1</v>
      </c>
      <c r="D23178" s="1">
        <v>123835</v>
      </c>
      <c r="E23178">
        <v>129</v>
      </c>
      <c r="F23178">
        <v>0</v>
      </c>
      <c r="G23178">
        <f t="shared" si="1086"/>
        <v>1</v>
      </c>
      <c r="H23178">
        <f t="shared" si="1087"/>
        <v>1</v>
      </c>
      <c r="I23178">
        <f t="shared" si="1088"/>
        <v>1</v>
      </c>
    </row>
    <row r="23179" spans="1:9" x14ac:dyDescent="0.35">
      <c r="A23179" t="s">
        <v>23181</v>
      </c>
      <c r="B23179">
        <v>36</v>
      </c>
      <c r="C23179">
        <v>1</v>
      </c>
      <c r="D23179" s="1">
        <v>411144</v>
      </c>
      <c r="E23179">
        <v>332</v>
      </c>
      <c r="F23179">
        <v>0</v>
      </c>
      <c r="G23179">
        <f t="shared" si="1086"/>
        <v>2</v>
      </c>
      <c r="H23179">
        <f t="shared" si="1087"/>
        <v>2</v>
      </c>
      <c r="I23179">
        <f t="shared" si="1088"/>
        <v>2</v>
      </c>
    </row>
    <row r="23180" spans="1:9" x14ac:dyDescent="0.35">
      <c r="A23180" t="s">
        <v>23182</v>
      </c>
      <c r="B23180">
        <v>63</v>
      </c>
      <c r="C23180">
        <v>0</v>
      </c>
      <c r="D23180" s="1">
        <v>119213.33333333333</v>
      </c>
      <c r="E23180">
        <v>185</v>
      </c>
      <c r="F23180">
        <v>0</v>
      </c>
      <c r="G23180">
        <f t="shared" si="1086"/>
        <v>3</v>
      </c>
      <c r="H23180">
        <f t="shared" si="1087"/>
        <v>1</v>
      </c>
      <c r="I23180">
        <f t="shared" si="1088"/>
        <v>1</v>
      </c>
    </row>
    <row r="23181" spans="1:9" x14ac:dyDescent="0.35">
      <c r="A23181" t="s">
        <v>23183</v>
      </c>
      <c r="B23181">
        <v>29</v>
      </c>
      <c r="C23181">
        <v>1</v>
      </c>
      <c r="D23181" s="1">
        <v>223559</v>
      </c>
      <c r="E23181">
        <v>112</v>
      </c>
      <c r="F23181">
        <v>0</v>
      </c>
      <c r="G23181">
        <f t="shared" si="1086"/>
        <v>1</v>
      </c>
      <c r="H23181">
        <f t="shared" si="1087"/>
        <v>1</v>
      </c>
      <c r="I23181">
        <f t="shared" si="1088"/>
        <v>1</v>
      </c>
    </row>
    <row r="23182" spans="1:9" x14ac:dyDescent="0.35">
      <c r="A23182" t="s">
        <v>23184</v>
      </c>
      <c r="B23182">
        <v>34</v>
      </c>
      <c r="C23182">
        <v>0</v>
      </c>
      <c r="D23182" s="1">
        <v>400112</v>
      </c>
      <c r="E23182">
        <v>381</v>
      </c>
      <c r="F23182">
        <v>0</v>
      </c>
      <c r="G23182">
        <f t="shared" si="1086"/>
        <v>1</v>
      </c>
      <c r="H23182">
        <f t="shared" si="1087"/>
        <v>3</v>
      </c>
      <c r="I23182">
        <f t="shared" si="1088"/>
        <v>2</v>
      </c>
    </row>
    <row r="23183" spans="1:9" x14ac:dyDescent="0.35">
      <c r="A23183" t="s">
        <v>23185</v>
      </c>
      <c r="B23183">
        <v>59</v>
      </c>
      <c r="C23183">
        <v>1</v>
      </c>
      <c r="D23183" s="1">
        <v>737580</v>
      </c>
      <c r="E23183">
        <v>478</v>
      </c>
      <c r="F23183">
        <v>1</v>
      </c>
      <c r="G23183">
        <f t="shared" si="1086"/>
        <v>3</v>
      </c>
      <c r="H23183">
        <f t="shared" si="1087"/>
        <v>3</v>
      </c>
      <c r="I23183">
        <f t="shared" si="1088"/>
        <v>3</v>
      </c>
    </row>
    <row r="23184" spans="1:9" x14ac:dyDescent="0.35">
      <c r="A23184" t="s">
        <v>23186</v>
      </c>
      <c r="B23184">
        <v>54</v>
      </c>
      <c r="C23184">
        <v>0</v>
      </c>
      <c r="D23184" s="1">
        <v>217266.66666666666</v>
      </c>
      <c r="E23184">
        <v>159</v>
      </c>
      <c r="F23184">
        <v>1</v>
      </c>
      <c r="G23184">
        <f t="shared" si="1086"/>
        <v>2</v>
      </c>
      <c r="H23184">
        <f t="shared" si="1087"/>
        <v>1</v>
      </c>
      <c r="I23184">
        <f t="shared" si="1088"/>
        <v>1</v>
      </c>
    </row>
    <row r="23185" spans="1:9" x14ac:dyDescent="0.35">
      <c r="A23185" t="s">
        <v>23187</v>
      </c>
      <c r="B23185">
        <v>52</v>
      </c>
      <c r="C23185">
        <v>0</v>
      </c>
      <c r="D23185" s="1">
        <v>486861.33333333331</v>
      </c>
      <c r="E23185">
        <v>275</v>
      </c>
      <c r="F23185">
        <v>0</v>
      </c>
      <c r="G23185">
        <f t="shared" si="1086"/>
        <v>2</v>
      </c>
      <c r="H23185">
        <f t="shared" si="1087"/>
        <v>2</v>
      </c>
      <c r="I23185">
        <f t="shared" si="1088"/>
        <v>2</v>
      </c>
    </row>
    <row r="23186" spans="1:9" x14ac:dyDescent="0.35">
      <c r="A23186" t="s">
        <v>23188</v>
      </c>
      <c r="B23186">
        <v>52</v>
      </c>
      <c r="C23186">
        <v>0</v>
      </c>
      <c r="D23186" s="1">
        <v>401280</v>
      </c>
      <c r="E23186">
        <v>98</v>
      </c>
      <c r="F23186">
        <v>0</v>
      </c>
      <c r="G23186">
        <f t="shared" si="1086"/>
        <v>2</v>
      </c>
      <c r="H23186">
        <f t="shared" si="1087"/>
        <v>1</v>
      </c>
      <c r="I23186">
        <f t="shared" si="1088"/>
        <v>2</v>
      </c>
    </row>
    <row r="23187" spans="1:9" x14ac:dyDescent="0.35">
      <c r="A23187" t="s">
        <v>23189</v>
      </c>
      <c r="B23187">
        <v>48</v>
      </c>
      <c r="C23187">
        <v>1</v>
      </c>
      <c r="D23187" s="1">
        <v>383775</v>
      </c>
      <c r="E23187">
        <v>200</v>
      </c>
      <c r="F23187">
        <v>1</v>
      </c>
      <c r="G23187">
        <f t="shared" si="1086"/>
        <v>2</v>
      </c>
      <c r="H23187">
        <f t="shared" si="1087"/>
        <v>2</v>
      </c>
      <c r="I23187">
        <f t="shared" si="1088"/>
        <v>2</v>
      </c>
    </row>
    <row r="23188" spans="1:9" x14ac:dyDescent="0.35">
      <c r="A23188" t="s">
        <v>23190</v>
      </c>
      <c r="B23188">
        <v>33</v>
      </c>
      <c r="C23188">
        <v>1</v>
      </c>
      <c r="D23188" s="1">
        <v>174548</v>
      </c>
      <c r="E23188">
        <v>295</v>
      </c>
      <c r="F23188">
        <v>1</v>
      </c>
      <c r="G23188">
        <f t="shared" si="1086"/>
        <v>1</v>
      </c>
      <c r="H23188">
        <f t="shared" si="1087"/>
        <v>2</v>
      </c>
      <c r="I23188">
        <f t="shared" si="1088"/>
        <v>1</v>
      </c>
    </row>
    <row r="23189" spans="1:9" x14ac:dyDescent="0.35">
      <c r="A23189" t="s">
        <v>23191</v>
      </c>
      <c r="B23189">
        <v>44</v>
      </c>
      <c r="C23189">
        <v>0</v>
      </c>
      <c r="D23189" s="1">
        <v>755120</v>
      </c>
      <c r="E23189">
        <v>314</v>
      </c>
      <c r="F23189">
        <v>0</v>
      </c>
      <c r="G23189">
        <f t="shared" si="1086"/>
        <v>2</v>
      </c>
      <c r="H23189">
        <f t="shared" si="1087"/>
        <v>2</v>
      </c>
      <c r="I23189">
        <f t="shared" si="1088"/>
        <v>3</v>
      </c>
    </row>
    <row r="23190" spans="1:9" x14ac:dyDescent="0.35">
      <c r="A23190" t="s">
        <v>23192</v>
      </c>
      <c r="B23190">
        <v>51</v>
      </c>
      <c r="C23190">
        <v>0</v>
      </c>
      <c r="D23190" s="1">
        <v>301568</v>
      </c>
      <c r="E23190">
        <v>430</v>
      </c>
      <c r="F23190">
        <v>1</v>
      </c>
      <c r="G23190">
        <f t="shared" si="1086"/>
        <v>2</v>
      </c>
      <c r="H23190">
        <f t="shared" si="1087"/>
        <v>3</v>
      </c>
      <c r="I23190">
        <f t="shared" si="1088"/>
        <v>2</v>
      </c>
    </row>
    <row r="23191" spans="1:9" x14ac:dyDescent="0.35">
      <c r="A23191" t="s">
        <v>23193</v>
      </c>
      <c r="B23191">
        <v>59</v>
      </c>
      <c r="C23191">
        <v>0</v>
      </c>
      <c r="D23191" s="1">
        <v>503482.66666666669</v>
      </c>
      <c r="E23191">
        <v>378</v>
      </c>
      <c r="F23191">
        <v>1</v>
      </c>
      <c r="G23191">
        <f t="shared" si="1086"/>
        <v>3</v>
      </c>
      <c r="H23191">
        <f t="shared" si="1087"/>
        <v>3</v>
      </c>
      <c r="I23191">
        <f t="shared" si="1088"/>
        <v>2</v>
      </c>
    </row>
    <row r="23192" spans="1:9" x14ac:dyDescent="0.35">
      <c r="A23192" t="s">
        <v>23194</v>
      </c>
      <c r="B23192">
        <v>51</v>
      </c>
      <c r="C23192">
        <v>1</v>
      </c>
      <c r="D23192" s="1">
        <v>529691</v>
      </c>
      <c r="E23192">
        <v>164</v>
      </c>
      <c r="F23192">
        <v>1</v>
      </c>
      <c r="G23192">
        <f t="shared" si="1086"/>
        <v>2</v>
      </c>
      <c r="H23192">
        <f t="shared" si="1087"/>
        <v>1</v>
      </c>
      <c r="I23192">
        <f t="shared" si="1088"/>
        <v>2</v>
      </c>
    </row>
    <row r="23193" spans="1:9" x14ac:dyDescent="0.35">
      <c r="A23193" t="s">
        <v>23195</v>
      </c>
      <c r="B23193">
        <v>56</v>
      </c>
      <c r="C23193">
        <v>0</v>
      </c>
      <c r="D23193" s="1">
        <v>508120</v>
      </c>
      <c r="E23193">
        <v>367</v>
      </c>
      <c r="F23193">
        <v>1</v>
      </c>
      <c r="G23193">
        <f t="shared" si="1086"/>
        <v>3</v>
      </c>
      <c r="H23193">
        <f t="shared" si="1087"/>
        <v>3</v>
      </c>
      <c r="I23193">
        <f t="shared" si="1088"/>
        <v>2</v>
      </c>
    </row>
    <row r="23194" spans="1:9" x14ac:dyDescent="0.35">
      <c r="A23194" t="s">
        <v>23196</v>
      </c>
      <c r="B23194">
        <v>52</v>
      </c>
      <c r="C23194">
        <v>0</v>
      </c>
      <c r="D23194" s="1">
        <v>260962.66666666666</v>
      </c>
      <c r="E23194">
        <v>41</v>
      </c>
      <c r="F23194">
        <v>0</v>
      </c>
      <c r="G23194">
        <f t="shared" si="1086"/>
        <v>2</v>
      </c>
      <c r="H23194">
        <f t="shared" si="1087"/>
        <v>1</v>
      </c>
      <c r="I23194">
        <f t="shared" si="1088"/>
        <v>2</v>
      </c>
    </row>
    <row r="23195" spans="1:9" x14ac:dyDescent="0.35">
      <c r="A23195" t="s">
        <v>23197</v>
      </c>
      <c r="B23195">
        <v>27</v>
      </c>
      <c r="C23195">
        <v>1</v>
      </c>
      <c r="D23195" s="1">
        <v>153867</v>
      </c>
      <c r="E23195">
        <v>164</v>
      </c>
      <c r="F23195">
        <v>0</v>
      </c>
      <c r="G23195">
        <f t="shared" si="1086"/>
        <v>1</v>
      </c>
      <c r="H23195">
        <f t="shared" si="1087"/>
        <v>1</v>
      </c>
      <c r="I23195">
        <f t="shared" si="1088"/>
        <v>1</v>
      </c>
    </row>
    <row r="23196" spans="1:9" x14ac:dyDescent="0.35">
      <c r="A23196" t="s">
        <v>23198</v>
      </c>
      <c r="B23196">
        <v>51</v>
      </c>
      <c r="C23196">
        <v>0</v>
      </c>
      <c r="D23196" s="1">
        <v>348645.33333333331</v>
      </c>
      <c r="E23196">
        <v>314</v>
      </c>
      <c r="F23196">
        <v>1</v>
      </c>
      <c r="G23196">
        <f t="shared" si="1086"/>
        <v>2</v>
      </c>
      <c r="H23196">
        <f t="shared" si="1087"/>
        <v>2</v>
      </c>
      <c r="I23196">
        <f t="shared" si="1088"/>
        <v>2</v>
      </c>
    </row>
    <row r="23197" spans="1:9" x14ac:dyDescent="0.35">
      <c r="A23197" t="s">
        <v>23199</v>
      </c>
      <c r="B23197">
        <v>45</v>
      </c>
      <c r="C23197">
        <v>1</v>
      </c>
      <c r="D23197" s="1">
        <v>304806</v>
      </c>
      <c r="E23197">
        <v>227</v>
      </c>
      <c r="F23197">
        <v>0</v>
      </c>
      <c r="G23197">
        <f t="shared" si="1086"/>
        <v>2</v>
      </c>
      <c r="H23197">
        <f t="shared" si="1087"/>
        <v>2</v>
      </c>
      <c r="I23197">
        <f t="shared" si="1088"/>
        <v>2</v>
      </c>
    </row>
    <row r="23198" spans="1:9" x14ac:dyDescent="0.35">
      <c r="A23198" t="s">
        <v>23200</v>
      </c>
      <c r="B23198">
        <v>28</v>
      </c>
      <c r="C23198">
        <v>0</v>
      </c>
      <c r="D23198" s="1">
        <v>160928</v>
      </c>
      <c r="E23198">
        <v>292</v>
      </c>
      <c r="F23198">
        <v>1</v>
      </c>
      <c r="G23198">
        <f t="shared" si="1086"/>
        <v>1</v>
      </c>
      <c r="H23198">
        <f t="shared" si="1087"/>
        <v>2</v>
      </c>
      <c r="I23198">
        <f t="shared" si="1088"/>
        <v>1</v>
      </c>
    </row>
    <row r="23199" spans="1:9" x14ac:dyDescent="0.35">
      <c r="A23199" t="s">
        <v>23201</v>
      </c>
      <c r="B23199">
        <v>46</v>
      </c>
      <c r="C23199">
        <v>0</v>
      </c>
      <c r="D23199" s="1">
        <v>477192</v>
      </c>
      <c r="E23199">
        <v>585</v>
      </c>
      <c r="F23199">
        <v>1</v>
      </c>
      <c r="G23199">
        <f t="shared" si="1086"/>
        <v>2</v>
      </c>
      <c r="H23199">
        <f t="shared" si="1087"/>
        <v>4</v>
      </c>
      <c r="I23199">
        <f t="shared" si="1088"/>
        <v>2</v>
      </c>
    </row>
    <row r="23200" spans="1:9" x14ac:dyDescent="0.35">
      <c r="A23200" t="s">
        <v>23202</v>
      </c>
      <c r="B23200">
        <v>37</v>
      </c>
      <c r="C23200">
        <v>1</v>
      </c>
      <c r="D23200" s="1">
        <v>139552</v>
      </c>
      <c r="E23200">
        <v>271</v>
      </c>
      <c r="F23200">
        <v>0</v>
      </c>
      <c r="G23200">
        <f t="shared" si="1086"/>
        <v>2</v>
      </c>
      <c r="H23200">
        <f t="shared" si="1087"/>
        <v>2</v>
      </c>
      <c r="I23200">
        <f t="shared" si="1088"/>
        <v>1</v>
      </c>
    </row>
    <row r="23201" spans="1:9" x14ac:dyDescent="0.35">
      <c r="A23201" t="s">
        <v>23203</v>
      </c>
      <c r="B23201">
        <v>30</v>
      </c>
      <c r="C23201">
        <v>0</v>
      </c>
      <c r="D23201" s="1">
        <v>331565.33333333331</v>
      </c>
      <c r="E23201">
        <v>325</v>
      </c>
      <c r="F23201">
        <v>0</v>
      </c>
      <c r="G23201">
        <f t="shared" si="1086"/>
        <v>1</v>
      </c>
      <c r="H23201">
        <f t="shared" si="1087"/>
        <v>2</v>
      </c>
      <c r="I23201">
        <f t="shared" si="1088"/>
        <v>2</v>
      </c>
    </row>
    <row r="23202" spans="1:9" x14ac:dyDescent="0.35">
      <c r="A23202" t="s">
        <v>23204</v>
      </c>
      <c r="B23202">
        <v>65</v>
      </c>
      <c r="C23202">
        <v>0</v>
      </c>
      <c r="D23202" s="1">
        <v>113840</v>
      </c>
      <c r="E23202">
        <v>749</v>
      </c>
      <c r="F23202">
        <v>1</v>
      </c>
      <c r="G23202">
        <f t="shared" si="1086"/>
        <v>3</v>
      </c>
      <c r="H23202">
        <f t="shared" si="1087"/>
        <v>4</v>
      </c>
      <c r="I23202">
        <f t="shared" si="1088"/>
        <v>1</v>
      </c>
    </row>
    <row r="23203" spans="1:9" x14ac:dyDescent="0.35">
      <c r="A23203" t="s">
        <v>23205</v>
      </c>
      <c r="B23203">
        <v>48</v>
      </c>
      <c r="C23203">
        <v>1</v>
      </c>
      <c r="D23203" s="1">
        <v>555072</v>
      </c>
      <c r="E23203">
        <v>290</v>
      </c>
      <c r="F23203">
        <v>1</v>
      </c>
      <c r="G23203">
        <f t="shared" si="1086"/>
        <v>2</v>
      </c>
      <c r="H23203">
        <f t="shared" si="1087"/>
        <v>2</v>
      </c>
      <c r="I23203">
        <f t="shared" si="1088"/>
        <v>3</v>
      </c>
    </row>
    <row r="23204" spans="1:9" x14ac:dyDescent="0.35">
      <c r="A23204" t="s">
        <v>23206</v>
      </c>
      <c r="B23204">
        <v>32</v>
      </c>
      <c r="C23204">
        <v>1</v>
      </c>
      <c r="D23204" s="1">
        <v>280585</v>
      </c>
      <c r="E23204">
        <v>697</v>
      </c>
      <c r="F23204">
        <v>0</v>
      </c>
      <c r="G23204">
        <f t="shared" si="1086"/>
        <v>1</v>
      </c>
      <c r="H23204">
        <f t="shared" si="1087"/>
        <v>4</v>
      </c>
      <c r="I23204">
        <f t="shared" si="1088"/>
        <v>2</v>
      </c>
    </row>
    <row r="23205" spans="1:9" x14ac:dyDescent="0.35">
      <c r="A23205" t="s">
        <v>23207</v>
      </c>
      <c r="B23205">
        <v>52</v>
      </c>
      <c r="C23205">
        <v>1</v>
      </c>
      <c r="D23205" s="1">
        <v>362109</v>
      </c>
      <c r="E23205">
        <v>420</v>
      </c>
      <c r="F23205">
        <v>1</v>
      </c>
      <c r="G23205">
        <f t="shared" si="1086"/>
        <v>2</v>
      </c>
      <c r="H23205">
        <f t="shared" si="1087"/>
        <v>3</v>
      </c>
      <c r="I23205">
        <f t="shared" si="1088"/>
        <v>2</v>
      </c>
    </row>
    <row r="23206" spans="1:9" x14ac:dyDescent="0.35">
      <c r="A23206" t="s">
        <v>23208</v>
      </c>
      <c r="B23206">
        <v>59</v>
      </c>
      <c r="C23206">
        <v>1</v>
      </c>
      <c r="D23206" s="1">
        <v>148937</v>
      </c>
      <c r="E23206">
        <v>297</v>
      </c>
      <c r="F23206">
        <v>0</v>
      </c>
      <c r="G23206">
        <f t="shared" si="1086"/>
        <v>3</v>
      </c>
      <c r="H23206">
        <f t="shared" si="1087"/>
        <v>2</v>
      </c>
      <c r="I23206">
        <f t="shared" si="1088"/>
        <v>1</v>
      </c>
    </row>
    <row r="23207" spans="1:9" x14ac:dyDescent="0.35">
      <c r="A23207" t="s">
        <v>23209</v>
      </c>
      <c r="B23207">
        <v>46</v>
      </c>
      <c r="C23207">
        <v>1</v>
      </c>
      <c r="D23207" s="1">
        <v>252657</v>
      </c>
      <c r="E23207">
        <v>420</v>
      </c>
      <c r="F23207">
        <v>1</v>
      </c>
      <c r="G23207">
        <f t="shared" si="1086"/>
        <v>2</v>
      </c>
      <c r="H23207">
        <f t="shared" si="1087"/>
        <v>3</v>
      </c>
      <c r="I23207">
        <f t="shared" si="1088"/>
        <v>2</v>
      </c>
    </row>
    <row r="23208" spans="1:9" x14ac:dyDescent="0.35">
      <c r="A23208" t="s">
        <v>23210</v>
      </c>
      <c r="B23208">
        <v>32</v>
      </c>
      <c r="C23208">
        <v>0</v>
      </c>
      <c r="D23208" s="1">
        <v>410213.33333333331</v>
      </c>
      <c r="E23208">
        <v>309</v>
      </c>
      <c r="F23208">
        <v>0</v>
      </c>
      <c r="G23208">
        <f t="shared" si="1086"/>
        <v>1</v>
      </c>
      <c r="H23208">
        <f t="shared" si="1087"/>
        <v>2</v>
      </c>
      <c r="I23208">
        <f t="shared" si="1088"/>
        <v>2</v>
      </c>
    </row>
    <row r="23209" spans="1:9" x14ac:dyDescent="0.35">
      <c r="A23209" t="s">
        <v>23211</v>
      </c>
      <c r="B23209">
        <v>43</v>
      </c>
      <c r="C23209">
        <v>1</v>
      </c>
      <c r="D23209" s="1">
        <v>289142</v>
      </c>
      <c r="E23209">
        <v>390</v>
      </c>
      <c r="F23209">
        <v>1</v>
      </c>
      <c r="G23209">
        <f t="shared" si="1086"/>
        <v>2</v>
      </c>
      <c r="H23209">
        <f t="shared" si="1087"/>
        <v>3</v>
      </c>
      <c r="I23209">
        <f t="shared" si="1088"/>
        <v>2</v>
      </c>
    </row>
    <row r="23210" spans="1:9" x14ac:dyDescent="0.35">
      <c r="A23210" t="s">
        <v>23212</v>
      </c>
      <c r="B23210">
        <v>51</v>
      </c>
      <c r="C23210">
        <v>0</v>
      </c>
      <c r="D23210" s="1">
        <v>156357.33333333334</v>
      </c>
      <c r="E23210">
        <v>205</v>
      </c>
      <c r="F23210">
        <v>0</v>
      </c>
      <c r="G23210">
        <f t="shared" si="1086"/>
        <v>2</v>
      </c>
      <c r="H23210">
        <f t="shared" si="1087"/>
        <v>2</v>
      </c>
      <c r="I23210">
        <f t="shared" si="1088"/>
        <v>1</v>
      </c>
    </row>
    <row r="23211" spans="1:9" x14ac:dyDescent="0.35">
      <c r="A23211" t="s">
        <v>23213</v>
      </c>
      <c r="B23211">
        <v>35</v>
      </c>
      <c r="C23211">
        <v>1</v>
      </c>
      <c r="D23211" s="1">
        <v>151868</v>
      </c>
      <c r="E23211">
        <v>359</v>
      </c>
      <c r="F23211">
        <v>0</v>
      </c>
      <c r="G23211">
        <f t="shared" si="1086"/>
        <v>2</v>
      </c>
      <c r="H23211">
        <f t="shared" si="1087"/>
        <v>2</v>
      </c>
      <c r="I23211">
        <f t="shared" si="1088"/>
        <v>1</v>
      </c>
    </row>
    <row r="23212" spans="1:9" x14ac:dyDescent="0.35">
      <c r="A23212" t="s">
        <v>23214</v>
      </c>
      <c r="B23212">
        <v>55</v>
      </c>
      <c r="C23212">
        <v>1</v>
      </c>
      <c r="D23212" s="1">
        <v>454527</v>
      </c>
      <c r="E23212">
        <v>81</v>
      </c>
      <c r="F23212">
        <v>0</v>
      </c>
      <c r="G23212">
        <f t="shared" si="1086"/>
        <v>2</v>
      </c>
      <c r="H23212">
        <f t="shared" si="1087"/>
        <v>1</v>
      </c>
      <c r="I23212">
        <f t="shared" si="1088"/>
        <v>2</v>
      </c>
    </row>
    <row r="23213" spans="1:9" x14ac:dyDescent="0.35">
      <c r="A23213" t="s">
        <v>23215</v>
      </c>
      <c r="B23213">
        <v>33</v>
      </c>
      <c r="C23213">
        <v>0</v>
      </c>
      <c r="D23213" s="1">
        <v>338344.66666666663</v>
      </c>
      <c r="E23213">
        <v>20</v>
      </c>
      <c r="F23213">
        <v>1</v>
      </c>
      <c r="G23213">
        <f t="shared" si="1086"/>
        <v>1</v>
      </c>
      <c r="H23213">
        <f t="shared" si="1087"/>
        <v>1</v>
      </c>
      <c r="I23213">
        <f t="shared" si="1088"/>
        <v>2</v>
      </c>
    </row>
    <row r="23214" spans="1:9" x14ac:dyDescent="0.35">
      <c r="A23214" t="s">
        <v>23216</v>
      </c>
      <c r="B23214">
        <v>43</v>
      </c>
      <c r="C23214">
        <v>1</v>
      </c>
      <c r="D23214" s="1">
        <v>269255</v>
      </c>
      <c r="E23214">
        <v>28</v>
      </c>
      <c r="F23214">
        <v>0</v>
      </c>
      <c r="G23214">
        <f t="shared" si="1086"/>
        <v>2</v>
      </c>
      <c r="H23214">
        <f t="shared" si="1087"/>
        <v>1</v>
      </c>
      <c r="I23214">
        <f t="shared" si="1088"/>
        <v>2</v>
      </c>
    </row>
    <row r="23215" spans="1:9" x14ac:dyDescent="0.35">
      <c r="A23215" t="s">
        <v>23217</v>
      </c>
      <c r="B23215">
        <v>41</v>
      </c>
      <c r="C23215">
        <v>1</v>
      </c>
      <c r="D23215" s="1">
        <v>258220</v>
      </c>
      <c r="E23215">
        <v>319</v>
      </c>
      <c r="F23215">
        <v>0</v>
      </c>
      <c r="G23215">
        <f t="shared" si="1086"/>
        <v>2</v>
      </c>
      <c r="H23215">
        <f t="shared" si="1087"/>
        <v>2</v>
      </c>
      <c r="I23215">
        <f t="shared" si="1088"/>
        <v>2</v>
      </c>
    </row>
    <row r="23216" spans="1:9" x14ac:dyDescent="0.35">
      <c r="A23216" t="s">
        <v>23218</v>
      </c>
      <c r="B23216">
        <v>65</v>
      </c>
      <c r="C23216">
        <v>0</v>
      </c>
      <c r="D23216" s="1">
        <v>202877.33333333334</v>
      </c>
      <c r="E23216">
        <v>378</v>
      </c>
      <c r="F23216">
        <v>0</v>
      </c>
      <c r="G23216">
        <f t="shared" si="1086"/>
        <v>3</v>
      </c>
      <c r="H23216">
        <f t="shared" si="1087"/>
        <v>3</v>
      </c>
      <c r="I23216">
        <f t="shared" si="1088"/>
        <v>1</v>
      </c>
    </row>
    <row r="23217" spans="1:9" x14ac:dyDescent="0.35">
      <c r="A23217" t="s">
        <v>23219</v>
      </c>
      <c r="B23217">
        <v>58</v>
      </c>
      <c r="C23217">
        <v>0</v>
      </c>
      <c r="D23217" s="1">
        <v>124149.33333333333</v>
      </c>
      <c r="E23217">
        <v>780</v>
      </c>
      <c r="F23217">
        <v>0</v>
      </c>
      <c r="G23217">
        <f t="shared" si="1086"/>
        <v>3</v>
      </c>
      <c r="H23217">
        <f t="shared" si="1087"/>
        <v>4</v>
      </c>
      <c r="I23217">
        <f t="shared" si="1088"/>
        <v>1</v>
      </c>
    </row>
    <row r="23218" spans="1:9" x14ac:dyDescent="0.35">
      <c r="A23218" t="s">
        <v>23220</v>
      </c>
      <c r="B23218">
        <v>54</v>
      </c>
      <c r="C23218">
        <v>0</v>
      </c>
      <c r="D23218" s="1">
        <v>384018.66666666669</v>
      </c>
      <c r="E23218">
        <v>291</v>
      </c>
      <c r="F23218">
        <v>0</v>
      </c>
      <c r="G23218">
        <f t="shared" si="1086"/>
        <v>2</v>
      </c>
      <c r="H23218">
        <f t="shared" si="1087"/>
        <v>2</v>
      </c>
      <c r="I23218">
        <f t="shared" si="1088"/>
        <v>2</v>
      </c>
    </row>
    <row r="23219" spans="1:9" x14ac:dyDescent="0.35">
      <c r="A23219" t="s">
        <v>23221</v>
      </c>
      <c r="B23219">
        <v>65</v>
      </c>
      <c r="C23219">
        <v>0</v>
      </c>
      <c r="D23219" s="1">
        <v>436752</v>
      </c>
      <c r="E23219">
        <v>490</v>
      </c>
      <c r="F23219">
        <v>1</v>
      </c>
      <c r="G23219">
        <f t="shared" si="1086"/>
        <v>3</v>
      </c>
      <c r="H23219">
        <f t="shared" si="1087"/>
        <v>3</v>
      </c>
      <c r="I23219">
        <f t="shared" si="1088"/>
        <v>2</v>
      </c>
    </row>
    <row r="23220" spans="1:9" x14ac:dyDescent="0.35">
      <c r="A23220" t="s">
        <v>23222</v>
      </c>
      <c r="B23220">
        <v>58</v>
      </c>
      <c r="C23220">
        <v>1</v>
      </c>
      <c r="D23220" s="1">
        <v>128120</v>
      </c>
      <c r="E23220">
        <v>330</v>
      </c>
      <c r="F23220">
        <v>0</v>
      </c>
      <c r="G23220">
        <f t="shared" si="1086"/>
        <v>3</v>
      </c>
      <c r="H23220">
        <f t="shared" si="1087"/>
        <v>2</v>
      </c>
      <c r="I23220">
        <f t="shared" si="1088"/>
        <v>1</v>
      </c>
    </row>
    <row r="23221" spans="1:9" x14ac:dyDescent="0.35">
      <c r="A23221" t="s">
        <v>23223</v>
      </c>
      <c r="B23221">
        <v>43</v>
      </c>
      <c r="C23221">
        <v>1</v>
      </c>
      <c r="D23221" s="1">
        <v>578549.33333333337</v>
      </c>
      <c r="E23221">
        <v>224</v>
      </c>
      <c r="F23221">
        <v>0</v>
      </c>
      <c r="G23221">
        <f t="shared" si="1086"/>
        <v>2</v>
      </c>
      <c r="H23221">
        <f t="shared" si="1087"/>
        <v>2</v>
      </c>
      <c r="I23221">
        <f t="shared" si="1088"/>
        <v>3</v>
      </c>
    </row>
    <row r="23222" spans="1:9" x14ac:dyDescent="0.35">
      <c r="A23222" t="s">
        <v>23224</v>
      </c>
      <c r="B23222">
        <v>57</v>
      </c>
      <c r="C23222">
        <v>0</v>
      </c>
      <c r="D23222" s="1">
        <v>347277.33333333331</v>
      </c>
      <c r="E23222">
        <v>289</v>
      </c>
      <c r="F23222">
        <v>0</v>
      </c>
      <c r="G23222">
        <f t="shared" si="1086"/>
        <v>3</v>
      </c>
      <c r="H23222">
        <f t="shared" si="1087"/>
        <v>2</v>
      </c>
      <c r="I23222">
        <f t="shared" si="1088"/>
        <v>2</v>
      </c>
    </row>
    <row r="23223" spans="1:9" x14ac:dyDescent="0.35">
      <c r="A23223" t="s">
        <v>23225</v>
      </c>
      <c r="B23223">
        <v>26</v>
      </c>
      <c r="C23223">
        <v>0</v>
      </c>
      <c r="D23223" s="1">
        <v>230493.33333333334</v>
      </c>
      <c r="E23223">
        <v>331</v>
      </c>
      <c r="F23223">
        <v>1</v>
      </c>
      <c r="G23223">
        <f t="shared" si="1086"/>
        <v>1</v>
      </c>
      <c r="H23223">
        <f t="shared" si="1087"/>
        <v>2</v>
      </c>
      <c r="I23223">
        <f t="shared" si="1088"/>
        <v>1</v>
      </c>
    </row>
    <row r="23224" spans="1:9" x14ac:dyDescent="0.35">
      <c r="A23224" t="s">
        <v>23226</v>
      </c>
      <c r="B23224">
        <v>28</v>
      </c>
      <c r="C23224">
        <v>0</v>
      </c>
      <c r="D23224" s="1">
        <v>328896.33333333337</v>
      </c>
      <c r="E23224">
        <v>302</v>
      </c>
      <c r="F23224">
        <v>1</v>
      </c>
      <c r="G23224">
        <f t="shared" si="1086"/>
        <v>1</v>
      </c>
      <c r="H23224">
        <f t="shared" si="1087"/>
        <v>2</v>
      </c>
      <c r="I23224">
        <f t="shared" si="1088"/>
        <v>2</v>
      </c>
    </row>
    <row r="23225" spans="1:9" x14ac:dyDescent="0.35">
      <c r="A23225" t="s">
        <v>23227</v>
      </c>
      <c r="B23225">
        <v>39</v>
      </c>
      <c r="C23225">
        <v>1</v>
      </c>
      <c r="D23225" s="1">
        <v>106646</v>
      </c>
      <c r="E23225">
        <v>316</v>
      </c>
      <c r="F23225">
        <v>0</v>
      </c>
      <c r="G23225">
        <f t="shared" si="1086"/>
        <v>2</v>
      </c>
      <c r="H23225">
        <f t="shared" si="1087"/>
        <v>2</v>
      </c>
      <c r="I23225">
        <f t="shared" si="1088"/>
        <v>1</v>
      </c>
    </row>
    <row r="23226" spans="1:9" x14ac:dyDescent="0.35">
      <c r="A23226" t="s">
        <v>23228</v>
      </c>
      <c r="B23226">
        <v>44</v>
      </c>
      <c r="C23226">
        <v>1</v>
      </c>
      <c r="D23226" s="1">
        <v>188840</v>
      </c>
      <c r="E23226">
        <v>276</v>
      </c>
      <c r="F23226">
        <v>1</v>
      </c>
      <c r="G23226">
        <f t="shared" si="1086"/>
        <v>2</v>
      </c>
      <c r="H23226">
        <f t="shared" si="1087"/>
        <v>2</v>
      </c>
      <c r="I23226">
        <f t="shared" si="1088"/>
        <v>1</v>
      </c>
    </row>
    <row r="23227" spans="1:9" x14ac:dyDescent="0.35">
      <c r="A23227" t="s">
        <v>23229</v>
      </c>
      <c r="B23227">
        <v>45</v>
      </c>
      <c r="C23227">
        <v>1</v>
      </c>
      <c r="D23227" s="1">
        <v>236333</v>
      </c>
      <c r="E23227">
        <v>471</v>
      </c>
      <c r="F23227">
        <v>0</v>
      </c>
      <c r="G23227">
        <f t="shared" si="1086"/>
        <v>2</v>
      </c>
      <c r="H23227">
        <f t="shared" si="1087"/>
        <v>3</v>
      </c>
      <c r="I23227">
        <f t="shared" si="1088"/>
        <v>1</v>
      </c>
    </row>
    <row r="23228" spans="1:9" x14ac:dyDescent="0.35">
      <c r="A23228" t="s">
        <v>23230</v>
      </c>
      <c r="B23228">
        <v>35</v>
      </c>
      <c r="C23228">
        <v>1</v>
      </c>
      <c r="D23228" s="1">
        <v>295611</v>
      </c>
      <c r="E23228">
        <v>282</v>
      </c>
      <c r="F23228">
        <v>0</v>
      </c>
      <c r="G23228">
        <f t="shared" si="1086"/>
        <v>2</v>
      </c>
      <c r="H23228">
        <f t="shared" si="1087"/>
        <v>2</v>
      </c>
      <c r="I23228">
        <f t="shared" si="1088"/>
        <v>2</v>
      </c>
    </row>
    <row r="23229" spans="1:9" x14ac:dyDescent="0.35">
      <c r="A23229" t="s">
        <v>23231</v>
      </c>
      <c r="B23229">
        <v>63</v>
      </c>
      <c r="C23229">
        <v>0</v>
      </c>
      <c r="D23229" s="1">
        <v>471813.33333333331</v>
      </c>
      <c r="E23229">
        <v>446</v>
      </c>
      <c r="F23229">
        <v>0</v>
      </c>
      <c r="G23229">
        <f t="shared" si="1086"/>
        <v>3</v>
      </c>
      <c r="H23229">
        <f t="shared" si="1087"/>
        <v>3</v>
      </c>
      <c r="I23229">
        <f t="shared" si="1088"/>
        <v>2</v>
      </c>
    </row>
    <row r="23230" spans="1:9" x14ac:dyDescent="0.35">
      <c r="A23230" t="s">
        <v>23232</v>
      </c>
      <c r="B23230">
        <v>53</v>
      </c>
      <c r="C23230">
        <v>0</v>
      </c>
      <c r="D23230" s="1">
        <v>380176</v>
      </c>
      <c r="E23230">
        <v>908</v>
      </c>
      <c r="F23230">
        <v>1</v>
      </c>
      <c r="G23230">
        <f t="shared" si="1086"/>
        <v>2</v>
      </c>
      <c r="H23230">
        <f t="shared" si="1087"/>
        <v>4</v>
      </c>
      <c r="I23230">
        <f t="shared" si="1088"/>
        <v>2</v>
      </c>
    </row>
    <row r="23231" spans="1:9" x14ac:dyDescent="0.35">
      <c r="A23231" t="s">
        <v>23233</v>
      </c>
      <c r="B23231">
        <v>41</v>
      </c>
      <c r="C23231">
        <v>1</v>
      </c>
      <c r="D23231" s="1">
        <v>205377</v>
      </c>
      <c r="E23231">
        <v>424</v>
      </c>
      <c r="F23231">
        <v>1</v>
      </c>
      <c r="G23231">
        <f t="shared" si="1086"/>
        <v>2</v>
      </c>
      <c r="H23231">
        <f t="shared" si="1087"/>
        <v>3</v>
      </c>
      <c r="I23231">
        <f t="shared" si="1088"/>
        <v>1</v>
      </c>
    </row>
    <row r="23232" spans="1:9" x14ac:dyDescent="0.35">
      <c r="A23232" t="s">
        <v>23234</v>
      </c>
      <c r="B23232">
        <v>53</v>
      </c>
      <c r="C23232">
        <v>0</v>
      </c>
      <c r="D23232" s="1">
        <v>119050.66666666667</v>
      </c>
      <c r="E23232">
        <v>794</v>
      </c>
      <c r="F23232">
        <v>0</v>
      </c>
      <c r="G23232">
        <f t="shared" si="1086"/>
        <v>2</v>
      </c>
      <c r="H23232">
        <f t="shared" si="1087"/>
        <v>4</v>
      </c>
      <c r="I23232">
        <f t="shared" si="1088"/>
        <v>1</v>
      </c>
    </row>
    <row r="23233" spans="1:9" x14ac:dyDescent="0.35">
      <c r="A23233" t="s">
        <v>23235</v>
      </c>
      <c r="B23233">
        <v>44</v>
      </c>
      <c r="C23233">
        <v>1</v>
      </c>
      <c r="D23233" s="1">
        <v>413401</v>
      </c>
      <c r="E23233">
        <v>426</v>
      </c>
      <c r="F23233">
        <v>1</v>
      </c>
      <c r="G23233">
        <f t="shared" si="1086"/>
        <v>2</v>
      </c>
      <c r="H23233">
        <f t="shared" si="1087"/>
        <v>3</v>
      </c>
      <c r="I23233">
        <f t="shared" si="1088"/>
        <v>2</v>
      </c>
    </row>
    <row r="23234" spans="1:9" x14ac:dyDescent="0.35">
      <c r="A23234" t="s">
        <v>23236</v>
      </c>
      <c r="B23234">
        <v>48</v>
      </c>
      <c r="C23234">
        <v>0</v>
      </c>
      <c r="D23234" s="1">
        <v>373266.66666666669</v>
      </c>
      <c r="E23234">
        <v>431</v>
      </c>
      <c r="F23234">
        <v>1</v>
      </c>
      <c r="G23234">
        <f t="shared" ref="G23234:G23297" si="1089">IF(B23234&lt;35, 1, IF(B23234&gt;55, 3, 2))</f>
        <v>2</v>
      </c>
      <c r="H23234">
        <f t="shared" ref="H23234:H23297" si="1090">IF(E23234&lt;200,1, IF(E23234&gt;500, 4, IF(E23234&lt;360, 2,3 )))</f>
        <v>3</v>
      </c>
      <c r="I23234">
        <f t="shared" si="1088"/>
        <v>2</v>
      </c>
    </row>
    <row r="23235" spans="1:9" x14ac:dyDescent="0.35">
      <c r="A23235" t="s">
        <v>23237</v>
      </c>
      <c r="B23235">
        <v>44</v>
      </c>
      <c r="C23235">
        <v>1</v>
      </c>
      <c r="D23235" s="1">
        <v>560800</v>
      </c>
      <c r="E23235">
        <v>299</v>
      </c>
      <c r="F23235">
        <v>1</v>
      </c>
      <c r="G23235">
        <f t="shared" si="1089"/>
        <v>2</v>
      </c>
      <c r="H23235">
        <f t="shared" si="1090"/>
        <v>2</v>
      </c>
      <c r="I23235">
        <f t="shared" ref="I23235:I23298" si="1091">IF(D23235&lt;250000, 1, IF(D23235&gt;550000, 3, 2))</f>
        <v>3</v>
      </c>
    </row>
    <row r="23236" spans="1:9" x14ac:dyDescent="0.35">
      <c r="A23236" t="s">
        <v>23238</v>
      </c>
      <c r="B23236">
        <v>31</v>
      </c>
      <c r="C23236">
        <v>1</v>
      </c>
      <c r="D23236" s="1">
        <v>246113</v>
      </c>
      <c r="E23236">
        <v>455</v>
      </c>
      <c r="F23236">
        <v>1</v>
      </c>
      <c r="G23236">
        <f t="shared" si="1089"/>
        <v>1</v>
      </c>
      <c r="H23236">
        <f t="shared" si="1090"/>
        <v>3</v>
      </c>
      <c r="I23236">
        <f t="shared" si="1091"/>
        <v>1</v>
      </c>
    </row>
    <row r="23237" spans="1:9" x14ac:dyDescent="0.35">
      <c r="A23237" t="s">
        <v>23239</v>
      </c>
      <c r="B23237">
        <v>57</v>
      </c>
      <c r="C23237">
        <v>1</v>
      </c>
      <c r="D23237" s="1">
        <v>115094</v>
      </c>
      <c r="E23237">
        <v>413</v>
      </c>
      <c r="F23237">
        <v>0</v>
      </c>
      <c r="G23237">
        <f t="shared" si="1089"/>
        <v>3</v>
      </c>
      <c r="H23237">
        <f t="shared" si="1090"/>
        <v>3</v>
      </c>
      <c r="I23237">
        <f t="shared" si="1091"/>
        <v>1</v>
      </c>
    </row>
    <row r="23238" spans="1:9" x14ac:dyDescent="0.35">
      <c r="A23238" t="s">
        <v>23240</v>
      </c>
      <c r="B23238">
        <v>47</v>
      </c>
      <c r="C23238">
        <v>1</v>
      </c>
      <c r="D23238" s="1">
        <v>212605</v>
      </c>
      <c r="E23238">
        <v>119</v>
      </c>
      <c r="F23238">
        <v>0</v>
      </c>
      <c r="G23238">
        <f t="shared" si="1089"/>
        <v>2</v>
      </c>
      <c r="H23238">
        <f t="shared" si="1090"/>
        <v>1</v>
      </c>
      <c r="I23238">
        <f t="shared" si="1091"/>
        <v>1</v>
      </c>
    </row>
    <row r="23239" spans="1:9" x14ac:dyDescent="0.35">
      <c r="A23239" t="s">
        <v>23241</v>
      </c>
      <c r="B23239">
        <v>33</v>
      </c>
      <c r="C23239">
        <v>1</v>
      </c>
      <c r="D23239" s="1">
        <v>220376</v>
      </c>
      <c r="E23239">
        <v>364</v>
      </c>
      <c r="F23239">
        <v>1</v>
      </c>
      <c r="G23239">
        <f t="shared" si="1089"/>
        <v>1</v>
      </c>
      <c r="H23239">
        <f t="shared" si="1090"/>
        <v>3</v>
      </c>
      <c r="I23239">
        <f t="shared" si="1091"/>
        <v>1</v>
      </c>
    </row>
    <row r="23240" spans="1:9" x14ac:dyDescent="0.35">
      <c r="A23240" t="s">
        <v>23242</v>
      </c>
      <c r="B23240">
        <v>61</v>
      </c>
      <c r="C23240">
        <v>1</v>
      </c>
      <c r="D23240" s="1">
        <v>481750</v>
      </c>
      <c r="E23240">
        <v>380</v>
      </c>
      <c r="F23240">
        <v>1</v>
      </c>
      <c r="G23240">
        <f t="shared" si="1089"/>
        <v>3</v>
      </c>
      <c r="H23240">
        <f t="shared" si="1090"/>
        <v>3</v>
      </c>
      <c r="I23240">
        <f t="shared" si="1091"/>
        <v>2</v>
      </c>
    </row>
    <row r="23241" spans="1:9" x14ac:dyDescent="0.35">
      <c r="A23241" t="s">
        <v>23243</v>
      </c>
      <c r="B23241">
        <v>34</v>
      </c>
      <c r="C23241">
        <v>1</v>
      </c>
      <c r="D23241" s="1">
        <v>275410</v>
      </c>
      <c r="E23241">
        <v>416</v>
      </c>
      <c r="F23241">
        <v>1</v>
      </c>
      <c r="G23241">
        <f t="shared" si="1089"/>
        <v>1</v>
      </c>
      <c r="H23241">
        <f t="shared" si="1090"/>
        <v>3</v>
      </c>
      <c r="I23241">
        <f t="shared" si="1091"/>
        <v>2</v>
      </c>
    </row>
    <row r="23242" spans="1:9" x14ac:dyDescent="0.35">
      <c r="A23242" t="s">
        <v>23244</v>
      </c>
      <c r="B23242">
        <v>29</v>
      </c>
      <c r="C23242">
        <v>1</v>
      </c>
      <c r="D23242" s="1">
        <v>107499</v>
      </c>
      <c r="E23242">
        <v>34</v>
      </c>
      <c r="F23242">
        <v>0</v>
      </c>
      <c r="G23242">
        <f t="shared" si="1089"/>
        <v>1</v>
      </c>
      <c r="H23242">
        <f t="shared" si="1090"/>
        <v>1</v>
      </c>
      <c r="I23242">
        <f t="shared" si="1091"/>
        <v>1</v>
      </c>
    </row>
    <row r="23243" spans="1:9" x14ac:dyDescent="0.35">
      <c r="A23243" t="s">
        <v>23245</v>
      </c>
      <c r="B23243">
        <v>26</v>
      </c>
      <c r="C23243">
        <v>1</v>
      </c>
      <c r="D23243" s="1">
        <v>123716</v>
      </c>
      <c r="E23243">
        <v>333</v>
      </c>
      <c r="F23243">
        <v>0</v>
      </c>
      <c r="G23243">
        <f t="shared" si="1089"/>
        <v>1</v>
      </c>
      <c r="H23243">
        <f t="shared" si="1090"/>
        <v>2</v>
      </c>
      <c r="I23243">
        <f t="shared" si="1091"/>
        <v>1</v>
      </c>
    </row>
    <row r="23244" spans="1:9" x14ac:dyDescent="0.35">
      <c r="A23244" t="s">
        <v>23246</v>
      </c>
      <c r="B23244">
        <v>53</v>
      </c>
      <c r="C23244">
        <v>0</v>
      </c>
      <c r="D23244" s="1">
        <v>81333.333333333328</v>
      </c>
      <c r="E23244">
        <v>234</v>
      </c>
      <c r="F23244">
        <v>0</v>
      </c>
      <c r="G23244">
        <f t="shared" si="1089"/>
        <v>2</v>
      </c>
      <c r="H23244">
        <f t="shared" si="1090"/>
        <v>2</v>
      </c>
      <c r="I23244">
        <f t="shared" si="1091"/>
        <v>1</v>
      </c>
    </row>
    <row r="23245" spans="1:9" x14ac:dyDescent="0.35">
      <c r="A23245" t="s">
        <v>23247</v>
      </c>
      <c r="B23245">
        <v>30</v>
      </c>
      <c r="C23245">
        <v>0</v>
      </c>
      <c r="D23245" s="1">
        <v>250824</v>
      </c>
      <c r="E23245">
        <v>426</v>
      </c>
      <c r="F23245">
        <v>1</v>
      </c>
      <c r="G23245">
        <f t="shared" si="1089"/>
        <v>1</v>
      </c>
      <c r="H23245">
        <f t="shared" si="1090"/>
        <v>3</v>
      </c>
      <c r="I23245">
        <f t="shared" si="1091"/>
        <v>2</v>
      </c>
    </row>
    <row r="23246" spans="1:9" x14ac:dyDescent="0.35">
      <c r="A23246" t="s">
        <v>23248</v>
      </c>
      <c r="B23246">
        <v>50</v>
      </c>
      <c r="C23246">
        <v>1</v>
      </c>
      <c r="D23246" s="1">
        <v>547208</v>
      </c>
      <c r="E23246">
        <v>199</v>
      </c>
      <c r="F23246">
        <v>0</v>
      </c>
      <c r="G23246">
        <f t="shared" si="1089"/>
        <v>2</v>
      </c>
      <c r="H23246">
        <f t="shared" si="1090"/>
        <v>1</v>
      </c>
      <c r="I23246">
        <f t="shared" si="1091"/>
        <v>2</v>
      </c>
    </row>
    <row r="23247" spans="1:9" x14ac:dyDescent="0.35">
      <c r="A23247" t="s">
        <v>23249</v>
      </c>
      <c r="B23247">
        <v>61</v>
      </c>
      <c r="C23247">
        <v>0</v>
      </c>
      <c r="D23247" s="1">
        <v>324445.33333333331</v>
      </c>
      <c r="E23247">
        <v>718</v>
      </c>
      <c r="F23247">
        <v>1</v>
      </c>
      <c r="G23247">
        <f t="shared" si="1089"/>
        <v>3</v>
      </c>
      <c r="H23247">
        <f t="shared" si="1090"/>
        <v>4</v>
      </c>
      <c r="I23247">
        <f t="shared" si="1091"/>
        <v>2</v>
      </c>
    </row>
    <row r="23248" spans="1:9" x14ac:dyDescent="0.35">
      <c r="A23248" t="s">
        <v>23250</v>
      </c>
      <c r="B23248">
        <v>42</v>
      </c>
      <c r="C23248">
        <v>1</v>
      </c>
      <c r="D23248" s="1">
        <v>430826</v>
      </c>
      <c r="E23248">
        <v>234</v>
      </c>
      <c r="F23248">
        <v>0</v>
      </c>
      <c r="G23248">
        <f t="shared" si="1089"/>
        <v>2</v>
      </c>
      <c r="H23248">
        <f t="shared" si="1090"/>
        <v>2</v>
      </c>
      <c r="I23248">
        <f t="shared" si="1091"/>
        <v>2</v>
      </c>
    </row>
    <row r="23249" spans="1:9" x14ac:dyDescent="0.35">
      <c r="A23249" t="s">
        <v>23251</v>
      </c>
      <c r="B23249">
        <v>59</v>
      </c>
      <c r="C23249">
        <v>0</v>
      </c>
      <c r="D23249" s="1">
        <v>372376</v>
      </c>
      <c r="E23249">
        <v>356</v>
      </c>
      <c r="F23249">
        <v>1</v>
      </c>
      <c r="G23249">
        <f t="shared" si="1089"/>
        <v>3</v>
      </c>
      <c r="H23249">
        <f t="shared" si="1090"/>
        <v>2</v>
      </c>
      <c r="I23249">
        <f t="shared" si="1091"/>
        <v>2</v>
      </c>
    </row>
    <row r="23250" spans="1:9" x14ac:dyDescent="0.35">
      <c r="A23250" t="s">
        <v>23252</v>
      </c>
      <c r="B23250">
        <v>40</v>
      </c>
      <c r="C23250">
        <v>0</v>
      </c>
      <c r="D23250" s="1">
        <v>407869.33333333331</v>
      </c>
      <c r="E23250">
        <v>403</v>
      </c>
      <c r="F23250">
        <v>1</v>
      </c>
      <c r="G23250">
        <f t="shared" si="1089"/>
        <v>2</v>
      </c>
      <c r="H23250">
        <f t="shared" si="1090"/>
        <v>3</v>
      </c>
      <c r="I23250">
        <f t="shared" si="1091"/>
        <v>2</v>
      </c>
    </row>
    <row r="23251" spans="1:9" x14ac:dyDescent="0.35">
      <c r="A23251" t="s">
        <v>23253</v>
      </c>
      <c r="B23251">
        <v>46</v>
      </c>
      <c r="C23251">
        <v>1</v>
      </c>
      <c r="D23251" s="1">
        <v>191415</v>
      </c>
      <c r="E23251">
        <v>223</v>
      </c>
      <c r="F23251">
        <v>1</v>
      </c>
      <c r="G23251">
        <f t="shared" si="1089"/>
        <v>2</v>
      </c>
      <c r="H23251">
        <f t="shared" si="1090"/>
        <v>2</v>
      </c>
      <c r="I23251">
        <f t="shared" si="1091"/>
        <v>1</v>
      </c>
    </row>
    <row r="23252" spans="1:9" x14ac:dyDescent="0.35">
      <c r="A23252" t="s">
        <v>23254</v>
      </c>
      <c r="B23252">
        <v>62</v>
      </c>
      <c r="C23252">
        <v>0</v>
      </c>
      <c r="D23252" s="1">
        <v>533117.33333333337</v>
      </c>
      <c r="E23252">
        <v>431</v>
      </c>
      <c r="F23252">
        <v>1</v>
      </c>
      <c r="G23252">
        <f t="shared" si="1089"/>
        <v>3</v>
      </c>
      <c r="H23252">
        <f t="shared" si="1090"/>
        <v>3</v>
      </c>
      <c r="I23252">
        <f t="shared" si="1091"/>
        <v>2</v>
      </c>
    </row>
    <row r="23253" spans="1:9" x14ac:dyDescent="0.35">
      <c r="A23253" t="s">
        <v>23255</v>
      </c>
      <c r="B23253">
        <v>25</v>
      </c>
      <c r="C23253">
        <v>0</v>
      </c>
      <c r="D23253" s="1">
        <v>447280</v>
      </c>
      <c r="E23253">
        <v>218</v>
      </c>
      <c r="F23253">
        <v>0</v>
      </c>
      <c r="G23253">
        <f t="shared" si="1089"/>
        <v>1</v>
      </c>
      <c r="H23253">
        <f t="shared" si="1090"/>
        <v>2</v>
      </c>
      <c r="I23253">
        <f t="shared" si="1091"/>
        <v>2</v>
      </c>
    </row>
    <row r="23254" spans="1:9" x14ac:dyDescent="0.35">
      <c r="A23254" t="s">
        <v>23256</v>
      </c>
      <c r="B23254">
        <v>63</v>
      </c>
      <c r="C23254">
        <v>1</v>
      </c>
      <c r="D23254" s="1">
        <v>493717</v>
      </c>
      <c r="E23254">
        <v>264</v>
      </c>
      <c r="F23254">
        <v>1</v>
      </c>
      <c r="G23254">
        <f t="shared" si="1089"/>
        <v>3</v>
      </c>
      <c r="H23254">
        <f t="shared" si="1090"/>
        <v>2</v>
      </c>
      <c r="I23254">
        <f t="shared" si="1091"/>
        <v>2</v>
      </c>
    </row>
    <row r="23255" spans="1:9" x14ac:dyDescent="0.35">
      <c r="A23255" t="s">
        <v>23257</v>
      </c>
      <c r="B23255">
        <v>60</v>
      </c>
      <c r="C23255">
        <v>0</v>
      </c>
      <c r="D23255" s="1">
        <v>225074.66666666666</v>
      </c>
      <c r="E23255">
        <v>388</v>
      </c>
      <c r="F23255">
        <v>1</v>
      </c>
      <c r="G23255">
        <f t="shared" si="1089"/>
        <v>3</v>
      </c>
      <c r="H23255">
        <f t="shared" si="1090"/>
        <v>3</v>
      </c>
      <c r="I23255">
        <f t="shared" si="1091"/>
        <v>1</v>
      </c>
    </row>
    <row r="23256" spans="1:9" x14ac:dyDescent="0.35">
      <c r="A23256" t="s">
        <v>23258</v>
      </c>
      <c r="B23256">
        <v>31</v>
      </c>
      <c r="C23256">
        <v>1</v>
      </c>
      <c r="D23256" s="1">
        <v>257822</v>
      </c>
      <c r="E23256">
        <v>250</v>
      </c>
      <c r="F23256">
        <v>0</v>
      </c>
      <c r="G23256">
        <f t="shared" si="1089"/>
        <v>1</v>
      </c>
      <c r="H23256">
        <f t="shared" si="1090"/>
        <v>2</v>
      </c>
      <c r="I23256">
        <f t="shared" si="1091"/>
        <v>2</v>
      </c>
    </row>
    <row r="23257" spans="1:9" x14ac:dyDescent="0.35">
      <c r="A23257" t="s">
        <v>23259</v>
      </c>
      <c r="B23257">
        <v>59</v>
      </c>
      <c r="C23257">
        <v>0</v>
      </c>
      <c r="D23257" s="1">
        <v>342605.33333333331</v>
      </c>
      <c r="E23257">
        <v>327</v>
      </c>
      <c r="F23257">
        <v>0</v>
      </c>
      <c r="G23257">
        <f t="shared" si="1089"/>
        <v>3</v>
      </c>
      <c r="H23257">
        <f t="shared" si="1090"/>
        <v>2</v>
      </c>
      <c r="I23257">
        <f t="shared" si="1091"/>
        <v>2</v>
      </c>
    </row>
    <row r="23258" spans="1:9" x14ac:dyDescent="0.35">
      <c r="A23258" t="s">
        <v>23260</v>
      </c>
      <c r="B23258">
        <v>30</v>
      </c>
      <c r="C23258">
        <v>1</v>
      </c>
      <c r="D23258" s="1">
        <v>289143</v>
      </c>
      <c r="E23258">
        <v>291</v>
      </c>
      <c r="F23258">
        <v>0</v>
      </c>
      <c r="G23258">
        <f t="shared" si="1089"/>
        <v>1</v>
      </c>
      <c r="H23258">
        <f t="shared" si="1090"/>
        <v>2</v>
      </c>
      <c r="I23258">
        <f t="shared" si="1091"/>
        <v>2</v>
      </c>
    </row>
    <row r="23259" spans="1:9" x14ac:dyDescent="0.35">
      <c r="A23259" t="s">
        <v>23261</v>
      </c>
      <c r="B23259">
        <v>44</v>
      </c>
      <c r="C23259">
        <v>0</v>
      </c>
      <c r="D23259" s="1">
        <v>724418.66666666663</v>
      </c>
      <c r="E23259">
        <v>258</v>
      </c>
      <c r="F23259">
        <v>1</v>
      </c>
      <c r="G23259">
        <f t="shared" si="1089"/>
        <v>2</v>
      </c>
      <c r="H23259">
        <f t="shared" si="1090"/>
        <v>2</v>
      </c>
      <c r="I23259">
        <f t="shared" si="1091"/>
        <v>3</v>
      </c>
    </row>
    <row r="23260" spans="1:9" x14ac:dyDescent="0.35">
      <c r="A23260" t="s">
        <v>23262</v>
      </c>
      <c r="B23260">
        <v>48</v>
      </c>
      <c r="C23260">
        <v>1</v>
      </c>
      <c r="D23260" s="1">
        <v>613402.66666666663</v>
      </c>
      <c r="E23260">
        <v>954</v>
      </c>
      <c r="F23260">
        <v>1</v>
      </c>
      <c r="G23260">
        <f t="shared" si="1089"/>
        <v>2</v>
      </c>
      <c r="H23260">
        <f t="shared" si="1090"/>
        <v>4</v>
      </c>
      <c r="I23260">
        <f t="shared" si="1091"/>
        <v>3</v>
      </c>
    </row>
    <row r="23261" spans="1:9" x14ac:dyDescent="0.35">
      <c r="A23261" t="s">
        <v>23263</v>
      </c>
      <c r="B23261">
        <v>44</v>
      </c>
      <c r="C23261">
        <v>1</v>
      </c>
      <c r="D23261" s="1">
        <v>322200</v>
      </c>
      <c r="E23261">
        <v>279</v>
      </c>
      <c r="F23261">
        <v>0</v>
      </c>
      <c r="G23261">
        <f t="shared" si="1089"/>
        <v>2</v>
      </c>
      <c r="H23261">
        <f t="shared" si="1090"/>
        <v>2</v>
      </c>
      <c r="I23261">
        <f t="shared" si="1091"/>
        <v>2</v>
      </c>
    </row>
    <row r="23262" spans="1:9" x14ac:dyDescent="0.35">
      <c r="A23262" t="s">
        <v>23264</v>
      </c>
      <c r="B23262">
        <v>29</v>
      </c>
      <c r="C23262">
        <v>1</v>
      </c>
      <c r="D23262" s="1">
        <v>266740</v>
      </c>
      <c r="E23262">
        <v>702</v>
      </c>
      <c r="F23262">
        <v>1</v>
      </c>
      <c r="G23262">
        <f t="shared" si="1089"/>
        <v>1</v>
      </c>
      <c r="H23262">
        <f t="shared" si="1090"/>
        <v>4</v>
      </c>
      <c r="I23262">
        <f t="shared" si="1091"/>
        <v>2</v>
      </c>
    </row>
    <row r="23263" spans="1:9" x14ac:dyDescent="0.35">
      <c r="A23263" t="s">
        <v>23265</v>
      </c>
      <c r="B23263">
        <v>49</v>
      </c>
      <c r="C23263">
        <v>1</v>
      </c>
      <c r="D23263" s="1">
        <v>122695</v>
      </c>
      <c r="E23263">
        <v>416</v>
      </c>
      <c r="F23263">
        <v>0</v>
      </c>
      <c r="G23263">
        <f t="shared" si="1089"/>
        <v>2</v>
      </c>
      <c r="H23263">
        <f t="shared" si="1090"/>
        <v>3</v>
      </c>
      <c r="I23263">
        <f t="shared" si="1091"/>
        <v>1</v>
      </c>
    </row>
    <row r="23264" spans="1:9" x14ac:dyDescent="0.35">
      <c r="A23264" t="s">
        <v>23266</v>
      </c>
      <c r="B23264">
        <v>25</v>
      </c>
      <c r="C23264">
        <v>1</v>
      </c>
      <c r="D23264" s="1">
        <v>111924</v>
      </c>
      <c r="E23264">
        <v>95</v>
      </c>
      <c r="F23264">
        <v>0</v>
      </c>
      <c r="G23264">
        <f t="shared" si="1089"/>
        <v>1</v>
      </c>
      <c r="H23264">
        <f t="shared" si="1090"/>
        <v>1</v>
      </c>
      <c r="I23264">
        <f t="shared" si="1091"/>
        <v>1</v>
      </c>
    </row>
    <row r="23265" spans="1:9" x14ac:dyDescent="0.35">
      <c r="A23265" t="s">
        <v>23267</v>
      </c>
      <c r="B23265">
        <v>28</v>
      </c>
      <c r="C23265">
        <v>0</v>
      </c>
      <c r="D23265" s="1">
        <v>485992</v>
      </c>
      <c r="E23265">
        <v>319</v>
      </c>
      <c r="F23265">
        <v>1</v>
      </c>
      <c r="G23265">
        <f t="shared" si="1089"/>
        <v>1</v>
      </c>
      <c r="H23265">
        <f t="shared" si="1090"/>
        <v>2</v>
      </c>
      <c r="I23265">
        <f t="shared" si="1091"/>
        <v>2</v>
      </c>
    </row>
    <row r="23266" spans="1:9" x14ac:dyDescent="0.35">
      <c r="A23266" t="s">
        <v>23268</v>
      </c>
      <c r="B23266">
        <v>48</v>
      </c>
      <c r="C23266">
        <v>1</v>
      </c>
      <c r="D23266" s="1">
        <v>309441</v>
      </c>
      <c r="E23266">
        <v>407</v>
      </c>
      <c r="F23266">
        <v>1</v>
      </c>
      <c r="G23266">
        <f t="shared" si="1089"/>
        <v>2</v>
      </c>
      <c r="H23266">
        <f t="shared" si="1090"/>
        <v>3</v>
      </c>
      <c r="I23266">
        <f t="shared" si="1091"/>
        <v>2</v>
      </c>
    </row>
    <row r="23267" spans="1:9" x14ac:dyDescent="0.35">
      <c r="A23267" t="s">
        <v>23269</v>
      </c>
      <c r="B23267">
        <v>25</v>
      </c>
      <c r="C23267">
        <v>1</v>
      </c>
      <c r="D23267" s="1">
        <v>283701</v>
      </c>
      <c r="E23267">
        <v>338</v>
      </c>
      <c r="F23267">
        <v>0</v>
      </c>
      <c r="G23267">
        <f t="shared" si="1089"/>
        <v>1</v>
      </c>
      <c r="H23267">
        <f t="shared" si="1090"/>
        <v>2</v>
      </c>
      <c r="I23267">
        <f t="shared" si="1091"/>
        <v>2</v>
      </c>
    </row>
    <row r="23268" spans="1:9" x14ac:dyDescent="0.35">
      <c r="A23268" t="s">
        <v>23270</v>
      </c>
      <c r="B23268">
        <v>63</v>
      </c>
      <c r="C23268">
        <v>0</v>
      </c>
      <c r="D23268" s="1">
        <v>312408</v>
      </c>
      <c r="E23268">
        <v>154</v>
      </c>
      <c r="F23268">
        <v>1</v>
      </c>
      <c r="G23268">
        <f t="shared" si="1089"/>
        <v>3</v>
      </c>
      <c r="H23268">
        <f t="shared" si="1090"/>
        <v>1</v>
      </c>
      <c r="I23268">
        <f t="shared" si="1091"/>
        <v>2</v>
      </c>
    </row>
    <row r="23269" spans="1:9" x14ac:dyDescent="0.35">
      <c r="A23269" t="s">
        <v>23271</v>
      </c>
      <c r="B23269">
        <v>42</v>
      </c>
      <c r="C23269">
        <v>1</v>
      </c>
      <c r="D23269" s="1">
        <v>294352</v>
      </c>
      <c r="E23269">
        <v>453</v>
      </c>
      <c r="F23269">
        <v>1</v>
      </c>
      <c r="G23269">
        <f t="shared" si="1089"/>
        <v>2</v>
      </c>
      <c r="H23269">
        <f t="shared" si="1090"/>
        <v>3</v>
      </c>
      <c r="I23269">
        <f t="shared" si="1091"/>
        <v>2</v>
      </c>
    </row>
    <row r="23270" spans="1:9" x14ac:dyDescent="0.35">
      <c r="A23270" t="s">
        <v>23272</v>
      </c>
      <c r="B23270">
        <v>29</v>
      </c>
      <c r="C23270">
        <v>1</v>
      </c>
      <c r="D23270" s="1">
        <v>248167</v>
      </c>
      <c r="E23270">
        <v>760</v>
      </c>
      <c r="F23270">
        <v>1</v>
      </c>
      <c r="G23270">
        <f t="shared" si="1089"/>
        <v>1</v>
      </c>
      <c r="H23270">
        <f t="shared" si="1090"/>
        <v>4</v>
      </c>
      <c r="I23270">
        <f t="shared" si="1091"/>
        <v>1</v>
      </c>
    </row>
    <row r="23271" spans="1:9" x14ac:dyDescent="0.35">
      <c r="A23271" t="s">
        <v>23273</v>
      </c>
      <c r="B23271">
        <v>37</v>
      </c>
      <c r="C23271">
        <v>1</v>
      </c>
      <c r="D23271" s="1">
        <v>527336</v>
      </c>
      <c r="E23271">
        <v>397</v>
      </c>
      <c r="F23271">
        <v>1</v>
      </c>
      <c r="G23271">
        <f t="shared" si="1089"/>
        <v>2</v>
      </c>
      <c r="H23271">
        <f t="shared" si="1090"/>
        <v>3</v>
      </c>
      <c r="I23271">
        <f t="shared" si="1091"/>
        <v>2</v>
      </c>
    </row>
    <row r="23272" spans="1:9" x14ac:dyDescent="0.35">
      <c r="A23272" t="s">
        <v>23274</v>
      </c>
      <c r="B23272">
        <v>51</v>
      </c>
      <c r="C23272">
        <v>0</v>
      </c>
      <c r="D23272" s="1">
        <v>410981.33333333331</v>
      </c>
      <c r="E23272">
        <v>291</v>
      </c>
      <c r="F23272">
        <v>1</v>
      </c>
      <c r="G23272">
        <f t="shared" si="1089"/>
        <v>2</v>
      </c>
      <c r="H23272">
        <f t="shared" si="1090"/>
        <v>2</v>
      </c>
      <c r="I23272">
        <f t="shared" si="1091"/>
        <v>2</v>
      </c>
    </row>
    <row r="23273" spans="1:9" x14ac:dyDescent="0.35">
      <c r="A23273" t="s">
        <v>23275</v>
      </c>
      <c r="B23273">
        <v>53</v>
      </c>
      <c r="C23273">
        <v>0</v>
      </c>
      <c r="D23273" s="1">
        <v>511738.66666666669</v>
      </c>
      <c r="E23273">
        <v>181</v>
      </c>
      <c r="F23273">
        <v>1</v>
      </c>
      <c r="G23273">
        <f t="shared" si="1089"/>
        <v>2</v>
      </c>
      <c r="H23273">
        <f t="shared" si="1090"/>
        <v>1</v>
      </c>
      <c r="I23273">
        <f t="shared" si="1091"/>
        <v>2</v>
      </c>
    </row>
    <row r="23274" spans="1:9" x14ac:dyDescent="0.35">
      <c r="A23274" t="s">
        <v>23276</v>
      </c>
      <c r="B23274">
        <v>39</v>
      </c>
      <c r="C23274">
        <v>1</v>
      </c>
      <c r="D23274" s="1">
        <v>556349.33333333337</v>
      </c>
      <c r="E23274">
        <v>421</v>
      </c>
      <c r="F23274">
        <v>1</v>
      </c>
      <c r="G23274">
        <f t="shared" si="1089"/>
        <v>2</v>
      </c>
      <c r="H23274">
        <f t="shared" si="1090"/>
        <v>3</v>
      </c>
      <c r="I23274">
        <f t="shared" si="1091"/>
        <v>3</v>
      </c>
    </row>
    <row r="23275" spans="1:9" x14ac:dyDescent="0.35">
      <c r="A23275" t="s">
        <v>23277</v>
      </c>
      <c r="B23275">
        <v>59</v>
      </c>
      <c r="C23275">
        <v>0</v>
      </c>
      <c r="D23275" s="1">
        <v>114336</v>
      </c>
      <c r="E23275">
        <v>799</v>
      </c>
      <c r="F23275">
        <v>0</v>
      </c>
      <c r="G23275">
        <f t="shared" si="1089"/>
        <v>3</v>
      </c>
      <c r="H23275">
        <f t="shared" si="1090"/>
        <v>4</v>
      </c>
      <c r="I23275">
        <f t="shared" si="1091"/>
        <v>1</v>
      </c>
    </row>
    <row r="23276" spans="1:9" x14ac:dyDescent="0.35">
      <c r="A23276" t="s">
        <v>23278</v>
      </c>
      <c r="B23276">
        <v>28</v>
      </c>
      <c r="C23276">
        <v>1</v>
      </c>
      <c r="D23276" s="1">
        <v>107901</v>
      </c>
      <c r="E23276">
        <v>308</v>
      </c>
      <c r="F23276">
        <v>0</v>
      </c>
      <c r="G23276">
        <f t="shared" si="1089"/>
        <v>1</v>
      </c>
      <c r="H23276">
        <f t="shared" si="1090"/>
        <v>2</v>
      </c>
      <c r="I23276">
        <f t="shared" si="1091"/>
        <v>1</v>
      </c>
    </row>
    <row r="23277" spans="1:9" x14ac:dyDescent="0.35">
      <c r="A23277" t="s">
        <v>23279</v>
      </c>
      <c r="B23277">
        <v>39</v>
      </c>
      <c r="C23277">
        <v>1</v>
      </c>
      <c r="D23277" s="1">
        <v>256150</v>
      </c>
      <c r="E23277">
        <v>498</v>
      </c>
      <c r="F23277">
        <v>1</v>
      </c>
      <c r="G23277">
        <f t="shared" si="1089"/>
        <v>2</v>
      </c>
      <c r="H23277">
        <f t="shared" si="1090"/>
        <v>3</v>
      </c>
      <c r="I23277">
        <f t="shared" si="1091"/>
        <v>2</v>
      </c>
    </row>
    <row r="23278" spans="1:9" x14ac:dyDescent="0.35">
      <c r="A23278" t="s">
        <v>23280</v>
      </c>
      <c r="B23278">
        <v>45</v>
      </c>
      <c r="C23278">
        <v>0</v>
      </c>
      <c r="D23278" s="1">
        <v>400178.66666666669</v>
      </c>
      <c r="E23278">
        <v>404</v>
      </c>
      <c r="F23278">
        <v>1</v>
      </c>
      <c r="G23278">
        <f t="shared" si="1089"/>
        <v>2</v>
      </c>
      <c r="H23278">
        <f t="shared" si="1090"/>
        <v>3</v>
      </c>
      <c r="I23278">
        <f t="shared" si="1091"/>
        <v>2</v>
      </c>
    </row>
    <row r="23279" spans="1:9" x14ac:dyDescent="0.35">
      <c r="A23279" t="s">
        <v>23281</v>
      </c>
      <c r="B23279">
        <v>59</v>
      </c>
      <c r="C23279">
        <v>0</v>
      </c>
      <c r="D23279" s="1">
        <v>96346.666666666672</v>
      </c>
      <c r="E23279">
        <v>241</v>
      </c>
      <c r="F23279">
        <v>0</v>
      </c>
      <c r="G23279">
        <f t="shared" si="1089"/>
        <v>3</v>
      </c>
      <c r="H23279">
        <f t="shared" si="1090"/>
        <v>2</v>
      </c>
      <c r="I23279">
        <f t="shared" si="1091"/>
        <v>1</v>
      </c>
    </row>
    <row r="23280" spans="1:9" x14ac:dyDescent="0.35">
      <c r="A23280" t="s">
        <v>23282</v>
      </c>
      <c r="B23280">
        <v>48</v>
      </c>
      <c r="C23280">
        <v>1</v>
      </c>
      <c r="D23280" s="1">
        <v>226599</v>
      </c>
      <c r="E23280">
        <v>416</v>
      </c>
      <c r="F23280">
        <v>1</v>
      </c>
      <c r="G23280">
        <f t="shared" si="1089"/>
        <v>2</v>
      </c>
      <c r="H23280">
        <f t="shared" si="1090"/>
        <v>3</v>
      </c>
      <c r="I23280">
        <f t="shared" si="1091"/>
        <v>1</v>
      </c>
    </row>
    <row r="23281" spans="1:9" x14ac:dyDescent="0.35">
      <c r="A23281" t="s">
        <v>23283</v>
      </c>
      <c r="B23281">
        <v>43</v>
      </c>
      <c r="C23281">
        <v>1</v>
      </c>
      <c r="D23281" s="1">
        <v>365452</v>
      </c>
      <c r="E23281">
        <v>296</v>
      </c>
      <c r="F23281">
        <v>1</v>
      </c>
      <c r="G23281">
        <f t="shared" si="1089"/>
        <v>2</v>
      </c>
      <c r="H23281">
        <f t="shared" si="1090"/>
        <v>2</v>
      </c>
      <c r="I23281">
        <f t="shared" si="1091"/>
        <v>2</v>
      </c>
    </row>
    <row r="23282" spans="1:9" x14ac:dyDescent="0.35">
      <c r="A23282" t="s">
        <v>23284</v>
      </c>
      <c r="B23282">
        <v>30</v>
      </c>
      <c r="C23282">
        <v>1</v>
      </c>
      <c r="D23282" s="1">
        <v>184529</v>
      </c>
      <c r="E23282">
        <v>488</v>
      </c>
      <c r="F23282">
        <v>1</v>
      </c>
      <c r="G23282">
        <f t="shared" si="1089"/>
        <v>1</v>
      </c>
      <c r="H23282">
        <f t="shared" si="1090"/>
        <v>3</v>
      </c>
      <c r="I23282">
        <f t="shared" si="1091"/>
        <v>1</v>
      </c>
    </row>
    <row r="23283" spans="1:9" x14ac:dyDescent="0.35">
      <c r="A23283" t="s">
        <v>23285</v>
      </c>
      <c r="B23283">
        <v>30</v>
      </c>
      <c r="C23283">
        <v>0</v>
      </c>
      <c r="D23283" s="1">
        <v>188976</v>
      </c>
      <c r="E23283">
        <v>379</v>
      </c>
      <c r="F23283">
        <v>1</v>
      </c>
      <c r="G23283">
        <f t="shared" si="1089"/>
        <v>1</v>
      </c>
      <c r="H23283">
        <f t="shared" si="1090"/>
        <v>3</v>
      </c>
      <c r="I23283">
        <f t="shared" si="1091"/>
        <v>1</v>
      </c>
    </row>
    <row r="23284" spans="1:9" x14ac:dyDescent="0.35">
      <c r="A23284" t="s">
        <v>23286</v>
      </c>
      <c r="B23284">
        <v>29</v>
      </c>
      <c r="C23284">
        <v>0</v>
      </c>
      <c r="D23284" s="1">
        <v>307451.66666666669</v>
      </c>
      <c r="E23284">
        <v>203</v>
      </c>
      <c r="F23284">
        <v>0</v>
      </c>
      <c r="G23284">
        <f t="shared" si="1089"/>
        <v>1</v>
      </c>
      <c r="H23284">
        <f t="shared" si="1090"/>
        <v>2</v>
      </c>
      <c r="I23284">
        <f t="shared" si="1091"/>
        <v>2</v>
      </c>
    </row>
    <row r="23285" spans="1:9" x14ac:dyDescent="0.35">
      <c r="A23285" t="s">
        <v>23287</v>
      </c>
      <c r="B23285">
        <v>62</v>
      </c>
      <c r="C23285">
        <v>1</v>
      </c>
      <c r="D23285" s="1">
        <v>641161</v>
      </c>
      <c r="E23285">
        <v>131</v>
      </c>
      <c r="F23285">
        <v>0</v>
      </c>
      <c r="G23285">
        <f t="shared" si="1089"/>
        <v>3</v>
      </c>
      <c r="H23285">
        <f t="shared" si="1090"/>
        <v>1</v>
      </c>
      <c r="I23285">
        <f t="shared" si="1091"/>
        <v>3</v>
      </c>
    </row>
    <row r="23286" spans="1:9" x14ac:dyDescent="0.35">
      <c r="A23286" t="s">
        <v>23288</v>
      </c>
      <c r="B23286">
        <v>45</v>
      </c>
      <c r="C23286">
        <v>1</v>
      </c>
      <c r="D23286" s="1">
        <v>431432</v>
      </c>
      <c r="E23286">
        <v>356</v>
      </c>
      <c r="F23286">
        <v>1</v>
      </c>
      <c r="G23286">
        <f t="shared" si="1089"/>
        <v>2</v>
      </c>
      <c r="H23286">
        <f t="shared" si="1090"/>
        <v>2</v>
      </c>
      <c r="I23286">
        <f t="shared" si="1091"/>
        <v>2</v>
      </c>
    </row>
    <row r="23287" spans="1:9" x14ac:dyDescent="0.35">
      <c r="A23287" t="s">
        <v>23289</v>
      </c>
      <c r="B23287">
        <v>49</v>
      </c>
      <c r="C23287">
        <v>0</v>
      </c>
      <c r="D23287" s="1">
        <v>512696</v>
      </c>
      <c r="E23287">
        <v>280</v>
      </c>
      <c r="F23287">
        <v>0</v>
      </c>
      <c r="G23287">
        <f t="shared" si="1089"/>
        <v>2</v>
      </c>
      <c r="H23287">
        <f t="shared" si="1090"/>
        <v>2</v>
      </c>
      <c r="I23287">
        <f t="shared" si="1091"/>
        <v>2</v>
      </c>
    </row>
    <row r="23288" spans="1:9" x14ac:dyDescent="0.35">
      <c r="A23288" t="s">
        <v>23290</v>
      </c>
      <c r="B23288">
        <v>60</v>
      </c>
      <c r="C23288">
        <v>0</v>
      </c>
      <c r="D23288" s="1">
        <v>413242.66666666669</v>
      </c>
      <c r="E23288">
        <v>204</v>
      </c>
      <c r="F23288">
        <v>0</v>
      </c>
      <c r="G23288">
        <f t="shared" si="1089"/>
        <v>3</v>
      </c>
      <c r="H23288">
        <f t="shared" si="1090"/>
        <v>2</v>
      </c>
      <c r="I23288">
        <f t="shared" si="1091"/>
        <v>2</v>
      </c>
    </row>
    <row r="23289" spans="1:9" x14ac:dyDescent="0.35">
      <c r="A23289" t="s">
        <v>23291</v>
      </c>
      <c r="B23289">
        <v>54</v>
      </c>
      <c r="C23289">
        <v>0</v>
      </c>
      <c r="D23289" s="1">
        <v>350914.66666666669</v>
      </c>
      <c r="E23289">
        <v>344</v>
      </c>
      <c r="F23289">
        <v>0</v>
      </c>
      <c r="G23289">
        <f t="shared" si="1089"/>
        <v>2</v>
      </c>
      <c r="H23289">
        <f t="shared" si="1090"/>
        <v>2</v>
      </c>
      <c r="I23289">
        <f t="shared" si="1091"/>
        <v>2</v>
      </c>
    </row>
    <row r="23290" spans="1:9" x14ac:dyDescent="0.35">
      <c r="A23290" t="s">
        <v>23292</v>
      </c>
      <c r="B23290">
        <v>65</v>
      </c>
      <c r="C23290">
        <v>1</v>
      </c>
      <c r="D23290" s="1">
        <v>507555</v>
      </c>
      <c r="E23290">
        <v>393</v>
      </c>
      <c r="F23290">
        <v>0</v>
      </c>
      <c r="G23290">
        <f t="shared" si="1089"/>
        <v>3</v>
      </c>
      <c r="H23290">
        <f t="shared" si="1090"/>
        <v>3</v>
      </c>
      <c r="I23290">
        <f t="shared" si="1091"/>
        <v>2</v>
      </c>
    </row>
    <row r="23291" spans="1:9" x14ac:dyDescent="0.35">
      <c r="A23291" t="s">
        <v>23293</v>
      </c>
      <c r="B23291">
        <v>48</v>
      </c>
      <c r="C23291">
        <v>1</v>
      </c>
      <c r="D23291" s="1">
        <v>324917</v>
      </c>
      <c r="E23291">
        <v>336</v>
      </c>
      <c r="F23291">
        <v>1</v>
      </c>
      <c r="G23291">
        <f t="shared" si="1089"/>
        <v>2</v>
      </c>
      <c r="H23291">
        <f t="shared" si="1090"/>
        <v>2</v>
      </c>
      <c r="I23291">
        <f t="shared" si="1091"/>
        <v>2</v>
      </c>
    </row>
    <row r="23292" spans="1:9" x14ac:dyDescent="0.35">
      <c r="A23292" t="s">
        <v>23294</v>
      </c>
      <c r="B23292">
        <v>61</v>
      </c>
      <c r="C23292">
        <v>0</v>
      </c>
      <c r="D23292" s="1">
        <v>472621.33333333331</v>
      </c>
      <c r="E23292">
        <v>116</v>
      </c>
      <c r="F23292">
        <v>0</v>
      </c>
      <c r="G23292">
        <f t="shared" si="1089"/>
        <v>3</v>
      </c>
      <c r="H23292">
        <f t="shared" si="1090"/>
        <v>1</v>
      </c>
      <c r="I23292">
        <f t="shared" si="1091"/>
        <v>2</v>
      </c>
    </row>
    <row r="23293" spans="1:9" x14ac:dyDescent="0.35">
      <c r="A23293" t="s">
        <v>23295</v>
      </c>
      <c r="B23293">
        <v>40</v>
      </c>
      <c r="C23293">
        <v>1</v>
      </c>
      <c r="D23293" s="1">
        <v>184871</v>
      </c>
      <c r="E23293">
        <v>426</v>
      </c>
      <c r="F23293">
        <v>1</v>
      </c>
      <c r="G23293">
        <f t="shared" si="1089"/>
        <v>2</v>
      </c>
      <c r="H23293">
        <f t="shared" si="1090"/>
        <v>3</v>
      </c>
      <c r="I23293">
        <f t="shared" si="1091"/>
        <v>1</v>
      </c>
    </row>
    <row r="23294" spans="1:9" x14ac:dyDescent="0.35">
      <c r="A23294" t="s">
        <v>23296</v>
      </c>
      <c r="B23294">
        <v>25</v>
      </c>
      <c r="C23294">
        <v>0</v>
      </c>
      <c r="D23294" s="1">
        <v>328772.33333333337</v>
      </c>
      <c r="E23294">
        <v>240</v>
      </c>
      <c r="F23294">
        <v>1</v>
      </c>
      <c r="G23294">
        <f t="shared" si="1089"/>
        <v>1</v>
      </c>
      <c r="H23294">
        <f t="shared" si="1090"/>
        <v>2</v>
      </c>
      <c r="I23294">
        <f t="shared" si="1091"/>
        <v>2</v>
      </c>
    </row>
    <row r="23295" spans="1:9" x14ac:dyDescent="0.35">
      <c r="A23295" t="s">
        <v>23297</v>
      </c>
      <c r="B23295">
        <v>62</v>
      </c>
      <c r="C23295">
        <v>1</v>
      </c>
      <c r="D23295" s="1">
        <v>672964</v>
      </c>
      <c r="E23295">
        <v>48</v>
      </c>
      <c r="F23295">
        <v>1</v>
      </c>
      <c r="G23295">
        <f t="shared" si="1089"/>
        <v>3</v>
      </c>
      <c r="H23295">
        <f t="shared" si="1090"/>
        <v>1</v>
      </c>
      <c r="I23295">
        <f t="shared" si="1091"/>
        <v>3</v>
      </c>
    </row>
    <row r="23296" spans="1:9" x14ac:dyDescent="0.35">
      <c r="A23296" t="s">
        <v>23298</v>
      </c>
      <c r="B23296">
        <v>50</v>
      </c>
      <c r="C23296">
        <v>1</v>
      </c>
      <c r="D23296" s="1">
        <v>495404</v>
      </c>
      <c r="E23296">
        <v>207</v>
      </c>
      <c r="F23296">
        <v>1</v>
      </c>
      <c r="G23296">
        <f t="shared" si="1089"/>
        <v>2</v>
      </c>
      <c r="H23296">
        <f t="shared" si="1090"/>
        <v>2</v>
      </c>
      <c r="I23296">
        <f t="shared" si="1091"/>
        <v>2</v>
      </c>
    </row>
    <row r="23297" spans="1:9" x14ac:dyDescent="0.35">
      <c r="A23297" t="s">
        <v>23299</v>
      </c>
      <c r="B23297">
        <v>25</v>
      </c>
      <c r="C23297">
        <v>1</v>
      </c>
      <c r="D23297" s="1">
        <v>188401</v>
      </c>
      <c r="E23297">
        <v>325</v>
      </c>
      <c r="F23297">
        <v>1</v>
      </c>
      <c r="G23297">
        <f t="shared" si="1089"/>
        <v>1</v>
      </c>
      <c r="H23297">
        <f t="shared" si="1090"/>
        <v>2</v>
      </c>
      <c r="I23297">
        <f t="shared" si="1091"/>
        <v>1</v>
      </c>
    </row>
    <row r="23298" spans="1:9" x14ac:dyDescent="0.35">
      <c r="A23298" t="s">
        <v>23300</v>
      </c>
      <c r="B23298">
        <v>65</v>
      </c>
      <c r="C23298">
        <v>1</v>
      </c>
      <c r="D23298" s="1">
        <v>88530</v>
      </c>
      <c r="E23298">
        <v>363</v>
      </c>
      <c r="F23298">
        <v>0</v>
      </c>
      <c r="G23298">
        <f t="shared" ref="G23298:G23361" si="1092">IF(B23298&lt;35, 1, IF(B23298&gt;55, 3, 2))</f>
        <v>3</v>
      </c>
      <c r="H23298">
        <f t="shared" ref="H23298:H23361" si="1093">IF(E23298&lt;200,1, IF(E23298&gt;500, 4, IF(E23298&lt;360, 2,3 )))</f>
        <v>3</v>
      </c>
      <c r="I23298">
        <f t="shared" si="1091"/>
        <v>1</v>
      </c>
    </row>
    <row r="23299" spans="1:9" x14ac:dyDescent="0.35">
      <c r="A23299" t="s">
        <v>23301</v>
      </c>
      <c r="B23299">
        <v>51</v>
      </c>
      <c r="C23299">
        <v>1</v>
      </c>
      <c r="D23299" s="1">
        <v>724297</v>
      </c>
      <c r="E23299">
        <v>95</v>
      </c>
      <c r="F23299">
        <v>1</v>
      </c>
      <c r="G23299">
        <f t="shared" si="1092"/>
        <v>2</v>
      </c>
      <c r="H23299">
        <f t="shared" si="1093"/>
        <v>1</v>
      </c>
      <c r="I23299">
        <f t="shared" ref="I23299:I23362" si="1094">IF(D23299&lt;250000, 1, IF(D23299&gt;550000, 3, 2))</f>
        <v>3</v>
      </c>
    </row>
    <row r="23300" spans="1:9" x14ac:dyDescent="0.35">
      <c r="A23300" t="s">
        <v>23302</v>
      </c>
      <c r="B23300">
        <v>40</v>
      </c>
      <c r="C23300">
        <v>0</v>
      </c>
      <c r="D23300" s="1">
        <v>449842.66666666669</v>
      </c>
      <c r="E23300">
        <v>343</v>
      </c>
      <c r="F23300">
        <v>0</v>
      </c>
      <c r="G23300">
        <f t="shared" si="1092"/>
        <v>2</v>
      </c>
      <c r="H23300">
        <f t="shared" si="1093"/>
        <v>2</v>
      </c>
      <c r="I23300">
        <f t="shared" si="1094"/>
        <v>2</v>
      </c>
    </row>
    <row r="23301" spans="1:9" x14ac:dyDescent="0.35">
      <c r="A23301" t="s">
        <v>23303</v>
      </c>
      <c r="B23301">
        <v>37</v>
      </c>
      <c r="C23301">
        <v>1</v>
      </c>
      <c r="D23301" s="1">
        <v>493574</v>
      </c>
      <c r="E23301">
        <v>300</v>
      </c>
      <c r="F23301">
        <v>1</v>
      </c>
      <c r="G23301">
        <f t="shared" si="1092"/>
        <v>2</v>
      </c>
      <c r="H23301">
        <f t="shared" si="1093"/>
        <v>2</v>
      </c>
      <c r="I23301">
        <f t="shared" si="1094"/>
        <v>2</v>
      </c>
    </row>
    <row r="23302" spans="1:9" x14ac:dyDescent="0.35">
      <c r="A23302" t="s">
        <v>23304</v>
      </c>
      <c r="B23302">
        <v>37</v>
      </c>
      <c r="C23302">
        <v>1</v>
      </c>
      <c r="D23302" s="1">
        <v>662229.33333333337</v>
      </c>
      <c r="E23302">
        <v>9</v>
      </c>
      <c r="F23302">
        <v>1</v>
      </c>
      <c r="G23302">
        <f t="shared" si="1092"/>
        <v>2</v>
      </c>
      <c r="H23302">
        <f t="shared" si="1093"/>
        <v>1</v>
      </c>
      <c r="I23302">
        <f t="shared" si="1094"/>
        <v>3</v>
      </c>
    </row>
    <row r="23303" spans="1:9" x14ac:dyDescent="0.35">
      <c r="A23303" t="s">
        <v>23305</v>
      </c>
      <c r="B23303">
        <v>40</v>
      </c>
      <c r="C23303">
        <v>0</v>
      </c>
      <c r="D23303" s="1">
        <v>424069.33333333331</v>
      </c>
      <c r="E23303">
        <v>3</v>
      </c>
      <c r="F23303">
        <v>0</v>
      </c>
      <c r="G23303">
        <f t="shared" si="1092"/>
        <v>2</v>
      </c>
      <c r="H23303">
        <f t="shared" si="1093"/>
        <v>1</v>
      </c>
      <c r="I23303">
        <f t="shared" si="1094"/>
        <v>2</v>
      </c>
    </row>
    <row r="23304" spans="1:9" x14ac:dyDescent="0.35">
      <c r="A23304" t="s">
        <v>23306</v>
      </c>
      <c r="B23304">
        <v>35</v>
      </c>
      <c r="C23304">
        <v>1</v>
      </c>
      <c r="D23304" s="1">
        <v>258193</v>
      </c>
      <c r="E23304">
        <v>360</v>
      </c>
      <c r="F23304">
        <v>0</v>
      </c>
      <c r="G23304">
        <f t="shared" si="1092"/>
        <v>2</v>
      </c>
      <c r="H23304">
        <f t="shared" si="1093"/>
        <v>3</v>
      </c>
      <c r="I23304">
        <f t="shared" si="1094"/>
        <v>2</v>
      </c>
    </row>
    <row r="23305" spans="1:9" x14ac:dyDescent="0.35">
      <c r="A23305" t="s">
        <v>23307</v>
      </c>
      <c r="B23305">
        <v>63</v>
      </c>
      <c r="C23305">
        <v>0</v>
      </c>
      <c r="D23305" s="1">
        <v>399365.33333333331</v>
      </c>
      <c r="E23305">
        <v>206</v>
      </c>
      <c r="F23305">
        <v>0</v>
      </c>
      <c r="G23305">
        <f t="shared" si="1092"/>
        <v>3</v>
      </c>
      <c r="H23305">
        <f t="shared" si="1093"/>
        <v>2</v>
      </c>
      <c r="I23305">
        <f t="shared" si="1094"/>
        <v>2</v>
      </c>
    </row>
    <row r="23306" spans="1:9" x14ac:dyDescent="0.35">
      <c r="A23306" t="s">
        <v>23308</v>
      </c>
      <c r="B23306">
        <v>36</v>
      </c>
      <c r="C23306">
        <v>0</v>
      </c>
      <c r="D23306" s="1">
        <v>467349.33333333331</v>
      </c>
      <c r="E23306">
        <v>168</v>
      </c>
      <c r="F23306">
        <v>0</v>
      </c>
      <c r="G23306">
        <f t="shared" si="1092"/>
        <v>2</v>
      </c>
      <c r="H23306">
        <f t="shared" si="1093"/>
        <v>1</v>
      </c>
      <c r="I23306">
        <f t="shared" si="1094"/>
        <v>2</v>
      </c>
    </row>
    <row r="23307" spans="1:9" x14ac:dyDescent="0.35">
      <c r="A23307" t="s">
        <v>23309</v>
      </c>
      <c r="B23307">
        <v>33</v>
      </c>
      <c r="C23307">
        <v>0</v>
      </c>
      <c r="D23307" s="1">
        <v>332480</v>
      </c>
      <c r="E23307">
        <v>473</v>
      </c>
      <c r="F23307">
        <v>1</v>
      </c>
      <c r="G23307">
        <f t="shared" si="1092"/>
        <v>1</v>
      </c>
      <c r="H23307">
        <f t="shared" si="1093"/>
        <v>3</v>
      </c>
      <c r="I23307">
        <f t="shared" si="1094"/>
        <v>2</v>
      </c>
    </row>
    <row r="23308" spans="1:9" x14ac:dyDescent="0.35">
      <c r="A23308" t="s">
        <v>23310</v>
      </c>
      <c r="B23308">
        <v>29</v>
      </c>
      <c r="C23308">
        <v>1</v>
      </c>
      <c r="D23308" s="1">
        <v>162952</v>
      </c>
      <c r="E23308">
        <v>799</v>
      </c>
      <c r="F23308">
        <v>1</v>
      </c>
      <c r="G23308">
        <f t="shared" si="1092"/>
        <v>1</v>
      </c>
      <c r="H23308">
        <f t="shared" si="1093"/>
        <v>4</v>
      </c>
      <c r="I23308">
        <f t="shared" si="1094"/>
        <v>1</v>
      </c>
    </row>
    <row r="23309" spans="1:9" x14ac:dyDescent="0.35">
      <c r="A23309" t="s">
        <v>23311</v>
      </c>
      <c r="B23309">
        <v>46</v>
      </c>
      <c r="C23309">
        <v>0</v>
      </c>
      <c r="D23309" s="1">
        <v>608152</v>
      </c>
      <c r="E23309">
        <v>209</v>
      </c>
      <c r="F23309">
        <v>1</v>
      </c>
      <c r="G23309">
        <f t="shared" si="1092"/>
        <v>2</v>
      </c>
      <c r="H23309">
        <f t="shared" si="1093"/>
        <v>2</v>
      </c>
      <c r="I23309">
        <f t="shared" si="1094"/>
        <v>3</v>
      </c>
    </row>
    <row r="23310" spans="1:9" x14ac:dyDescent="0.35">
      <c r="A23310" t="s">
        <v>23312</v>
      </c>
      <c r="B23310">
        <v>46</v>
      </c>
      <c r="C23310">
        <v>1</v>
      </c>
      <c r="D23310" s="1">
        <v>129291</v>
      </c>
      <c r="E23310">
        <v>69</v>
      </c>
      <c r="F23310">
        <v>0</v>
      </c>
      <c r="G23310">
        <f t="shared" si="1092"/>
        <v>2</v>
      </c>
      <c r="H23310">
        <f t="shared" si="1093"/>
        <v>1</v>
      </c>
      <c r="I23310">
        <f t="shared" si="1094"/>
        <v>1</v>
      </c>
    </row>
    <row r="23311" spans="1:9" x14ac:dyDescent="0.35">
      <c r="A23311" t="s">
        <v>23313</v>
      </c>
      <c r="B23311">
        <v>62</v>
      </c>
      <c r="C23311">
        <v>0</v>
      </c>
      <c r="D23311" s="1">
        <v>217688</v>
      </c>
      <c r="E23311">
        <v>174</v>
      </c>
      <c r="F23311">
        <v>0</v>
      </c>
      <c r="G23311">
        <f t="shared" si="1092"/>
        <v>3</v>
      </c>
      <c r="H23311">
        <f t="shared" si="1093"/>
        <v>1</v>
      </c>
      <c r="I23311">
        <f t="shared" si="1094"/>
        <v>1</v>
      </c>
    </row>
    <row r="23312" spans="1:9" x14ac:dyDescent="0.35">
      <c r="A23312" t="s">
        <v>23314</v>
      </c>
      <c r="B23312">
        <v>25</v>
      </c>
      <c r="C23312">
        <v>0</v>
      </c>
      <c r="D23312" s="1">
        <v>480096</v>
      </c>
      <c r="E23312">
        <v>267</v>
      </c>
      <c r="F23312">
        <v>1</v>
      </c>
      <c r="G23312">
        <f t="shared" si="1092"/>
        <v>1</v>
      </c>
      <c r="H23312">
        <f t="shared" si="1093"/>
        <v>2</v>
      </c>
      <c r="I23312">
        <f t="shared" si="1094"/>
        <v>2</v>
      </c>
    </row>
    <row r="23313" spans="1:9" x14ac:dyDescent="0.35">
      <c r="A23313" t="s">
        <v>23315</v>
      </c>
      <c r="B23313">
        <v>31</v>
      </c>
      <c r="C23313">
        <v>1</v>
      </c>
      <c r="D23313" s="1">
        <v>242363</v>
      </c>
      <c r="E23313">
        <v>1015</v>
      </c>
      <c r="F23313">
        <v>1</v>
      </c>
      <c r="G23313">
        <f t="shared" si="1092"/>
        <v>1</v>
      </c>
      <c r="H23313">
        <f t="shared" si="1093"/>
        <v>4</v>
      </c>
      <c r="I23313">
        <f t="shared" si="1094"/>
        <v>1</v>
      </c>
    </row>
    <row r="23314" spans="1:9" x14ac:dyDescent="0.35">
      <c r="A23314" t="s">
        <v>23316</v>
      </c>
      <c r="B23314">
        <v>38</v>
      </c>
      <c r="C23314">
        <v>0</v>
      </c>
      <c r="D23314" s="1">
        <v>641624</v>
      </c>
      <c r="E23314">
        <v>572</v>
      </c>
      <c r="F23314">
        <v>1</v>
      </c>
      <c r="G23314">
        <f t="shared" si="1092"/>
        <v>2</v>
      </c>
      <c r="H23314">
        <f t="shared" si="1093"/>
        <v>4</v>
      </c>
      <c r="I23314">
        <f t="shared" si="1094"/>
        <v>3</v>
      </c>
    </row>
    <row r="23315" spans="1:9" x14ac:dyDescent="0.35">
      <c r="A23315" t="s">
        <v>23317</v>
      </c>
      <c r="B23315">
        <v>55</v>
      </c>
      <c r="C23315">
        <v>0</v>
      </c>
      <c r="D23315" s="1">
        <v>315768</v>
      </c>
      <c r="E23315">
        <v>283</v>
      </c>
      <c r="F23315">
        <v>1</v>
      </c>
      <c r="G23315">
        <f t="shared" si="1092"/>
        <v>2</v>
      </c>
      <c r="H23315">
        <f t="shared" si="1093"/>
        <v>2</v>
      </c>
      <c r="I23315">
        <f t="shared" si="1094"/>
        <v>2</v>
      </c>
    </row>
    <row r="23316" spans="1:9" x14ac:dyDescent="0.35">
      <c r="A23316" t="s">
        <v>23318</v>
      </c>
      <c r="B23316">
        <v>47</v>
      </c>
      <c r="C23316">
        <v>0</v>
      </c>
      <c r="D23316" s="1">
        <v>327397.33333333331</v>
      </c>
      <c r="E23316">
        <v>70</v>
      </c>
      <c r="F23316">
        <v>0</v>
      </c>
      <c r="G23316">
        <f t="shared" si="1092"/>
        <v>2</v>
      </c>
      <c r="H23316">
        <f t="shared" si="1093"/>
        <v>1</v>
      </c>
      <c r="I23316">
        <f t="shared" si="1094"/>
        <v>2</v>
      </c>
    </row>
    <row r="23317" spans="1:9" x14ac:dyDescent="0.35">
      <c r="A23317" t="s">
        <v>23319</v>
      </c>
      <c r="B23317">
        <v>31</v>
      </c>
      <c r="C23317">
        <v>0</v>
      </c>
      <c r="D23317" s="1">
        <v>321254</v>
      </c>
      <c r="E23317">
        <v>397</v>
      </c>
      <c r="F23317">
        <v>0</v>
      </c>
      <c r="G23317">
        <f t="shared" si="1092"/>
        <v>1</v>
      </c>
      <c r="H23317">
        <f t="shared" si="1093"/>
        <v>3</v>
      </c>
      <c r="I23317">
        <f t="shared" si="1094"/>
        <v>2</v>
      </c>
    </row>
    <row r="23318" spans="1:9" x14ac:dyDescent="0.35">
      <c r="A23318" t="s">
        <v>23320</v>
      </c>
      <c r="B23318">
        <v>33</v>
      </c>
      <c r="C23318">
        <v>1</v>
      </c>
      <c r="D23318" s="1">
        <v>296477</v>
      </c>
      <c r="E23318">
        <v>353</v>
      </c>
      <c r="F23318">
        <v>0</v>
      </c>
      <c r="G23318">
        <f t="shared" si="1092"/>
        <v>1</v>
      </c>
      <c r="H23318">
        <f t="shared" si="1093"/>
        <v>2</v>
      </c>
      <c r="I23318">
        <f t="shared" si="1094"/>
        <v>2</v>
      </c>
    </row>
    <row r="23319" spans="1:9" x14ac:dyDescent="0.35">
      <c r="A23319" t="s">
        <v>23321</v>
      </c>
      <c r="B23319">
        <v>64</v>
      </c>
      <c r="C23319">
        <v>1</v>
      </c>
      <c r="D23319" s="1">
        <v>795107</v>
      </c>
      <c r="E23319">
        <v>362</v>
      </c>
      <c r="F23319">
        <v>1</v>
      </c>
      <c r="G23319">
        <f t="shared" si="1092"/>
        <v>3</v>
      </c>
      <c r="H23319">
        <f t="shared" si="1093"/>
        <v>3</v>
      </c>
      <c r="I23319">
        <f t="shared" si="1094"/>
        <v>3</v>
      </c>
    </row>
    <row r="23320" spans="1:9" x14ac:dyDescent="0.35">
      <c r="A23320" t="s">
        <v>23322</v>
      </c>
      <c r="B23320">
        <v>45</v>
      </c>
      <c r="C23320">
        <v>1</v>
      </c>
      <c r="D23320" s="1">
        <v>341113</v>
      </c>
      <c r="E23320">
        <v>292</v>
      </c>
      <c r="F23320">
        <v>1</v>
      </c>
      <c r="G23320">
        <f t="shared" si="1092"/>
        <v>2</v>
      </c>
      <c r="H23320">
        <f t="shared" si="1093"/>
        <v>2</v>
      </c>
      <c r="I23320">
        <f t="shared" si="1094"/>
        <v>2</v>
      </c>
    </row>
    <row r="23321" spans="1:9" x14ac:dyDescent="0.35">
      <c r="A23321" t="s">
        <v>23323</v>
      </c>
      <c r="B23321">
        <v>44</v>
      </c>
      <c r="C23321">
        <v>1</v>
      </c>
      <c r="D23321" s="1">
        <v>689088</v>
      </c>
      <c r="E23321">
        <v>490</v>
      </c>
      <c r="F23321">
        <v>1</v>
      </c>
      <c r="G23321">
        <f t="shared" si="1092"/>
        <v>2</v>
      </c>
      <c r="H23321">
        <f t="shared" si="1093"/>
        <v>3</v>
      </c>
      <c r="I23321">
        <f t="shared" si="1094"/>
        <v>3</v>
      </c>
    </row>
    <row r="23322" spans="1:9" x14ac:dyDescent="0.35">
      <c r="A23322" t="s">
        <v>23324</v>
      </c>
      <c r="B23322">
        <v>25</v>
      </c>
      <c r="C23322">
        <v>1</v>
      </c>
      <c r="D23322" s="1">
        <v>241512</v>
      </c>
      <c r="E23322">
        <v>326</v>
      </c>
      <c r="F23322">
        <v>1</v>
      </c>
      <c r="G23322">
        <f t="shared" si="1092"/>
        <v>1</v>
      </c>
      <c r="H23322">
        <f t="shared" si="1093"/>
        <v>2</v>
      </c>
      <c r="I23322">
        <f t="shared" si="1094"/>
        <v>1</v>
      </c>
    </row>
    <row r="23323" spans="1:9" x14ac:dyDescent="0.35">
      <c r="A23323" t="s">
        <v>23325</v>
      </c>
      <c r="B23323">
        <v>41</v>
      </c>
      <c r="C23323">
        <v>1</v>
      </c>
      <c r="D23323" s="1">
        <v>519064</v>
      </c>
      <c r="E23323">
        <v>428</v>
      </c>
      <c r="F23323">
        <v>1</v>
      </c>
      <c r="G23323">
        <f t="shared" si="1092"/>
        <v>2</v>
      </c>
      <c r="H23323">
        <f t="shared" si="1093"/>
        <v>3</v>
      </c>
      <c r="I23323">
        <f t="shared" si="1094"/>
        <v>2</v>
      </c>
    </row>
    <row r="23324" spans="1:9" x14ac:dyDescent="0.35">
      <c r="A23324" t="s">
        <v>23326</v>
      </c>
      <c r="B23324">
        <v>36</v>
      </c>
      <c r="C23324">
        <v>1</v>
      </c>
      <c r="D23324" s="1">
        <v>231848</v>
      </c>
      <c r="E23324">
        <v>392</v>
      </c>
      <c r="F23324">
        <v>1</v>
      </c>
      <c r="G23324">
        <f t="shared" si="1092"/>
        <v>2</v>
      </c>
      <c r="H23324">
        <f t="shared" si="1093"/>
        <v>3</v>
      </c>
      <c r="I23324">
        <f t="shared" si="1094"/>
        <v>1</v>
      </c>
    </row>
    <row r="23325" spans="1:9" x14ac:dyDescent="0.35">
      <c r="A23325" t="s">
        <v>23327</v>
      </c>
      <c r="B23325">
        <v>31</v>
      </c>
      <c r="C23325">
        <v>0</v>
      </c>
      <c r="D23325" s="1">
        <v>368728</v>
      </c>
      <c r="E23325">
        <v>254</v>
      </c>
      <c r="F23325">
        <v>0</v>
      </c>
      <c r="G23325">
        <f t="shared" si="1092"/>
        <v>1</v>
      </c>
      <c r="H23325">
        <f t="shared" si="1093"/>
        <v>2</v>
      </c>
      <c r="I23325">
        <f t="shared" si="1094"/>
        <v>2</v>
      </c>
    </row>
    <row r="23326" spans="1:9" x14ac:dyDescent="0.35">
      <c r="A23326" t="s">
        <v>23328</v>
      </c>
      <c r="B23326">
        <v>50</v>
      </c>
      <c r="C23326">
        <v>0</v>
      </c>
      <c r="D23326" s="1">
        <v>739125.33333333337</v>
      </c>
      <c r="E23326">
        <v>344</v>
      </c>
      <c r="F23326">
        <v>0</v>
      </c>
      <c r="G23326">
        <f t="shared" si="1092"/>
        <v>2</v>
      </c>
      <c r="H23326">
        <f t="shared" si="1093"/>
        <v>2</v>
      </c>
      <c r="I23326">
        <f t="shared" si="1094"/>
        <v>3</v>
      </c>
    </row>
    <row r="23327" spans="1:9" x14ac:dyDescent="0.35">
      <c r="A23327" t="s">
        <v>23329</v>
      </c>
      <c r="B23327">
        <v>63</v>
      </c>
      <c r="C23327">
        <v>1</v>
      </c>
      <c r="D23327" s="1">
        <v>653549</v>
      </c>
      <c r="E23327">
        <v>140</v>
      </c>
      <c r="F23327">
        <v>0</v>
      </c>
      <c r="G23327">
        <f t="shared" si="1092"/>
        <v>3</v>
      </c>
      <c r="H23327">
        <f t="shared" si="1093"/>
        <v>1</v>
      </c>
      <c r="I23327">
        <f t="shared" si="1094"/>
        <v>3</v>
      </c>
    </row>
    <row r="23328" spans="1:9" x14ac:dyDescent="0.35">
      <c r="A23328" t="s">
        <v>23330</v>
      </c>
      <c r="B23328">
        <v>54</v>
      </c>
      <c r="C23328">
        <v>0</v>
      </c>
      <c r="D23328" s="1">
        <v>368760</v>
      </c>
      <c r="E23328">
        <v>361</v>
      </c>
      <c r="F23328">
        <v>1</v>
      </c>
      <c r="G23328">
        <f t="shared" si="1092"/>
        <v>2</v>
      </c>
      <c r="H23328">
        <f t="shared" si="1093"/>
        <v>3</v>
      </c>
      <c r="I23328">
        <f t="shared" si="1094"/>
        <v>2</v>
      </c>
    </row>
    <row r="23329" spans="1:9" x14ac:dyDescent="0.35">
      <c r="A23329" t="s">
        <v>23331</v>
      </c>
      <c r="B23329">
        <v>33</v>
      </c>
      <c r="C23329">
        <v>0</v>
      </c>
      <c r="D23329" s="1">
        <v>372546.66666666669</v>
      </c>
      <c r="E23329">
        <v>318</v>
      </c>
      <c r="F23329">
        <v>0</v>
      </c>
      <c r="G23329">
        <f t="shared" si="1092"/>
        <v>1</v>
      </c>
      <c r="H23329">
        <f t="shared" si="1093"/>
        <v>2</v>
      </c>
      <c r="I23329">
        <f t="shared" si="1094"/>
        <v>2</v>
      </c>
    </row>
    <row r="23330" spans="1:9" x14ac:dyDescent="0.35">
      <c r="A23330" t="s">
        <v>23332</v>
      </c>
      <c r="B23330">
        <v>57</v>
      </c>
      <c r="C23330">
        <v>1</v>
      </c>
      <c r="D23330" s="1">
        <v>352113</v>
      </c>
      <c r="E23330">
        <v>494</v>
      </c>
      <c r="F23330">
        <v>1</v>
      </c>
      <c r="G23330">
        <f t="shared" si="1092"/>
        <v>3</v>
      </c>
      <c r="H23330">
        <f t="shared" si="1093"/>
        <v>3</v>
      </c>
      <c r="I23330">
        <f t="shared" si="1094"/>
        <v>2</v>
      </c>
    </row>
    <row r="23331" spans="1:9" x14ac:dyDescent="0.35">
      <c r="A23331" t="s">
        <v>23333</v>
      </c>
      <c r="B23331">
        <v>30</v>
      </c>
      <c r="C23331">
        <v>0</v>
      </c>
      <c r="D23331" s="1">
        <v>259786.66666666666</v>
      </c>
      <c r="E23331">
        <v>212</v>
      </c>
      <c r="F23331">
        <v>1</v>
      </c>
      <c r="G23331">
        <f t="shared" si="1092"/>
        <v>1</v>
      </c>
      <c r="H23331">
        <f t="shared" si="1093"/>
        <v>2</v>
      </c>
      <c r="I23331">
        <f t="shared" si="1094"/>
        <v>2</v>
      </c>
    </row>
    <row r="23332" spans="1:9" x14ac:dyDescent="0.35">
      <c r="A23332" t="s">
        <v>23334</v>
      </c>
      <c r="B23332">
        <v>56</v>
      </c>
      <c r="C23332">
        <v>0</v>
      </c>
      <c r="D23332" s="1">
        <v>513984</v>
      </c>
      <c r="E23332">
        <v>977</v>
      </c>
      <c r="F23332">
        <v>1</v>
      </c>
      <c r="G23332">
        <f t="shared" si="1092"/>
        <v>3</v>
      </c>
      <c r="H23332">
        <f t="shared" si="1093"/>
        <v>4</v>
      </c>
      <c r="I23332">
        <f t="shared" si="1094"/>
        <v>2</v>
      </c>
    </row>
    <row r="23333" spans="1:9" x14ac:dyDescent="0.35">
      <c r="A23333" t="s">
        <v>23335</v>
      </c>
      <c r="B23333">
        <v>63</v>
      </c>
      <c r="C23333">
        <v>0</v>
      </c>
      <c r="D23333" s="1">
        <v>294506.66666666669</v>
      </c>
      <c r="E23333">
        <v>340</v>
      </c>
      <c r="F23333">
        <v>0</v>
      </c>
      <c r="G23333">
        <f t="shared" si="1092"/>
        <v>3</v>
      </c>
      <c r="H23333">
        <f t="shared" si="1093"/>
        <v>2</v>
      </c>
      <c r="I23333">
        <f t="shared" si="1094"/>
        <v>2</v>
      </c>
    </row>
    <row r="23334" spans="1:9" x14ac:dyDescent="0.35">
      <c r="A23334" t="s">
        <v>23336</v>
      </c>
      <c r="B23334">
        <v>36</v>
      </c>
      <c r="C23334">
        <v>1</v>
      </c>
      <c r="D23334" s="1">
        <v>492647</v>
      </c>
      <c r="E23334">
        <v>311</v>
      </c>
      <c r="F23334">
        <v>0</v>
      </c>
      <c r="G23334">
        <f t="shared" si="1092"/>
        <v>2</v>
      </c>
      <c r="H23334">
        <f t="shared" si="1093"/>
        <v>2</v>
      </c>
      <c r="I23334">
        <f t="shared" si="1094"/>
        <v>2</v>
      </c>
    </row>
    <row r="23335" spans="1:9" x14ac:dyDescent="0.35">
      <c r="A23335" t="s">
        <v>23337</v>
      </c>
      <c r="B23335">
        <v>64</v>
      </c>
      <c r="C23335">
        <v>1</v>
      </c>
      <c r="D23335" s="1">
        <v>533413</v>
      </c>
      <c r="E23335">
        <v>389</v>
      </c>
      <c r="F23335">
        <v>1</v>
      </c>
      <c r="G23335">
        <f t="shared" si="1092"/>
        <v>3</v>
      </c>
      <c r="H23335">
        <f t="shared" si="1093"/>
        <v>3</v>
      </c>
      <c r="I23335">
        <f t="shared" si="1094"/>
        <v>2</v>
      </c>
    </row>
    <row r="23336" spans="1:9" x14ac:dyDescent="0.35">
      <c r="A23336" t="s">
        <v>23338</v>
      </c>
      <c r="B23336">
        <v>34</v>
      </c>
      <c r="C23336">
        <v>0</v>
      </c>
      <c r="D23336" s="1">
        <v>367389.33333333331</v>
      </c>
      <c r="E23336">
        <v>66</v>
      </c>
      <c r="F23336">
        <v>1</v>
      </c>
      <c r="G23336">
        <f t="shared" si="1092"/>
        <v>1</v>
      </c>
      <c r="H23336">
        <f t="shared" si="1093"/>
        <v>1</v>
      </c>
      <c r="I23336">
        <f t="shared" si="1094"/>
        <v>2</v>
      </c>
    </row>
    <row r="23337" spans="1:9" x14ac:dyDescent="0.35">
      <c r="A23337" t="s">
        <v>23339</v>
      </c>
      <c r="B23337">
        <v>40</v>
      </c>
      <c r="C23337">
        <v>1</v>
      </c>
      <c r="D23337" s="1">
        <v>282473</v>
      </c>
      <c r="E23337">
        <v>284</v>
      </c>
      <c r="F23337">
        <v>0</v>
      </c>
      <c r="G23337">
        <f t="shared" si="1092"/>
        <v>2</v>
      </c>
      <c r="H23337">
        <f t="shared" si="1093"/>
        <v>2</v>
      </c>
      <c r="I23337">
        <f t="shared" si="1094"/>
        <v>2</v>
      </c>
    </row>
    <row r="23338" spans="1:9" x14ac:dyDescent="0.35">
      <c r="A23338" t="s">
        <v>23340</v>
      </c>
      <c r="B23338">
        <v>52</v>
      </c>
      <c r="C23338">
        <v>1</v>
      </c>
      <c r="D23338" s="1">
        <v>574535</v>
      </c>
      <c r="E23338">
        <v>208</v>
      </c>
      <c r="F23338">
        <v>0</v>
      </c>
      <c r="G23338">
        <f t="shared" si="1092"/>
        <v>2</v>
      </c>
      <c r="H23338">
        <f t="shared" si="1093"/>
        <v>2</v>
      </c>
      <c r="I23338">
        <f t="shared" si="1094"/>
        <v>3</v>
      </c>
    </row>
    <row r="23339" spans="1:9" x14ac:dyDescent="0.35">
      <c r="A23339" t="s">
        <v>23341</v>
      </c>
      <c r="B23339">
        <v>43</v>
      </c>
      <c r="C23339">
        <v>1</v>
      </c>
      <c r="D23339" s="1">
        <v>466006</v>
      </c>
      <c r="E23339">
        <v>433</v>
      </c>
      <c r="F23339">
        <v>0</v>
      </c>
      <c r="G23339">
        <f t="shared" si="1092"/>
        <v>2</v>
      </c>
      <c r="H23339">
        <f t="shared" si="1093"/>
        <v>3</v>
      </c>
      <c r="I23339">
        <f t="shared" si="1094"/>
        <v>2</v>
      </c>
    </row>
    <row r="23340" spans="1:9" x14ac:dyDescent="0.35">
      <c r="A23340" t="s">
        <v>23342</v>
      </c>
      <c r="B23340">
        <v>46</v>
      </c>
      <c r="C23340">
        <v>0</v>
      </c>
      <c r="D23340" s="1">
        <v>598418.66666666663</v>
      </c>
      <c r="E23340">
        <v>266</v>
      </c>
      <c r="F23340">
        <v>1</v>
      </c>
      <c r="G23340">
        <f t="shared" si="1092"/>
        <v>2</v>
      </c>
      <c r="H23340">
        <f t="shared" si="1093"/>
        <v>2</v>
      </c>
      <c r="I23340">
        <f t="shared" si="1094"/>
        <v>3</v>
      </c>
    </row>
    <row r="23341" spans="1:9" x14ac:dyDescent="0.35">
      <c r="A23341" t="s">
        <v>23343</v>
      </c>
      <c r="B23341">
        <v>49</v>
      </c>
      <c r="C23341">
        <v>1</v>
      </c>
      <c r="D23341" s="1">
        <v>340572</v>
      </c>
      <c r="E23341">
        <v>253</v>
      </c>
      <c r="F23341">
        <v>0</v>
      </c>
      <c r="G23341">
        <f t="shared" si="1092"/>
        <v>2</v>
      </c>
      <c r="H23341">
        <f t="shared" si="1093"/>
        <v>2</v>
      </c>
      <c r="I23341">
        <f t="shared" si="1094"/>
        <v>2</v>
      </c>
    </row>
    <row r="23342" spans="1:9" x14ac:dyDescent="0.35">
      <c r="A23342" t="s">
        <v>23344</v>
      </c>
      <c r="B23342">
        <v>25</v>
      </c>
      <c r="C23342">
        <v>1</v>
      </c>
      <c r="D23342" s="1">
        <v>161159</v>
      </c>
      <c r="E23342">
        <v>99</v>
      </c>
      <c r="F23342">
        <v>0</v>
      </c>
      <c r="G23342">
        <f t="shared" si="1092"/>
        <v>1</v>
      </c>
      <c r="H23342">
        <f t="shared" si="1093"/>
        <v>1</v>
      </c>
      <c r="I23342">
        <f t="shared" si="1094"/>
        <v>1</v>
      </c>
    </row>
    <row r="23343" spans="1:9" x14ac:dyDescent="0.35">
      <c r="A23343" t="s">
        <v>23345</v>
      </c>
      <c r="B23343">
        <v>54</v>
      </c>
      <c r="C23343">
        <v>1</v>
      </c>
      <c r="D23343" s="1">
        <v>132797</v>
      </c>
      <c r="E23343">
        <v>553</v>
      </c>
      <c r="F23343">
        <v>0</v>
      </c>
      <c r="G23343">
        <f t="shared" si="1092"/>
        <v>2</v>
      </c>
      <c r="H23343">
        <f t="shared" si="1093"/>
        <v>4</v>
      </c>
      <c r="I23343">
        <f t="shared" si="1094"/>
        <v>1</v>
      </c>
    </row>
    <row r="23344" spans="1:9" x14ac:dyDescent="0.35">
      <c r="A23344" t="s">
        <v>23346</v>
      </c>
      <c r="B23344">
        <v>25</v>
      </c>
      <c r="C23344">
        <v>1</v>
      </c>
      <c r="D23344" s="1">
        <v>273419</v>
      </c>
      <c r="E23344">
        <v>79</v>
      </c>
      <c r="F23344">
        <v>1</v>
      </c>
      <c r="G23344">
        <f t="shared" si="1092"/>
        <v>1</v>
      </c>
      <c r="H23344">
        <f t="shared" si="1093"/>
        <v>1</v>
      </c>
      <c r="I23344">
        <f t="shared" si="1094"/>
        <v>2</v>
      </c>
    </row>
    <row r="23345" spans="1:9" x14ac:dyDescent="0.35">
      <c r="A23345" t="s">
        <v>23347</v>
      </c>
      <c r="B23345">
        <v>44</v>
      </c>
      <c r="C23345">
        <v>1</v>
      </c>
      <c r="D23345" s="1">
        <v>153659</v>
      </c>
      <c r="E23345">
        <v>207</v>
      </c>
      <c r="F23345">
        <v>1</v>
      </c>
      <c r="G23345">
        <f t="shared" si="1092"/>
        <v>2</v>
      </c>
      <c r="H23345">
        <f t="shared" si="1093"/>
        <v>2</v>
      </c>
      <c r="I23345">
        <f t="shared" si="1094"/>
        <v>1</v>
      </c>
    </row>
    <row r="23346" spans="1:9" x14ac:dyDescent="0.35">
      <c r="A23346" t="s">
        <v>23348</v>
      </c>
      <c r="B23346">
        <v>51</v>
      </c>
      <c r="C23346">
        <v>0</v>
      </c>
      <c r="D23346" s="1">
        <v>97117.333333333328</v>
      </c>
      <c r="E23346">
        <v>258</v>
      </c>
      <c r="F23346">
        <v>1</v>
      </c>
      <c r="G23346">
        <f t="shared" si="1092"/>
        <v>2</v>
      </c>
      <c r="H23346">
        <f t="shared" si="1093"/>
        <v>2</v>
      </c>
      <c r="I23346">
        <f t="shared" si="1094"/>
        <v>1</v>
      </c>
    </row>
    <row r="23347" spans="1:9" x14ac:dyDescent="0.35">
      <c r="A23347" t="s">
        <v>23349</v>
      </c>
      <c r="B23347">
        <v>30</v>
      </c>
      <c r="C23347">
        <v>1</v>
      </c>
      <c r="D23347" s="1">
        <v>278796</v>
      </c>
      <c r="E23347">
        <v>1009</v>
      </c>
      <c r="F23347">
        <v>1</v>
      </c>
      <c r="G23347">
        <f t="shared" si="1092"/>
        <v>1</v>
      </c>
      <c r="H23347">
        <f t="shared" si="1093"/>
        <v>4</v>
      </c>
      <c r="I23347">
        <f t="shared" si="1094"/>
        <v>2</v>
      </c>
    </row>
    <row r="23348" spans="1:9" x14ac:dyDescent="0.35">
      <c r="A23348" t="s">
        <v>23350</v>
      </c>
      <c r="B23348">
        <v>43</v>
      </c>
      <c r="C23348">
        <v>1</v>
      </c>
      <c r="D23348" s="1">
        <v>754274.66666666663</v>
      </c>
      <c r="E23348">
        <v>1012</v>
      </c>
      <c r="F23348">
        <v>1</v>
      </c>
      <c r="G23348">
        <f t="shared" si="1092"/>
        <v>2</v>
      </c>
      <c r="H23348">
        <f t="shared" si="1093"/>
        <v>4</v>
      </c>
      <c r="I23348">
        <f t="shared" si="1094"/>
        <v>3</v>
      </c>
    </row>
    <row r="23349" spans="1:9" x14ac:dyDescent="0.35">
      <c r="A23349" t="s">
        <v>23351</v>
      </c>
      <c r="B23349">
        <v>65</v>
      </c>
      <c r="C23349">
        <v>0</v>
      </c>
      <c r="D23349" s="1">
        <v>398365.33333333331</v>
      </c>
      <c r="E23349">
        <v>143</v>
      </c>
      <c r="F23349">
        <v>1</v>
      </c>
      <c r="G23349">
        <f t="shared" si="1092"/>
        <v>3</v>
      </c>
      <c r="H23349">
        <f t="shared" si="1093"/>
        <v>1</v>
      </c>
      <c r="I23349">
        <f t="shared" si="1094"/>
        <v>2</v>
      </c>
    </row>
    <row r="23350" spans="1:9" x14ac:dyDescent="0.35">
      <c r="A23350" t="s">
        <v>23352</v>
      </c>
      <c r="B23350">
        <v>49</v>
      </c>
      <c r="C23350">
        <v>1</v>
      </c>
      <c r="D23350" s="1">
        <v>464291</v>
      </c>
      <c r="E23350">
        <v>348</v>
      </c>
      <c r="F23350">
        <v>0</v>
      </c>
      <c r="G23350">
        <f t="shared" si="1092"/>
        <v>2</v>
      </c>
      <c r="H23350">
        <f t="shared" si="1093"/>
        <v>2</v>
      </c>
      <c r="I23350">
        <f t="shared" si="1094"/>
        <v>2</v>
      </c>
    </row>
    <row r="23351" spans="1:9" x14ac:dyDescent="0.35">
      <c r="A23351" t="s">
        <v>23353</v>
      </c>
      <c r="B23351">
        <v>59</v>
      </c>
      <c r="C23351">
        <v>1</v>
      </c>
      <c r="D23351" s="1">
        <v>733991</v>
      </c>
      <c r="E23351">
        <v>64</v>
      </c>
      <c r="F23351">
        <v>1</v>
      </c>
      <c r="G23351">
        <f t="shared" si="1092"/>
        <v>3</v>
      </c>
      <c r="H23351">
        <f t="shared" si="1093"/>
        <v>1</v>
      </c>
      <c r="I23351">
        <f t="shared" si="1094"/>
        <v>3</v>
      </c>
    </row>
    <row r="23352" spans="1:9" x14ac:dyDescent="0.35">
      <c r="A23352" t="s">
        <v>23354</v>
      </c>
      <c r="B23352">
        <v>31</v>
      </c>
      <c r="C23352">
        <v>0</v>
      </c>
      <c r="D23352" s="1">
        <v>478469.33333333331</v>
      </c>
      <c r="E23352">
        <v>345</v>
      </c>
      <c r="F23352">
        <v>0</v>
      </c>
      <c r="G23352">
        <f t="shared" si="1092"/>
        <v>1</v>
      </c>
      <c r="H23352">
        <f t="shared" si="1093"/>
        <v>2</v>
      </c>
      <c r="I23352">
        <f t="shared" si="1094"/>
        <v>2</v>
      </c>
    </row>
    <row r="23353" spans="1:9" x14ac:dyDescent="0.35">
      <c r="A23353" t="s">
        <v>23355</v>
      </c>
      <c r="B23353">
        <v>65</v>
      </c>
      <c r="C23353">
        <v>1</v>
      </c>
      <c r="D23353" s="1">
        <v>334405</v>
      </c>
      <c r="E23353">
        <v>958</v>
      </c>
      <c r="F23353">
        <v>1</v>
      </c>
      <c r="G23353">
        <f t="shared" si="1092"/>
        <v>3</v>
      </c>
      <c r="H23353">
        <f t="shared" si="1093"/>
        <v>4</v>
      </c>
      <c r="I23353">
        <f t="shared" si="1094"/>
        <v>2</v>
      </c>
    </row>
    <row r="23354" spans="1:9" x14ac:dyDescent="0.35">
      <c r="A23354" t="s">
        <v>23356</v>
      </c>
      <c r="B23354">
        <v>41</v>
      </c>
      <c r="C23354">
        <v>1</v>
      </c>
      <c r="D23354" s="1">
        <v>325641</v>
      </c>
      <c r="E23354">
        <v>280</v>
      </c>
      <c r="F23354">
        <v>1</v>
      </c>
      <c r="G23354">
        <f t="shared" si="1092"/>
        <v>2</v>
      </c>
      <c r="H23354">
        <f t="shared" si="1093"/>
        <v>2</v>
      </c>
      <c r="I23354">
        <f t="shared" si="1094"/>
        <v>2</v>
      </c>
    </row>
    <row r="23355" spans="1:9" x14ac:dyDescent="0.35">
      <c r="A23355" t="s">
        <v>23357</v>
      </c>
      <c r="B23355">
        <v>53</v>
      </c>
      <c r="C23355">
        <v>0</v>
      </c>
      <c r="D23355" s="1">
        <v>167544</v>
      </c>
      <c r="E23355">
        <v>240</v>
      </c>
      <c r="F23355">
        <v>0</v>
      </c>
      <c r="G23355">
        <f t="shared" si="1092"/>
        <v>2</v>
      </c>
      <c r="H23355">
        <f t="shared" si="1093"/>
        <v>2</v>
      </c>
      <c r="I23355">
        <f t="shared" si="1094"/>
        <v>1</v>
      </c>
    </row>
    <row r="23356" spans="1:9" x14ac:dyDescent="0.35">
      <c r="A23356" t="s">
        <v>23358</v>
      </c>
      <c r="B23356">
        <v>36</v>
      </c>
      <c r="C23356">
        <v>1</v>
      </c>
      <c r="D23356" s="1">
        <v>161727</v>
      </c>
      <c r="E23356">
        <v>311</v>
      </c>
      <c r="F23356">
        <v>1</v>
      </c>
      <c r="G23356">
        <f t="shared" si="1092"/>
        <v>2</v>
      </c>
      <c r="H23356">
        <f t="shared" si="1093"/>
        <v>2</v>
      </c>
      <c r="I23356">
        <f t="shared" si="1094"/>
        <v>1</v>
      </c>
    </row>
    <row r="23357" spans="1:9" x14ac:dyDescent="0.35">
      <c r="A23357" t="s">
        <v>23359</v>
      </c>
      <c r="B23357">
        <v>49</v>
      </c>
      <c r="C23357">
        <v>1</v>
      </c>
      <c r="D23357" s="1">
        <v>537885.33333333337</v>
      </c>
      <c r="E23357">
        <v>863</v>
      </c>
      <c r="F23357">
        <v>0</v>
      </c>
      <c r="G23357">
        <f t="shared" si="1092"/>
        <v>2</v>
      </c>
      <c r="H23357">
        <f t="shared" si="1093"/>
        <v>4</v>
      </c>
      <c r="I23357">
        <f t="shared" si="1094"/>
        <v>2</v>
      </c>
    </row>
    <row r="23358" spans="1:9" x14ac:dyDescent="0.35">
      <c r="A23358" t="s">
        <v>23360</v>
      </c>
      <c r="B23358">
        <v>52</v>
      </c>
      <c r="C23358">
        <v>1</v>
      </c>
      <c r="D23358" s="1">
        <v>506643</v>
      </c>
      <c r="E23358">
        <v>773</v>
      </c>
      <c r="F23358">
        <v>1</v>
      </c>
      <c r="G23358">
        <f t="shared" si="1092"/>
        <v>2</v>
      </c>
      <c r="H23358">
        <f t="shared" si="1093"/>
        <v>4</v>
      </c>
      <c r="I23358">
        <f t="shared" si="1094"/>
        <v>2</v>
      </c>
    </row>
    <row r="23359" spans="1:9" x14ac:dyDescent="0.35">
      <c r="A23359" t="s">
        <v>23361</v>
      </c>
      <c r="B23359">
        <v>61</v>
      </c>
      <c r="C23359">
        <v>0</v>
      </c>
      <c r="D23359" s="1">
        <v>485506.66666666669</v>
      </c>
      <c r="E23359">
        <v>315</v>
      </c>
      <c r="F23359">
        <v>0</v>
      </c>
      <c r="G23359">
        <f t="shared" si="1092"/>
        <v>3</v>
      </c>
      <c r="H23359">
        <f t="shared" si="1093"/>
        <v>2</v>
      </c>
      <c r="I23359">
        <f t="shared" si="1094"/>
        <v>2</v>
      </c>
    </row>
    <row r="23360" spans="1:9" x14ac:dyDescent="0.35">
      <c r="A23360" t="s">
        <v>23362</v>
      </c>
      <c r="B23360">
        <v>34</v>
      </c>
      <c r="C23360">
        <v>1</v>
      </c>
      <c r="D23360" s="1">
        <v>254376</v>
      </c>
      <c r="E23360">
        <v>341</v>
      </c>
      <c r="F23360">
        <v>1</v>
      </c>
      <c r="G23360">
        <f t="shared" si="1092"/>
        <v>1</v>
      </c>
      <c r="H23360">
        <f t="shared" si="1093"/>
        <v>2</v>
      </c>
      <c r="I23360">
        <f t="shared" si="1094"/>
        <v>2</v>
      </c>
    </row>
    <row r="23361" spans="1:9" x14ac:dyDescent="0.35">
      <c r="A23361" t="s">
        <v>23363</v>
      </c>
      <c r="B23361">
        <v>47</v>
      </c>
      <c r="C23361">
        <v>0</v>
      </c>
      <c r="D23361" s="1">
        <v>327304</v>
      </c>
      <c r="E23361">
        <v>286</v>
      </c>
      <c r="F23361">
        <v>0</v>
      </c>
      <c r="G23361">
        <f t="shared" si="1092"/>
        <v>2</v>
      </c>
      <c r="H23361">
        <f t="shared" si="1093"/>
        <v>2</v>
      </c>
      <c r="I23361">
        <f t="shared" si="1094"/>
        <v>2</v>
      </c>
    </row>
    <row r="23362" spans="1:9" x14ac:dyDescent="0.35">
      <c r="A23362" t="s">
        <v>23364</v>
      </c>
      <c r="B23362">
        <v>40</v>
      </c>
      <c r="C23362">
        <v>1</v>
      </c>
      <c r="D23362" s="1">
        <v>200723</v>
      </c>
      <c r="E23362">
        <v>236</v>
      </c>
      <c r="F23362">
        <v>1</v>
      </c>
      <c r="G23362">
        <f t="shared" ref="G23362:G23425" si="1095">IF(B23362&lt;35, 1, IF(B23362&gt;55, 3, 2))</f>
        <v>2</v>
      </c>
      <c r="H23362">
        <f t="shared" ref="H23362:H23425" si="1096">IF(E23362&lt;200,1, IF(E23362&gt;500, 4, IF(E23362&lt;360, 2,3 )))</f>
        <v>2</v>
      </c>
      <c r="I23362">
        <f t="shared" si="1094"/>
        <v>1</v>
      </c>
    </row>
    <row r="23363" spans="1:9" x14ac:dyDescent="0.35">
      <c r="A23363" t="s">
        <v>23365</v>
      </c>
      <c r="B23363">
        <v>59</v>
      </c>
      <c r="C23363">
        <v>0</v>
      </c>
      <c r="D23363" s="1">
        <v>248304</v>
      </c>
      <c r="E23363">
        <v>805</v>
      </c>
      <c r="F23363">
        <v>0</v>
      </c>
      <c r="G23363">
        <f t="shared" si="1095"/>
        <v>3</v>
      </c>
      <c r="H23363">
        <f t="shared" si="1096"/>
        <v>4</v>
      </c>
      <c r="I23363">
        <f t="shared" ref="I23363:I23426" si="1097">IF(D23363&lt;250000, 1, IF(D23363&gt;550000, 3, 2))</f>
        <v>1</v>
      </c>
    </row>
    <row r="23364" spans="1:9" x14ac:dyDescent="0.35">
      <c r="A23364" t="s">
        <v>23366</v>
      </c>
      <c r="B23364">
        <v>28</v>
      </c>
      <c r="C23364">
        <v>0</v>
      </c>
      <c r="D23364" s="1">
        <v>457182.66666666663</v>
      </c>
      <c r="E23364">
        <v>251</v>
      </c>
      <c r="F23364">
        <v>1</v>
      </c>
      <c r="G23364">
        <f t="shared" si="1095"/>
        <v>1</v>
      </c>
      <c r="H23364">
        <f t="shared" si="1096"/>
        <v>2</v>
      </c>
      <c r="I23364">
        <f t="shared" si="1097"/>
        <v>2</v>
      </c>
    </row>
    <row r="23365" spans="1:9" x14ac:dyDescent="0.35">
      <c r="A23365" t="s">
        <v>23367</v>
      </c>
      <c r="B23365">
        <v>37</v>
      </c>
      <c r="C23365">
        <v>0</v>
      </c>
      <c r="D23365" s="1">
        <v>309978.66666666669</v>
      </c>
      <c r="E23365">
        <v>351</v>
      </c>
      <c r="F23365">
        <v>1</v>
      </c>
      <c r="G23365">
        <f t="shared" si="1095"/>
        <v>2</v>
      </c>
      <c r="H23365">
        <f t="shared" si="1096"/>
        <v>2</v>
      </c>
      <c r="I23365">
        <f t="shared" si="1097"/>
        <v>2</v>
      </c>
    </row>
    <row r="23366" spans="1:9" x14ac:dyDescent="0.35">
      <c r="A23366" t="s">
        <v>23368</v>
      </c>
      <c r="B23366">
        <v>46</v>
      </c>
      <c r="C23366">
        <v>1</v>
      </c>
      <c r="D23366" s="1">
        <v>187394</v>
      </c>
      <c r="E23366">
        <v>408</v>
      </c>
      <c r="F23366">
        <v>0</v>
      </c>
      <c r="G23366">
        <f t="shared" si="1095"/>
        <v>2</v>
      </c>
      <c r="H23366">
        <f t="shared" si="1096"/>
        <v>3</v>
      </c>
      <c r="I23366">
        <f t="shared" si="1097"/>
        <v>1</v>
      </c>
    </row>
    <row r="23367" spans="1:9" x14ac:dyDescent="0.35">
      <c r="A23367" t="s">
        <v>23369</v>
      </c>
      <c r="B23367">
        <v>33</v>
      </c>
      <c r="C23367">
        <v>0</v>
      </c>
      <c r="D23367" s="1">
        <v>370367.33333333337</v>
      </c>
      <c r="E23367">
        <v>373</v>
      </c>
      <c r="F23367">
        <v>1</v>
      </c>
      <c r="G23367">
        <f t="shared" si="1095"/>
        <v>1</v>
      </c>
      <c r="H23367">
        <f t="shared" si="1096"/>
        <v>3</v>
      </c>
      <c r="I23367">
        <f t="shared" si="1097"/>
        <v>2</v>
      </c>
    </row>
    <row r="23368" spans="1:9" x14ac:dyDescent="0.35">
      <c r="A23368" t="s">
        <v>23370</v>
      </c>
      <c r="B23368">
        <v>50</v>
      </c>
      <c r="C23368">
        <v>0</v>
      </c>
      <c r="D23368" s="1">
        <v>396808</v>
      </c>
      <c r="E23368">
        <v>416</v>
      </c>
      <c r="F23368">
        <v>1</v>
      </c>
      <c r="G23368">
        <f t="shared" si="1095"/>
        <v>2</v>
      </c>
      <c r="H23368">
        <f t="shared" si="1096"/>
        <v>3</v>
      </c>
      <c r="I23368">
        <f t="shared" si="1097"/>
        <v>2</v>
      </c>
    </row>
    <row r="23369" spans="1:9" x14ac:dyDescent="0.35">
      <c r="A23369" t="s">
        <v>23371</v>
      </c>
      <c r="B23369">
        <v>59</v>
      </c>
      <c r="C23369">
        <v>1</v>
      </c>
      <c r="D23369" s="1">
        <v>395384</v>
      </c>
      <c r="E23369">
        <v>354</v>
      </c>
      <c r="F23369">
        <v>1</v>
      </c>
      <c r="G23369">
        <f t="shared" si="1095"/>
        <v>3</v>
      </c>
      <c r="H23369">
        <f t="shared" si="1096"/>
        <v>2</v>
      </c>
      <c r="I23369">
        <f t="shared" si="1097"/>
        <v>2</v>
      </c>
    </row>
    <row r="23370" spans="1:9" x14ac:dyDescent="0.35">
      <c r="A23370" t="s">
        <v>23372</v>
      </c>
      <c r="B23370">
        <v>37</v>
      </c>
      <c r="C23370">
        <v>0</v>
      </c>
      <c r="D23370" s="1">
        <v>297165.33333333331</v>
      </c>
      <c r="E23370">
        <v>351</v>
      </c>
      <c r="F23370">
        <v>0</v>
      </c>
      <c r="G23370">
        <f t="shared" si="1095"/>
        <v>2</v>
      </c>
      <c r="H23370">
        <f t="shared" si="1096"/>
        <v>2</v>
      </c>
      <c r="I23370">
        <f t="shared" si="1097"/>
        <v>2</v>
      </c>
    </row>
    <row r="23371" spans="1:9" x14ac:dyDescent="0.35">
      <c r="A23371" t="s">
        <v>23373</v>
      </c>
      <c r="B23371">
        <v>46</v>
      </c>
      <c r="C23371">
        <v>1</v>
      </c>
      <c r="D23371" s="1">
        <v>133581</v>
      </c>
      <c r="E23371">
        <v>377</v>
      </c>
      <c r="F23371">
        <v>0</v>
      </c>
      <c r="G23371">
        <f t="shared" si="1095"/>
        <v>2</v>
      </c>
      <c r="H23371">
        <f t="shared" si="1096"/>
        <v>3</v>
      </c>
      <c r="I23371">
        <f t="shared" si="1097"/>
        <v>1</v>
      </c>
    </row>
    <row r="23372" spans="1:9" x14ac:dyDescent="0.35">
      <c r="A23372" t="s">
        <v>23374</v>
      </c>
      <c r="B23372">
        <v>27</v>
      </c>
      <c r="C23372">
        <v>0</v>
      </c>
      <c r="D23372" s="1">
        <v>193088</v>
      </c>
      <c r="E23372">
        <v>367</v>
      </c>
      <c r="F23372">
        <v>1</v>
      </c>
      <c r="G23372">
        <f t="shared" si="1095"/>
        <v>1</v>
      </c>
      <c r="H23372">
        <f t="shared" si="1096"/>
        <v>3</v>
      </c>
      <c r="I23372">
        <f t="shared" si="1097"/>
        <v>1</v>
      </c>
    </row>
    <row r="23373" spans="1:9" x14ac:dyDescent="0.35">
      <c r="A23373" t="s">
        <v>23375</v>
      </c>
      <c r="B23373">
        <v>43</v>
      </c>
      <c r="C23373">
        <v>0</v>
      </c>
      <c r="D23373" s="1">
        <v>285752</v>
      </c>
      <c r="E23373">
        <v>479</v>
      </c>
      <c r="F23373">
        <v>1</v>
      </c>
      <c r="G23373">
        <f t="shared" si="1095"/>
        <v>2</v>
      </c>
      <c r="H23373">
        <f t="shared" si="1096"/>
        <v>3</v>
      </c>
      <c r="I23373">
        <f t="shared" si="1097"/>
        <v>2</v>
      </c>
    </row>
    <row r="23374" spans="1:9" x14ac:dyDescent="0.35">
      <c r="A23374" t="s">
        <v>23376</v>
      </c>
      <c r="B23374">
        <v>65</v>
      </c>
      <c r="C23374">
        <v>0</v>
      </c>
      <c r="D23374" s="1">
        <v>258232</v>
      </c>
      <c r="E23374">
        <v>854</v>
      </c>
      <c r="F23374">
        <v>1</v>
      </c>
      <c r="G23374">
        <f t="shared" si="1095"/>
        <v>3</v>
      </c>
      <c r="H23374">
        <f t="shared" si="1096"/>
        <v>4</v>
      </c>
      <c r="I23374">
        <f t="shared" si="1097"/>
        <v>2</v>
      </c>
    </row>
    <row r="23375" spans="1:9" x14ac:dyDescent="0.35">
      <c r="A23375" t="s">
        <v>23377</v>
      </c>
      <c r="B23375">
        <v>45</v>
      </c>
      <c r="C23375">
        <v>1</v>
      </c>
      <c r="D23375" s="1">
        <v>601936</v>
      </c>
      <c r="E23375">
        <v>511</v>
      </c>
      <c r="F23375">
        <v>1</v>
      </c>
      <c r="G23375">
        <f t="shared" si="1095"/>
        <v>2</v>
      </c>
      <c r="H23375">
        <f t="shared" si="1096"/>
        <v>4</v>
      </c>
      <c r="I23375">
        <f t="shared" si="1097"/>
        <v>3</v>
      </c>
    </row>
    <row r="23376" spans="1:9" x14ac:dyDescent="0.35">
      <c r="A23376" t="s">
        <v>23378</v>
      </c>
      <c r="B23376">
        <v>37</v>
      </c>
      <c r="C23376">
        <v>0</v>
      </c>
      <c r="D23376" s="1">
        <v>787906.66666666663</v>
      </c>
      <c r="E23376">
        <v>80</v>
      </c>
      <c r="F23376">
        <v>0</v>
      </c>
      <c r="G23376">
        <f t="shared" si="1095"/>
        <v>2</v>
      </c>
      <c r="H23376">
        <f t="shared" si="1096"/>
        <v>1</v>
      </c>
      <c r="I23376">
        <f t="shared" si="1097"/>
        <v>3</v>
      </c>
    </row>
    <row r="23377" spans="1:9" x14ac:dyDescent="0.35">
      <c r="A23377" t="s">
        <v>23379</v>
      </c>
      <c r="B23377">
        <v>59</v>
      </c>
      <c r="C23377">
        <v>1</v>
      </c>
      <c r="D23377" s="1">
        <v>372316</v>
      </c>
      <c r="E23377">
        <v>355</v>
      </c>
      <c r="F23377">
        <v>0</v>
      </c>
      <c r="G23377">
        <f t="shared" si="1095"/>
        <v>3</v>
      </c>
      <c r="H23377">
        <f t="shared" si="1096"/>
        <v>2</v>
      </c>
      <c r="I23377">
        <f t="shared" si="1097"/>
        <v>2</v>
      </c>
    </row>
    <row r="23378" spans="1:9" x14ac:dyDescent="0.35">
      <c r="A23378" t="s">
        <v>23380</v>
      </c>
      <c r="B23378">
        <v>43</v>
      </c>
      <c r="C23378">
        <v>1</v>
      </c>
      <c r="D23378" s="1">
        <v>224336</v>
      </c>
      <c r="E23378">
        <v>234</v>
      </c>
      <c r="F23378">
        <v>0</v>
      </c>
      <c r="G23378">
        <f t="shared" si="1095"/>
        <v>2</v>
      </c>
      <c r="H23378">
        <f t="shared" si="1096"/>
        <v>2</v>
      </c>
      <c r="I23378">
        <f t="shared" si="1097"/>
        <v>1</v>
      </c>
    </row>
    <row r="23379" spans="1:9" x14ac:dyDescent="0.35">
      <c r="A23379" t="s">
        <v>23381</v>
      </c>
      <c r="B23379">
        <v>36</v>
      </c>
      <c r="C23379">
        <v>1</v>
      </c>
      <c r="D23379" s="1">
        <v>615154.66666666663</v>
      </c>
      <c r="E23379">
        <v>733</v>
      </c>
      <c r="F23379">
        <v>1</v>
      </c>
      <c r="G23379">
        <f t="shared" si="1095"/>
        <v>2</v>
      </c>
      <c r="H23379">
        <f t="shared" si="1096"/>
        <v>4</v>
      </c>
      <c r="I23379">
        <f t="shared" si="1097"/>
        <v>3</v>
      </c>
    </row>
    <row r="23380" spans="1:9" x14ac:dyDescent="0.35">
      <c r="A23380" t="s">
        <v>23382</v>
      </c>
      <c r="B23380">
        <v>29</v>
      </c>
      <c r="C23380">
        <v>0</v>
      </c>
      <c r="D23380" s="1">
        <v>451221.33333333331</v>
      </c>
      <c r="E23380">
        <v>365</v>
      </c>
      <c r="F23380">
        <v>1</v>
      </c>
      <c r="G23380">
        <f t="shared" si="1095"/>
        <v>1</v>
      </c>
      <c r="H23380">
        <f t="shared" si="1096"/>
        <v>3</v>
      </c>
      <c r="I23380">
        <f t="shared" si="1097"/>
        <v>2</v>
      </c>
    </row>
    <row r="23381" spans="1:9" x14ac:dyDescent="0.35">
      <c r="A23381" t="s">
        <v>23383</v>
      </c>
      <c r="B23381">
        <v>39</v>
      </c>
      <c r="C23381">
        <v>0</v>
      </c>
      <c r="D23381" s="1">
        <v>296552</v>
      </c>
      <c r="E23381">
        <v>330</v>
      </c>
      <c r="F23381">
        <v>0</v>
      </c>
      <c r="G23381">
        <f t="shared" si="1095"/>
        <v>2</v>
      </c>
      <c r="H23381">
        <f t="shared" si="1096"/>
        <v>2</v>
      </c>
      <c r="I23381">
        <f t="shared" si="1097"/>
        <v>2</v>
      </c>
    </row>
    <row r="23382" spans="1:9" x14ac:dyDescent="0.35">
      <c r="A23382" t="s">
        <v>23384</v>
      </c>
      <c r="B23382">
        <v>35</v>
      </c>
      <c r="C23382">
        <v>1</v>
      </c>
      <c r="D23382" s="1">
        <v>178755</v>
      </c>
      <c r="E23382">
        <v>947</v>
      </c>
      <c r="F23382">
        <v>1</v>
      </c>
      <c r="G23382">
        <f t="shared" si="1095"/>
        <v>2</v>
      </c>
      <c r="H23382">
        <f t="shared" si="1096"/>
        <v>4</v>
      </c>
      <c r="I23382">
        <f t="shared" si="1097"/>
        <v>1</v>
      </c>
    </row>
    <row r="23383" spans="1:9" x14ac:dyDescent="0.35">
      <c r="A23383" t="s">
        <v>23385</v>
      </c>
      <c r="B23383">
        <v>65</v>
      </c>
      <c r="C23383">
        <v>1</v>
      </c>
      <c r="D23383" s="1">
        <v>506477</v>
      </c>
      <c r="E23383">
        <v>355</v>
      </c>
      <c r="F23383">
        <v>0</v>
      </c>
      <c r="G23383">
        <f t="shared" si="1095"/>
        <v>3</v>
      </c>
      <c r="H23383">
        <f t="shared" si="1096"/>
        <v>2</v>
      </c>
      <c r="I23383">
        <f t="shared" si="1097"/>
        <v>2</v>
      </c>
    </row>
    <row r="23384" spans="1:9" x14ac:dyDescent="0.35">
      <c r="A23384" t="s">
        <v>23386</v>
      </c>
      <c r="B23384">
        <v>44</v>
      </c>
      <c r="C23384">
        <v>1</v>
      </c>
      <c r="D23384" s="1">
        <v>732090.66666666663</v>
      </c>
      <c r="E23384">
        <v>159</v>
      </c>
      <c r="F23384">
        <v>0</v>
      </c>
      <c r="G23384">
        <f t="shared" si="1095"/>
        <v>2</v>
      </c>
      <c r="H23384">
        <f t="shared" si="1096"/>
        <v>1</v>
      </c>
      <c r="I23384">
        <f t="shared" si="1097"/>
        <v>3</v>
      </c>
    </row>
    <row r="23385" spans="1:9" x14ac:dyDescent="0.35">
      <c r="A23385" t="s">
        <v>23387</v>
      </c>
      <c r="B23385">
        <v>58</v>
      </c>
      <c r="C23385">
        <v>0</v>
      </c>
      <c r="D23385" s="1">
        <v>99328</v>
      </c>
      <c r="E23385">
        <v>355</v>
      </c>
      <c r="F23385">
        <v>0</v>
      </c>
      <c r="G23385">
        <f t="shared" si="1095"/>
        <v>3</v>
      </c>
      <c r="H23385">
        <f t="shared" si="1096"/>
        <v>2</v>
      </c>
      <c r="I23385">
        <f t="shared" si="1097"/>
        <v>1</v>
      </c>
    </row>
    <row r="23386" spans="1:9" x14ac:dyDescent="0.35">
      <c r="A23386" t="s">
        <v>23388</v>
      </c>
      <c r="B23386">
        <v>36</v>
      </c>
      <c r="C23386">
        <v>0</v>
      </c>
      <c r="D23386" s="1">
        <v>619528</v>
      </c>
      <c r="E23386">
        <v>228</v>
      </c>
      <c r="F23386">
        <v>0</v>
      </c>
      <c r="G23386">
        <f t="shared" si="1095"/>
        <v>2</v>
      </c>
      <c r="H23386">
        <f t="shared" si="1096"/>
        <v>2</v>
      </c>
      <c r="I23386">
        <f t="shared" si="1097"/>
        <v>3</v>
      </c>
    </row>
    <row r="23387" spans="1:9" x14ac:dyDescent="0.35">
      <c r="A23387" t="s">
        <v>23389</v>
      </c>
      <c r="B23387">
        <v>38</v>
      </c>
      <c r="C23387">
        <v>0</v>
      </c>
      <c r="D23387" s="1">
        <v>387600</v>
      </c>
      <c r="E23387">
        <v>356</v>
      </c>
      <c r="F23387">
        <v>1</v>
      </c>
      <c r="G23387">
        <f t="shared" si="1095"/>
        <v>2</v>
      </c>
      <c r="H23387">
        <f t="shared" si="1096"/>
        <v>2</v>
      </c>
      <c r="I23387">
        <f t="shared" si="1097"/>
        <v>2</v>
      </c>
    </row>
    <row r="23388" spans="1:9" x14ac:dyDescent="0.35">
      <c r="A23388" t="s">
        <v>23390</v>
      </c>
      <c r="B23388">
        <v>36</v>
      </c>
      <c r="C23388">
        <v>0</v>
      </c>
      <c r="D23388" s="1">
        <v>403893.33333333331</v>
      </c>
      <c r="E23388">
        <v>495</v>
      </c>
      <c r="F23388">
        <v>1</v>
      </c>
      <c r="G23388">
        <f t="shared" si="1095"/>
        <v>2</v>
      </c>
      <c r="H23388">
        <f t="shared" si="1096"/>
        <v>3</v>
      </c>
      <c r="I23388">
        <f t="shared" si="1097"/>
        <v>2</v>
      </c>
    </row>
    <row r="23389" spans="1:9" x14ac:dyDescent="0.35">
      <c r="A23389" t="s">
        <v>23391</v>
      </c>
      <c r="B23389">
        <v>43</v>
      </c>
      <c r="C23389">
        <v>0</v>
      </c>
      <c r="D23389" s="1">
        <v>504994.66666666669</v>
      </c>
      <c r="E23389">
        <v>409</v>
      </c>
      <c r="F23389">
        <v>1</v>
      </c>
      <c r="G23389">
        <f t="shared" si="1095"/>
        <v>2</v>
      </c>
      <c r="H23389">
        <f t="shared" si="1096"/>
        <v>3</v>
      </c>
      <c r="I23389">
        <f t="shared" si="1097"/>
        <v>2</v>
      </c>
    </row>
    <row r="23390" spans="1:9" x14ac:dyDescent="0.35">
      <c r="A23390" t="s">
        <v>23392</v>
      </c>
      <c r="B23390">
        <v>47</v>
      </c>
      <c r="C23390">
        <v>1</v>
      </c>
      <c r="D23390" s="1">
        <v>544245.33333333337</v>
      </c>
      <c r="E23390">
        <v>419</v>
      </c>
      <c r="F23390">
        <v>1</v>
      </c>
      <c r="G23390">
        <f t="shared" si="1095"/>
        <v>2</v>
      </c>
      <c r="H23390">
        <f t="shared" si="1096"/>
        <v>3</v>
      </c>
      <c r="I23390">
        <f t="shared" si="1097"/>
        <v>2</v>
      </c>
    </row>
    <row r="23391" spans="1:9" x14ac:dyDescent="0.35">
      <c r="A23391" t="s">
        <v>23393</v>
      </c>
      <c r="B23391">
        <v>45</v>
      </c>
      <c r="C23391">
        <v>1</v>
      </c>
      <c r="D23391" s="1">
        <v>549514.66666666663</v>
      </c>
      <c r="E23391">
        <v>419</v>
      </c>
      <c r="F23391">
        <v>1</v>
      </c>
      <c r="G23391">
        <f t="shared" si="1095"/>
        <v>2</v>
      </c>
      <c r="H23391">
        <f t="shared" si="1096"/>
        <v>3</v>
      </c>
      <c r="I23391">
        <f t="shared" si="1097"/>
        <v>2</v>
      </c>
    </row>
    <row r="23392" spans="1:9" x14ac:dyDescent="0.35">
      <c r="A23392" t="s">
        <v>23394</v>
      </c>
      <c r="B23392">
        <v>36</v>
      </c>
      <c r="C23392">
        <v>1</v>
      </c>
      <c r="D23392" s="1">
        <v>723032</v>
      </c>
      <c r="E23392">
        <v>44</v>
      </c>
      <c r="F23392">
        <v>1</v>
      </c>
      <c r="G23392">
        <f t="shared" si="1095"/>
        <v>2</v>
      </c>
      <c r="H23392">
        <f t="shared" si="1096"/>
        <v>1</v>
      </c>
      <c r="I23392">
        <f t="shared" si="1097"/>
        <v>3</v>
      </c>
    </row>
    <row r="23393" spans="1:9" x14ac:dyDescent="0.35">
      <c r="A23393" t="s">
        <v>23395</v>
      </c>
      <c r="B23393">
        <v>50</v>
      </c>
      <c r="C23393">
        <v>0</v>
      </c>
      <c r="D23393" s="1">
        <v>376872</v>
      </c>
      <c r="E23393">
        <v>450</v>
      </c>
      <c r="F23393">
        <v>1</v>
      </c>
      <c r="G23393">
        <f t="shared" si="1095"/>
        <v>2</v>
      </c>
      <c r="H23393">
        <f t="shared" si="1096"/>
        <v>3</v>
      </c>
      <c r="I23393">
        <f t="shared" si="1097"/>
        <v>2</v>
      </c>
    </row>
    <row r="23394" spans="1:9" x14ac:dyDescent="0.35">
      <c r="A23394" t="s">
        <v>23396</v>
      </c>
      <c r="B23394">
        <v>65</v>
      </c>
      <c r="C23394">
        <v>0</v>
      </c>
      <c r="D23394" s="1">
        <v>267920</v>
      </c>
      <c r="E23394">
        <v>278</v>
      </c>
      <c r="F23394">
        <v>0</v>
      </c>
      <c r="G23394">
        <f t="shared" si="1095"/>
        <v>3</v>
      </c>
      <c r="H23394">
        <f t="shared" si="1096"/>
        <v>2</v>
      </c>
      <c r="I23394">
        <f t="shared" si="1097"/>
        <v>2</v>
      </c>
    </row>
    <row r="23395" spans="1:9" x14ac:dyDescent="0.35">
      <c r="A23395" t="s">
        <v>23397</v>
      </c>
      <c r="B23395">
        <v>58</v>
      </c>
      <c r="C23395">
        <v>1</v>
      </c>
      <c r="D23395" s="1">
        <v>234859</v>
      </c>
      <c r="E23395">
        <v>24</v>
      </c>
      <c r="F23395">
        <v>0</v>
      </c>
      <c r="G23395">
        <f t="shared" si="1095"/>
        <v>3</v>
      </c>
      <c r="H23395">
        <f t="shared" si="1096"/>
        <v>1</v>
      </c>
      <c r="I23395">
        <f t="shared" si="1097"/>
        <v>1</v>
      </c>
    </row>
    <row r="23396" spans="1:9" x14ac:dyDescent="0.35">
      <c r="A23396" t="s">
        <v>23398</v>
      </c>
      <c r="B23396">
        <v>27</v>
      </c>
      <c r="C23396">
        <v>1</v>
      </c>
      <c r="D23396" s="1">
        <v>222976</v>
      </c>
      <c r="E23396">
        <v>240</v>
      </c>
      <c r="F23396">
        <v>1</v>
      </c>
      <c r="G23396">
        <f t="shared" si="1095"/>
        <v>1</v>
      </c>
      <c r="H23396">
        <f t="shared" si="1096"/>
        <v>2</v>
      </c>
      <c r="I23396">
        <f t="shared" si="1097"/>
        <v>1</v>
      </c>
    </row>
    <row r="23397" spans="1:9" x14ac:dyDescent="0.35">
      <c r="A23397" t="s">
        <v>23399</v>
      </c>
      <c r="B23397">
        <v>50</v>
      </c>
      <c r="C23397">
        <v>1</v>
      </c>
      <c r="D23397" s="1">
        <v>436671</v>
      </c>
      <c r="E23397">
        <v>373</v>
      </c>
      <c r="F23397">
        <v>1</v>
      </c>
      <c r="G23397">
        <f t="shared" si="1095"/>
        <v>2</v>
      </c>
      <c r="H23397">
        <f t="shared" si="1096"/>
        <v>3</v>
      </c>
      <c r="I23397">
        <f t="shared" si="1097"/>
        <v>2</v>
      </c>
    </row>
    <row r="23398" spans="1:9" x14ac:dyDescent="0.35">
      <c r="A23398" t="s">
        <v>23400</v>
      </c>
      <c r="B23398">
        <v>52</v>
      </c>
      <c r="C23398">
        <v>1</v>
      </c>
      <c r="D23398" s="1">
        <v>236751</v>
      </c>
      <c r="E23398">
        <v>133</v>
      </c>
      <c r="F23398">
        <v>0</v>
      </c>
      <c r="G23398">
        <f t="shared" si="1095"/>
        <v>2</v>
      </c>
      <c r="H23398">
        <f t="shared" si="1096"/>
        <v>1</v>
      </c>
      <c r="I23398">
        <f t="shared" si="1097"/>
        <v>1</v>
      </c>
    </row>
    <row r="23399" spans="1:9" x14ac:dyDescent="0.35">
      <c r="A23399" t="s">
        <v>23401</v>
      </c>
      <c r="B23399">
        <v>33</v>
      </c>
      <c r="C23399">
        <v>1</v>
      </c>
      <c r="D23399" s="1">
        <v>104120</v>
      </c>
      <c r="E23399">
        <v>139</v>
      </c>
      <c r="F23399">
        <v>0</v>
      </c>
      <c r="G23399">
        <f t="shared" si="1095"/>
        <v>1</v>
      </c>
      <c r="H23399">
        <f t="shared" si="1096"/>
        <v>1</v>
      </c>
      <c r="I23399">
        <f t="shared" si="1097"/>
        <v>1</v>
      </c>
    </row>
    <row r="23400" spans="1:9" x14ac:dyDescent="0.35">
      <c r="A23400" t="s">
        <v>23402</v>
      </c>
      <c r="B23400">
        <v>40</v>
      </c>
      <c r="C23400">
        <v>0</v>
      </c>
      <c r="D23400" s="1">
        <v>340992</v>
      </c>
      <c r="E23400">
        <v>321</v>
      </c>
      <c r="F23400">
        <v>0</v>
      </c>
      <c r="G23400">
        <f t="shared" si="1095"/>
        <v>2</v>
      </c>
      <c r="H23400">
        <f t="shared" si="1096"/>
        <v>2</v>
      </c>
      <c r="I23400">
        <f t="shared" si="1097"/>
        <v>2</v>
      </c>
    </row>
    <row r="23401" spans="1:9" x14ac:dyDescent="0.35">
      <c r="A23401" t="s">
        <v>23403</v>
      </c>
      <c r="B23401">
        <v>51</v>
      </c>
      <c r="C23401">
        <v>1</v>
      </c>
      <c r="D23401" s="1">
        <v>375207</v>
      </c>
      <c r="E23401">
        <v>838</v>
      </c>
      <c r="F23401">
        <v>1</v>
      </c>
      <c r="G23401">
        <f t="shared" si="1095"/>
        <v>2</v>
      </c>
      <c r="H23401">
        <f t="shared" si="1096"/>
        <v>4</v>
      </c>
      <c r="I23401">
        <f t="shared" si="1097"/>
        <v>2</v>
      </c>
    </row>
    <row r="23402" spans="1:9" x14ac:dyDescent="0.35">
      <c r="A23402" t="s">
        <v>23404</v>
      </c>
      <c r="B23402">
        <v>37</v>
      </c>
      <c r="C23402">
        <v>1</v>
      </c>
      <c r="D23402" s="1">
        <v>107577</v>
      </c>
      <c r="E23402">
        <v>437</v>
      </c>
      <c r="F23402">
        <v>1</v>
      </c>
      <c r="G23402">
        <f t="shared" si="1095"/>
        <v>2</v>
      </c>
      <c r="H23402">
        <f t="shared" si="1096"/>
        <v>3</v>
      </c>
      <c r="I23402">
        <f t="shared" si="1097"/>
        <v>1</v>
      </c>
    </row>
    <row r="23403" spans="1:9" x14ac:dyDescent="0.35">
      <c r="A23403" t="s">
        <v>23405</v>
      </c>
      <c r="B23403">
        <v>39</v>
      </c>
      <c r="C23403">
        <v>0</v>
      </c>
      <c r="D23403" s="1">
        <v>273029.33333333331</v>
      </c>
      <c r="E23403">
        <v>369</v>
      </c>
      <c r="F23403">
        <v>1</v>
      </c>
      <c r="G23403">
        <f t="shared" si="1095"/>
        <v>2</v>
      </c>
      <c r="H23403">
        <f t="shared" si="1096"/>
        <v>3</v>
      </c>
      <c r="I23403">
        <f t="shared" si="1097"/>
        <v>2</v>
      </c>
    </row>
    <row r="23404" spans="1:9" x14ac:dyDescent="0.35">
      <c r="A23404" t="s">
        <v>23406</v>
      </c>
      <c r="B23404">
        <v>39</v>
      </c>
      <c r="C23404">
        <v>1</v>
      </c>
      <c r="D23404" s="1">
        <v>583325.33333333337</v>
      </c>
      <c r="E23404">
        <v>315</v>
      </c>
      <c r="F23404">
        <v>1</v>
      </c>
      <c r="G23404">
        <f t="shared" si="1095"/>
        <v>2</v>
      </c>
      <c r="H23404">
        <f t="shared" si="1096"/>
        <v>2</v>
      </c>
      <c r="I23404">
        <f t="shared" si="1097"/>
        <v>3</v>
      </c>
    </row>
    <row r="23405" spans="1:9" x14ac:dyDescent="0.35">
      <c r="A23405" t="s">
        <v>23407</v>
      </c>
      <c r="B23405">
        <v>39</v>
      </c>
      <c r="C23405">
        <v>0</v>
      </c>
      <c r="D23405" s="1">
        <v>787250.66666666663</v>
      </c>
      <c r="E23405">
        <v>471</v>
      </c>
      <c r="F23405">
        <v>1</v>
      </c>
      <c r="G23405">
        <f t="shared" si="1095"/>
        <v>2</v>
      </c>
      <c r="H23405">
        <f t="shared" si="1096"/>
        <v>3</v>
      </c>
      <c r="I23405">
        <f t="shared" si="1097"/>
        <v>3</v>
      </c>
    </row>
    <row r="23406" spans="1:9" x14ac:dyDescent="0.35">
      <c r="A23406" t="s">
        <v>23408</v>
      </c>
      <c r="B23406">
        <v>65</v>
      </c>
      <c r="C23406">
        <v>1</v>
      </c>
      <c r="D23406" s="1">
        <v>100849</v>
      </c>
      <c r="E23406">
        <v>183</v>
      </c>
      <c r="F23406">
        <v>0</v>
      </c>
      <c r="G23406">
        <f t="shared" si="1095"/>
        <v>3</v>
      </c>
      <c r="H23406">
        <f t="shared" si="1096"/>
        <v>1</v>
      </c>
      <c r="I23406">
        <f t="shared" si="1097"/>
        <v>1</v>
      </c>
    </row>
    <row r="23407" spans="1:9" x14ac:dyDescent="0.35">
      <c r="A23407" t="s">
        <v>23409</v>
      </c>
      <c r="B23407">
        <v>56</v>
      </c>
      <c r="C23407">
        <v>1</v>
      </c>
      <c r="D23407" s="1">
        <v>427835</v>
      </c>
      <c r="E23407">
        <v>838</v>
      </c>
      <c r="F23407">
        <v>1</v>
      </c>
      <c r="G23407">
        <f t="shared" si="1095"/>
        <v>3</v>
      </c>
      <c r="H23407">
        <f t="shared" si="1096"/>
        <v>4</v>
      </c>
      <c r="I23407">
        <f t="shared" si="1097"/>
        <v>2</v>
      </c>
    </row>
    <row r="23408" spans="1:9" x14ac:dyDescent="0.35">
      <c r="A23408" t="s">
        <v>23410</v>
      </c>
      <c r="B23408">
        <v>30</v>
      </c>
      <c r="C23408">
        <v>0</v>
      </c>
      <c r="D23408" s="1">
        <v>402762.66666666669</v>
      </c>
      <c r="E23408">
        <v>123</v>
      </c>
      <c r="F23408">
        <v>1</v>
      </c>
      <c r="G23408">
        <f t="shared" si="1095"/>
        <v>1</v>
      </c>
      <c r="H23408">
        <f t="shared" si="1096"/>
        <v>1</v>
      </c>
      <c r="I23408">
        <f t="shared" si="1097"/>
        <v>2</v>
      </c>
    </row>
    <row r="23409" spans="1:9" x14ac:dyDescent="0.35">
      <c r="A23409" t="s">
        <v>23411</v>
      </c>
      <c r="B23409">
        <v>52</v>
      </c>
      <c r="C23409">
        <v>1</v>
      </c>
      <c r="D23409" s="1">
        <v>92887</v>
      </c>
      <c r="E23409">
        <v>290</v>
      </c>
      <c r="F23409">
        <v>0</v>
      </c>
      <c r="G23409">
        <f t="shared" si="1095"/>
        <v>2</v>
      </c>
      <c r="H23409">
        <f t="shared" si="1096"/>
        <v>2</v>
      </c>
      <c r="I23409">
        <f t="shared" si="1097"/>
        <v>1</v>
      </c>
    </row>
    <row r="23410" spans="1:9" x14ac:dyDescent="0.35">
      <c r="A23410" t="s">
        <v>23412</v>
      </c>
      <c r="B23410">
        <v>45</v>
      </c>
      <c r="C23410">
        <v>1</v>
      </c>
      <c r="D23410" s="1">
        <v>306878</v>
      </c>
      <c r="E23410">
        <v>433</v>
      </c>
      <c r="F23410">
        <v>1</v>
      </c>
      <c r="G23410">
        <f t="shared" si="1095"/>
        <v>2</v>
      </c>
      <c r="H23410">
        <f t="shared" si="1096"/>
        <v>3</v>
      </c>
      <c r="I23410">
        <f t="shared" si="1097"/>
        <v>2</v>
      </c>
    </row>
    <row r="23411" spans="1:9" x14ac:dyDescent="0.35">
      <c r="A23411" t="s">
        <v>23413</v>
      </c>
      <c r="B23411">
        <v>34</v>
      </c>
      <c r="C23411">
        <v>0</v>
      </c>
      <c r="D23411" s="1">
        <v>398093.66666666663</v>
      </c>
      <c r="E23411">
        <v>381</v>
      </c>
      <c r="F23411">
        <v>0</v>
      </c>
      <c r="G23411">
        <f t="shared" si="1095"/>
        <v>1</v>
      </c>
      <c r="H23411">
        <f t="shared" si="1096"/>
        <v>3</v>
      </c>
      <c r="I23411">
        <f t="shared" si="1097"/>
        <v>2</v>
      </c>
    </row>
    <row r="23412" spans="1:9" x14ac:dyDescent="0.35">
      <c r="A23412" t="s">
        <v>23414</v>
      </c>
      <c r="B23412">
        <v>56</v>
      </c>
      <c r="C23412">
        <v>0</v>
      </c>
      <c r="D23412" s="1">
        <v>301690.66666666669</v>
      </c>
      <c r="E23412">
        <v>64</v>
      </c>
      <c r="F23412">
        <v>0</v>
      </c>
      <c r="G23412">
        <f t="shared" si="1095"/>
        <v>3</v>
      </c>
      <c r="H23412">
        <f t="shared" si="1096"/>
        <v>1</v>
      </c>
      <c r="I23412">
        <f t="shared" si="1097"/>
        <v>2</v>
      </c>
    </row>
    <row r="23413" spans="1:9" x14ac:dyDescent="0.35">
      <c r="A23413" t="s">
        <v>23415</v>
      </c>
      <c r="B23413">
        <v>27</v>
      </c>
      <c r="C23413">
        <v>1</v>
      </c>
      <c r="D23413" s="1">
        <v>103508</v>
      </c>
      <c r="E23413">
        <v>360</v>
      </c>
      <c r="F23413">
        <v>0</v>
      </c>
      <c r="G23413">
        <f t="shared" si="1095"/>
        <v>1</v>
      </c>
      <c r="H23413">
        <f t="shared" si="1096"/>
        <v>3</v>
      </c>
      <c r="I23413">
        <f t="shared" si="1097"/>
        <v>1</v>
      </c>
    </row>
    <row r="23414" spans="1:9" x14ac:dyDescent="0.35">
      <c r="A23414" t="s">
        <v>23416</v>
      </c>
      <c r="B23414">
        <v>29</v>
      </c>
      <c r="C23414">
        <v>1</v>
      </c>
      <c r="D23414" s="1">
        <v>249339</v>
      </c>
      <c r="E23414">
        <v>240</v>
      </c>
      <c r="F23414">
        <v>0</v>
      </c>
      <c r="G23414">
        <f t="shared" si="1095"/>
        <v>1</v>
      </c>
      <c r="H23414">
        <f t="shared" si="1096"/>
        <v>2</v>
      </c>
      <c r="I23414">
        <f t="shared" si="1097"/>
        <v>1</v>
      </c>
    </row>
    <row r="23415" spans="1:9" x14ac:dyDescent="0.35">
      <c r="A23415" t="s">
        <v>23417</v>
      </c>
      <c r="B23415">
        <v>59</v>
      </c>
      <c r="C23415">
        <v>0</v>
      </c>
      <c r="D23415" s="1">
        <v>161226.66666666666</v>
      </c>
      <c r="E23415">
        <v>251</v>
      </c>
      <c r="F23415">
        <v>0</v>
      </c>
      <c r="G23415">
        <f t="shared" si="1095"/>
        <v>3</v>
      </c>
      <c r="H23415">
        <f t="shared" si="1096"/>
        <v>2</v>
      </c>
      <c r="I23415">
        <f t="shared" si="1097"/>
        <v>1</v>
      </c>
    </row>
    <row r="23416" spans="1:9" x14ac:dyDescent="0.35">
      <c r="A23416" t="s">
        <v>23418</v>
      </c>
      <c r="B23416">
        <v>47</v>
      </c>
      <c r="C23416">
        <v>1</v>
      </c>
      <c r="D23416" s="1">
        <v>208762</v>
      </c>
      <c r="E23416">
        <v>483</v>
      </c>
      <c r="F23416">
        <v>1</v>
      </c>
      <c r="G23416">
        <f t="shared" si="1095"/>
        <v>2</v>
      </c>
      <c r="H23416">
        <f t="shared" si="1096"/>
        <v>3</v>
      </c>
      <c r="I23416">
        <f t="shared" si="1097"/>
        <v>1</v>
      </c>
    </row>
    <row r="23417" spans="1:9" x14ac:dyDescent="0.35">
      <c r="A23417" t="s">
        <v>23419</v>
      </c>
      <c r="B23417">
        <v>52</v>
      </c>
      <c r="C23417">
        <v>0</v>
      </c>
      <c r="D23417" s="1">
        <v>477570.66666666669</v>
      </c>
      <c r="E23417">
        <v>384</v>
      </c>
      <c r="F23417">
        <v>1</v>
      </c>
      <c r="G23417">
        <f t="shared" si="1095"/>
        <v>2</v>
      </c>
      <c r="H23417">
        <f t="shared" si="1096"/>
        <v>3</v>
      </c>
      <c r="I23417">
        <f t="shared" si="1097"/>
        <v>2</v>
      </c>
    </row>
    <row r="23418" spans="1:9" x14ac:dyDescent="0.35">
      <c r="A23418" t="s">
        <v>23420</v>
      </c>
      <c r="B23418">
        <v>33</v>
      </c>
      <c r="C23418">
        <v>0</v>
      </c>
      <c r="D23418" s="1">
        <v>389241.66666666663</v>
      </c>
      <c r="E23418">
        <v>396</v>
      </c>
      <c r="F23418">
        <v>1</v>
      </c>
      <c r="G23418">
        <f t="shared" si="1095"/>
        <v>1</v>
      </c>
      <c r="H23418">
        <f t="shared" si="1096"/>
        <v>3</v>
      </c>
      <c r="I23418">
        <f t="shared" si="1097"/>
        <v>2</v>
      </c>
    </row>
    <row r="23419" spans="1:9" x14ac:dyDescent="0.35">
      <c r="A23419" t="s">
        <v>23421</v>
      </c>
      <c r="B23419">
        <v>39</v>
      </c>
      <c r="C23419">
        <v>0</v>
      </c>
      <c r="D23419" s="1">
        <v>736274.66666666663</v>
      </c>
      <c r="E23419">
        <v>569</v>
      </c>
      <c r="F23419">
        <v>1</v>
      </c>
      <c r="G23419">
        <f t="shared" si="1095"/>
        <v>2</v>
      </c>
      <c r="H23419">
        <f t="shared" si="1096"/>
        <v>4</v>
      </c>
      <c r="I23419">
        <f t="shared" si="1097"/>
        <v>3</v>
      </c>
    </row>
    <row r="23420" spans="1:9" x14ac:dyDescent="0.35">
      <c r="A23420" t="s">
        <v>23422</v>
      </c>
      <c r="B23420">
        <v>44</v>
      </c>
      <c r="C23420">
        <v>1</v>
      </c>
      <c r="D23420" s="1">
        <v>288367</v>
      </c>
      <c r="E23420">
        <v>216</v>
      </c>
      <c r="F23420">
        <v>0</v>
      </c>
      <c r="G23420">
        <f t="shared" si="1095"/>
        <v>2</v>
      </c>
      <c r="H23420">
        <f t="shared" si="1096"/>
        <v>2</v>
      </c>
      <c r="I23420">
        <f t="shared" si="1097"/>
        <v>2</v>
      </c>
    </row>
    <row r="23421" spans="1:9" x14ac:dyDescent="0.35">
      <c r="A23421" t="s">
        <v>23423</v>
      </c>
      <c r="B23421">
        <v>32</v>
      </c>
      <c r="C23421">
        <v>0</v>
      </c>
      <c r="D23421" s="1">
        <v>450128.33333333337</v>
      </c>
      <c r="E23421">
        <v>231</v>
      </c>
      <c r="F23421">
        <v>0</v>
      </c>
      <c r="G23421">
        <f t="shared" si="1095"/>
        <v>1</v>
      </c>
      <c r="H23421">
        <f t="shared" si="1096"/>
        <v>2</v>
      </c>
      <c r="I23421">
        <f t="shared" si="1097"/>
        <v>2</v>
      </c>
    </row>
    <row r="23422" spans="1:9" x14ac:dyDescent="0.35">
      <c r="A23422" t="s">
        <v>23424</v>
      </c>
      <c r="B23422">
        <v>62</v>
      </c>
      <c r="C23422">
        <v>1</v>
      </c>
      <c r="D23422" s="1">
        <v>206570</v>
      </c>
      <c r="E23422">
        <v>320</v>
      </c>
      <c r="F23422">
        <v>0</v>
      </c>
      <c r="G23422">
        <f t="shared" si="1095"/>
        <v>3</v>
      </c>
      <c r="H23422">
        <f t="shared" si="1096"/>
        <v>2</v>
      </c>
      <c r="I23422">
        <f t="shared" si="1097"/>
        <v>1</v>
      </c>
    </row>
    <row r="23423" spans="1:9" x14ac:dyDescent="0.35">
      <c r="A23423" t="s">
        <v>23425</v>
      </c>
      <c r="B23423">
        <v>57</v>
      </c>
      <c r="C23423">
        <v>1</v>
      </c>
      <c r="D23423" s="1">
        <v>404671</v>
      </c>
      <c r="E23423">
        <v>287</v>
      </c>
      <c r="F23423">
        <v>0</v>
      </c>
      <c r="G23423">
        <f t="shared" si="1095"/>
        <v>3</v>
      </c>
      <c r="H23423">
        <f t="shared" si="1096"/>
        <v>2</v>
      </c>
      <c r="I23423">
        <f t="shared" si="1097"/>
        <v>2</v>
      </c>
    </row>
    <row r="23424" spans="1:9" x14ac:dyDescent="0.35">
      <c r="A23424" t="s">
        <v>23426</v>
      </c>
      <c r="B23424">
        <v>34</v>
      </c>
      <c r="C23424">
        <v>0</v>
      </c>
      <c r="D23424" s="1">
        <v>186373.33333333334</v>
      </c>
      <c r="E23424">
        <v>461</v>
      </c>
      <c r="F23424">
        <v>1</v>
      </c>
      <c r="G23424">
        <f t="shared" si="1095"/>
        <v>1</v>
      </c>
      <c r="H23424">
        <f t="shared" si="1096"/>
        <v>3</v>
      </c>
      <c r="I23424">
        <f t="shared" si="1097"/>
        <v>1</v>
      </c>
    </row>
    <row r="23425" spans="1:9" x14ac:dyDescent="0.35">
      <c r="A23425" t="s">
        <v>23427</v>
      </c>
      <c r="B23425">
        <v>38</v>
      </c>
      <c r="C23425">
        <v>1</v>
      </c>
      <c r="D23425" s="1">
        <v>137450</v>
      </c>
      <c r="E23425">
        <v>72</v>
      </c>
      <c r="F23425">
        <v>0</v>
      </c>
      <c r="G23425">
        <f t="shared" si="1095"/>
        <v>2</v>
      </c>
      <c r="H23425">
        <f t="shared" si="1096"/>
        <v>1</v>
      </c>
      <c r="I23425">
        <f t="shared" si="1097"/>
        <v>1</v>
      </c>
    </row>
    <row r="23426" spans="1:9" x14ac:dyDescent="0.35">
      <c r="A23426" t="s">
        <v>23428</v>
      </c>
      <c r="B23426">
        <v>43</v>
      </c>
      <c r="C23426">
        <v>0</v>
      </c>
      <c r="D23426" s="1">
        <v>390925.33333333331</v>
      </c>
      <c r="E23426">
        <v>708</v>
      </c>
      <c r="F23426">
        <v>1</v>
      </c>
      <c r="G23426">
        <f t="shared" ref="G23426:G23489" si="1098">IF(B23426&lt;35, 1, IF(B23426&gt;55, 3, 2))</f>
        <v>2</v>
      </c>
      <c r="H23426">
        <f t="shared" ref="H23426:H23489" si="1099">IF(E23426&lt;200,1, IF(E23426&gt;500, 4, IF(E23426&lt;360, 2,3 )))</f>
        <v>4</v>
      </c>
      <c r="I23426">
        <f t="shared" si="1097"/>
        <v>2</v>
      </c>
    </row>
    <row r="23427" spans="1:9" x14ac:dyDescent="0.35">
      <c r="A23427" t="s">
        <v>23429</v>
      </c>
      <c r="B23427">
        <v>35</v>
      </c>
      <c r="C23427">
        <v>0</v>
      </c>
      <c r="D23427" s="1">
        <v>384962.66666666669</v>
      </c>
      <c r="E23427">
        <v>262</v>
      </c>
      <c r="F23427">
        <v>1</v>
      </c>
      <c r="G23427">
        <f t="shared" si="1098"/>
        <v>2</v>
      </c>
      <c r="H23427">
        <f t="shared" si="1099"/>
        <v>2</v>
      </c>
      <c r="I23427">
        <f t="shared" ref="I23427:I23490" si="1100">IF(D23427&lt;250000, 1, IF(D23427&gt;550000, 3, 2))</f>
        <v>2</v>
      </c>
    </row>
    <row r="23428" spans="1:9" x14ac:dyDescent="0.35">
      <c r="A23428" t="s">
        <v>23430</v>
      </c>
      <c r="B23428">
        <v>32</v>
      </c>
      <c r="C23428">
        <v>1</v>
      </c>
      <c r="D23428" s="1">
        <v>295298</v>
      </c>
      <c r="E23428">
        <v>460</v>
      </c>
      <c r="F23428">
        <v>1</v>
      </c>
      <c r="G23428">
        <f t="shared" si="1098"/>
        <v>1</v>
      </c>
      <c r="H23428">
        <f t="shared" si="1099"/>
        <v>3</v>
      </c>
      <c r="I23428">
        <f t="shared" si="1100"/>
        <v>2</v>
      </c>
    </row>
    <row r="23429" spans="1:9" x14ac:dyDescent="0.35">
      <c r="A23429" t="s">
        <v>23431</v>
      </c>
      <c r="B23429">
        <v>38</v>
      </c>
      <c r="C23429">
        <v>0</v>
      </c>
      <c r="D23429" s="1">
        <v>468037.33333333331</v>
      </c>
      <c r="E23429">
        <v>136</v>
      </c>
      <c r="F23429">
        <v>0</v>
      </c>
      <c r="G23429">
        <f t="shared" si="1098"/>
        <v>2</v>
      </c>
      <c r="H23429">
        <f t="shared" si="1099"/>
        <v>1</v>
      </c>
      <c r="I23429">
        <f t="shared" si="1100"/>
        <v>2</v>
      </c>
    </row>
    <row r="23430" spans="1:9" x14ac:dyDescent="0.35">
      <c r="A23430" t="s">
        <v>23432</v>
      </c>
      <c r="B23430">
        <v>25</v>
      </c>
      <c r="C23430">
        <v>0</v>
      </c>
      <c r="D23430" s="1">
        <v>416660.66666666663</v>
      </c>
      <c r="E23430">
        <v>234</v>
      </c>
      <c r="F23430">
        <v>0</v>
      </c>
      <c r="G23430">
        <f t="shared" si="1098"/>
        <v>1</v>
      </c>
      <c r="H23430">
        <f t="shared" si="1099"/>
        <v>2</v>
      </c>
      <c r="I23430">
        <f t="shared" si="1100"/>
        <v>2</v>
      </c>
    </row>
    <row r="23431" spans="1:9" x14ac:dyDescent="0.35">
      <c r="A23431" t="s">
        <v>23433</v>
      </c>
      <c r="B23431">
        <v>35</v>
      </c>
      <c r="C23431">
        <v>1</v>
      </c>
      <c r="D23431" s="1">
        <v>209309</v>
      </c>
      <c r="E23431">
        <v>296</v>
      </c>
      <c r="F23431">
        <v>0</v>
      </c>
      <c r="G23431">
        <f t="shared" si="1098"/>
        <v>2</v>
      </c>
      <c r="H23431">
        <f t="shared" si="1099"/>
        <v>2</v>
      </c>
      <c r="I23431">
        <f t="shared" si="1100"/>
        <v>1</v>
      </c>
    </row>
    <row r="23432" spans="1:9" x14ac:dyDescent="0.35">
      <c r="A23432" t="s">
        <v>23434</v>
      </c>
      <c r="B23432">
        <v>51</v>
      </c>
      <c r="C23432">
        <v>0</v>
      </c>
      <c r="D23432" s="1">
        <v>272013.33333333331</v>
      </c>
      <c r="E23432">
        <v>313</v>
      </c>
      <c r="F23432">
        <v>1</v>
      </c>
      <c r="G23432">
        <f t="shared" si="1098"/>
        <v>2</v>
      </c>
      <c r="H23432">
        <f t="shared" si="1099"/>
        <v>2</v>
      </c>
      <c r="I23432">
        <f t="shared" si="1100"/>
        <v>2</v>
      </c>
    </row>
    <row r="23433" spans="1:9" x14ac:dyDescent="0.35">
      <c r="A23433" t="s">
        <v>23435</v>
      </c>
      <c r="B23433">
        <v>48</v>
      </c>
      <c r="C23433">
        <v>1</v>
      </c>
      <c r="D23433" s="1">
        <v>182476</v>
      </c>
      <c r="E23433">
        <v>355</v>
      </c>
      <c r="F23433">
        <v>0</v>
      </c>
      <c r="G23433">
        <f t="shared" si="1098"/>
        <v>2</v>
      </c>
      <c r="H23433">
        <f t="shared" si="1099"/>
        <v>2</v>
      </c>
      <c r="I23433">
        <f t="shared" si="1100"/>
        <v>1</v>
      </c>
    </row>
    <row r="23434" spans="1:9" x14ac:dyDescent="0.35">
      <c r="A23434" t="s">
        <v>23436</v>
      </c>
      <c r="B23434">
        <v>26</v>
      </c>
      <c r="C23434">
        <v>1</v>
      </c>
      <c r="D23434" s="1">
        <v>253673</v>
      </c>
      <c r="E23434">
        <v>16</v>
      </c>
      <c r="F23434">
        <v>0</v>
      </c>
      <c r="G23434">
        <f t="shared" si="1098"/>
        <v>1</v>
      </c>
      <c r="H23434">
        <f t="shared" si="1099"/>
        <v>1</v>
      </c>
      <c r="I23434">
        <f t="shared" si="1100"/>
        <v>2</v>
      </c>
    </row>
    <row r="23435" spans="1:9" x14ac:dyDescent="0.35">
      <c r="A23435" t="s">
        <v>23437</v>
      </c>
      <c r="B23435">
        <v>57</v>
      </c>
      <c r="C23435">
        <v>0</v>
      </c>
      <c r="D23435" s="1">
        <v>105178.66666666667</v>
      </c>
      <c r="E23435">
        <v>239</v>
      </c>
      <c r="F23435">
        <v>0</v>
      </c>
      <c r="G23435">
        <f t="shared" si="1098"/>
        <v>3</v>
      </c>
      <c r="H23435">
        <f t="shared" si="1099"/>
        <v>2</v>
      </c>
      <c r="I23435">
        <f t="shared" si="1100"/>
        <v>1</v>
      </c>
    </row>
    <row r="23436" spans="1:9" x14ac:dyDescent="0.35">
      <c r="A23436" t="s">
        <v>23438</v>
      </c>
      <c r="B23436">
        <v>45</v>
      </c>
      <c r="C23436">
        <v>0</v>
      </c>
      <c r="D23436" s="1">
        <v>478408</v>
      </c>
      <c r="E23436">
        <v>496</v>
      </c>
      <c r="F23436">
        <v>1</v>
      </c>
      <c r="G23436">
        <f t="shared" si="1098"/>
        <v>2</v>
      </c>
      <c r="H23436">
        <f t="shared" si="1099"/>
        <v>3</v>
      </c>
      <c r="I23436">
        <f t="shared" si="1100"/>
        <v>2</v>
      </c>
    </row>
    <row r="23437" spans="1:9" x14ac:dyDescent="0.35">
      <c r="A23437" t="s">
        <v>23439</v>
      </c>
      <c r="B23437">
        <v>34</v>
      </c>
      <c r="C23437">
        <v>0</v>
      </c>
      <c r="D23437" s="1">
        <v>458240</v>
      </c>
      <c r="E23437">
        <v>223</v>
      </c>
      <c r="F23437">
        <v>1</v>
      </c>
      <c r="G23437">
        <f t="shared" si="1098"/>
        <v>1</v>
      </c>
      <c r="H23437">
        <f t="shared" si="1099"/>
        <v>2</v>
      </c>
      <c r="I23437">
        <f t="shared" si="1100"/>
        <v>2</v>
      </c>
    </row>
    <row r="23438" spans="1:9" x14ac:dyDescent="0.35">
      <c r="A23438" t="s">
        <v>23440</v>
      </c>
      <c r="B23438">
        <v>62</v>
      </c>
      <c r="C23438">
        <v>1</v>
      </c>
      <c r="D23438" s="1">
        <v>102588</v>
      </c>
      <c r="E23438">
        <v>984</v>
      </c>
      <c r="F23438">
        <v>0</v>
      </c>
      <c r="G23438">
        <f t="shared" si="1098"/>
        <v>3</v>
      </c>
      <c r="H23438">
        <f t="shared" si="1099"/>
        <v>4</v>
      </c>
      <c r="I23438">
        <f t="shared" si="1100"/>
        <v>1</v>
      </c>
    </row>
    <row r="23439" spans="1:9" x14ac:dyDescent="0.35">
      <c r="A23439" t="s">
        <v>23441</v>
      </c>
      <c r="B23439">
        <v>35</v>
      </c>
      <c r="C23439">
        <v>1</v>
      </c>
      <c r="D23439" s="1">
        <v>238822</v>
      </c>
      <c r="E23439">
        <v>263</v>
      </c>
      <c r="F23439">
        <v>1</v>
      </c>
      <c r="G23439">
        <f t="shared" si="1098"/>
        <v>2</v>
      </c>
      <c r="H23439">
        <f t="shared" si="1099"/>
        <v>2</v>
      </c>
      <c r="I23439">
        <f t="shared" si="1100"/>
        <v>1</v>
      </c>
    </row>
    <row r="23440" spans="1:9" x14ac:dyDescent="0.35">
      <c r="A23440" t="s">
        <v>23442</v>
      </c>
      <c r="B23440">
        <v>53</v>
      </c>
      <c r="C23440">
        <v>1</v>
      </c>
      <c r="D23440" s="1">
        <v>565107</v>
      </c>
      <c r="E23440">
        <v>436</v>
      </c>
      <c r="F23440">
        <v>1</v>
      </c>
      <c r="G23440">
        <f t="shared" si="1098"/>
        <v>2</v>
      </c>
      <c r="H23440">
        <f t="shared" si="1099"/>
        <v>3</v>
      </c>
      <c r="I23440">
        <f t="shared" si="1100"/>
        <v>3</v>
      </c>
    </row>
    <row r="23441" spans="1:9" x14ac:dyDescent="0.35">
      <c r="A23441" t="s">
        <v>23443</v>
      </c>
      <c r="B23441">
        <v>39</v>
      </c>
      <c r="C23441">
        <v>0</v>
      </c>
      <c r="D23441" s="1">
        <v>319573.33333333331</v>
      </c>
      <c r="E23441">
        <v>223</v>
      </c>
      <c r="F23441">
        <v>0</v>
      </c>
      <c r="G23441">
        <f t="shared" si="1098"/>
        <v>2</v>
      </c>
      <c r="H23441">
        <f t="shared" si="1099"/>
        <v>2</v>
      </c>
      <c r="I23441">
        <f t="shared" si="1100"/>
        <v>2</v>
      </c>
    </row>
    <row r="23442" spans="1:9" x14ac:dyDescent="0.35">
      <c r="A23442" t="s">
        <v>23444</v>
      </c>
      <c r="B23442">
        <v>44</v>
      </c>
      <c r="C23442">
        <v>1</v>
      </c>
      <c r="D23442" s="1">
        <v>447782</v>
      </c>
      <c r="E23442">
        <v>293</v>
      </c>
      <c r="F23442">
        <v>1</v>
      </c>
      <c r="G23442">
        <f t="shared" si="1098"/>
        <v>2</v>
      </c>
      <c r="H23442">
        <f t="shared" si="1099"/>
        <v>2</v>
      </c>
      <c r="I23442">
        <f t="shared" si="1100"/>
        <v>2</v>
      </c>
    </row>
    <row r="23443" spans="1:9" x14ac:dyDescent="0.35">
      <c r="A23443" t="s">
        <v>23445</v>
      </c>
      <c r="B23443">
        <v>31</v>
      </c>
      <c r="C23443">
        <v>1</v>
      </c>
      <c r="D23443" s="1">
        <v>270544</v>
      </c>
      <c r="E23443">
        <v>269</v>
      </c>
      <c r="F23443">
        <v>0</v>
      </c>
      <c r="G23443">
        <f t="shared" si="1098"/>
        <v>1</v>
      </c>
      <c r="H23443">
        <f t="shared" si="1099"/>
        <v>2</v>
      </c>
      <c r="I23443">
        <f t="shared" si="1100"/>
        <v>2</v>
      </c>
    </row>
    <row r="23444" spans="1:9" x14ac:dyDescent="0.35">
      <c r="A23444" t="s">
        <v>23446</v>
      </c>
      <c r="B23444">
        <v>63</v>
      </c>
      <c r="C23444">
        <v>0</v>
      </c>
      <c r="D23444" s="1">
        <v>304168</v>
      </c>
      <c r="E23444">
        <v>371</v>
      </c>
      <c r="F23444">
        <v>1</v>
      </c>
      <c r="G23444">
        <f t="shared" si="1098"/>
        <v>3</v>
      </c>
      <c r="H23444">
        <f t="shared" si="1099"/>
        <v>3</v>
      </c>
      <c r="I23444">
        <f t="shared" si="1100"/>
        <v>2</v>
      </c>
    </row>
    <row r="23445" spans="1:9" x14ac:dyDescent="0.35">
      <c r="A23445" t="s">
        <v>23447</v>
      </c>
      <c r="B23445">
        <v>51</v>
      </c>
      <c r="C23445">
        <v>0</v>
      </c>
      <c r="D23445" s="1">
        <v>425984</v>
      </c>
      <c r="E23445">
        <v>336</v>
      </c>
      <c r="F23445">
        <v>0</v>
      </c>
      <c r="G23445">
        <f t="shared" si="1098"/>
        <v>2</v>
      </c>
      <c r="H23445">
        <f t="shared" si="1099"/>
        <v>2</v>
      </c>
      <c r="I23445">
        <f t="shared" si="1100"/>
        <v>2</v>
      </c>
    </row>
    <row r="23446" spans="1:9" x14ac:dyDescent="0.35">
      <c r="A23446" t="s">
        <v>23448</v>
      </c>
      <c r="B23446">
        <v>25</v>
      </c>
      <c r="C23446">
        <v>0</v>
      </c>
      <c r="D23446" s="1">
        <v>342864</v>
      </c>
      <c r="E23446">
        <v>192</v>
      </c>
      <c r="F23446">
        <v>1</v>
      </c>
      <c r="G23446">
        <f t="shared" si="1098"/>
        <v>1</v>
      </c>
      <c r="H23446">
        <f t="shared" si="1099"/>
        <v>1</v>
      </c>
      <c r="I23446">
        <f t="shared" si="1100"/>
        <v>2</v>
      </c>
    </row>
    <row r="23447" spans="1:9" x14ac:dyDescent="0.35">
      <c r="A23447" t="s">
        <v>23449</v>
      </c>
      <c r="B23447">
        <v>52</v>
      </c>
      <c r="C23447">
        <v>0</v>
      </c>
      <c r="D23447" s="1">
        <v>232197.33333333334</v>
      </c>
      <c r="E23447">
        <v>239</v>
      </c>
      <c r="F23447">
        <v>0</v>
      </c>
      <c r="G23447">
        <f t="shared" si="1098"/>
        <v>2</v>
      </c>
      <c r="H23447">
        <f t="shared" si="1099"/>
        <v>2</v>
      </c>
      <c r="I23447">
        <f t="shared" si="1100"/>
        <v>1</v>
      </c>
    </row>
    <row r="23448" spans="1:9" x14ac:dyDescent="0.35">
      <c r="A23448" t="s">
        <v>23450</v>
      </c>
      <c r="B23448">
        <v>40</v>
      </c>
      <c r="C23448">
        <v>1</v>
      </c>
      <c r="D23448" s="1">
        <v>758664</v>
      </c>
      <c r="E23448">
        <v>201</v>
      </c>
      <c r="F23448">
        <v>1</v>
      </c>
      <c r="G23448">
        <f t="shared" si="1098"/>
        <v>2</v>
      </c>
      <c r="H23448">
        <f t="shared" si="1099"/>
        <v>2</v>
      </c>
      <c r="I23448">
        <f t="shared" si="1100"/>
        <v>3</v>
      </c>
    </row>
    <row r="23449" spans="1:9" x14ac:dyDescent="0.35">
      <c r="A23449" t="s">
        <v>23451</v>
      </c>
      <c r="B23449">
        <v>48</v>
      </c>
      <c r="C23449">
        <v>1</v>
      </c>
      <c r="D23449" s="1">
        <v>248636</v>
      </c>
      <c r="E23449">
        <v>328</v>
      </c>
      <c r="F23449">
        <v>0</v>
      </c>
      <c r="G23449">
        <f t="shared" si="1098"/>
        <v>2</v>
      </c>
      <c r="H23449">
        <f t="shared" si="1099"/>
        <v>2</v>
      </c>
      <c r="I23449">
        <f t="shared" si="1100"/>
        <v>1</v>
      </c>
    </row>
    <row r="23450" spans="1:9" x14ac:dyDescent="0.35">
      <c r="A23450" t="s">
        <v>23452</v>
      </c>
      <c r="B23450">
        <v>46</v>
      </c>
      <c r="C23450">
        <v>1</v>
      </c>
      <c r="D23450" s="1">
        <v>123578</v>
      </c>
      <c r="E23450">
        <v>456</v>
      </c>
      <c r="F23450">
        <v>1</v>
      </c>
      <c r="G23450">
        <f t="shared" si="1098"/>
        <v>2</v>
      </c>
      <c r="H23450">
        <f t="shared" si="1099"/>
        <v>3</v>
      </c>
      <c r="I23450">
        <f t="shared" si="1100"/>
        <v>1</v>
      </c>
    </row>
    <row r="23451" spans="1:9" x14ac:dyDescent="0.35">
      <c r="A23451" t="s">
        <v>23453</v>
      </c>
      <c r="B23451">
        <v>34</v>
      </c>
      <c r="C23451">
        <v>0</v>
      </c>
      <c r="D23451" s="1">
        <v>407128</v>
      </c>
      <c r="E23451">
        <v>443</v>
      </c>
      <c r="F23451">
        <v>0</v>
      </c>
      <c r="G23451">
        <f t="shared" si="1098"/>
        <v>1</v>
      </c>
      <c r="H23451">
        <f t="shared" si="1099"/>
        <v>3</v>
      </c>
      <c r="I23451">
        <f t="shared" si="1100"/>
        <v>2</v>
      </c>
    </row>
    <row r="23452" spans="1:9" x14ac:dyDescent="0.35">
      <c r="A23452" t="s">
        <v>23454</v>
      </c>
      <c r="B23452">
        <v>57</v>
      </c>
      <c r="C23452">
        <v>0</v>
      </c>
      <c r="D23452" s="1">
        <v>532557.33333333337</v>
      </c>
      <c r="E23452">
        <v>159</v>
      </c>
      <c r="F23452">
        <v>1</v>
      </c>
      <c r="G23452">
        <f t="shared" si="1098"/>
        <v>3</v>
      </c>
      <c r="H23452">
        <f t="shared" si="1099"/>
        <v>1</v>
      </c>
      <c r="I23452">
        <f t="shared" si="1100"/>
        <v>2</v>
      </c>
    </row>
    <row r="23453" spans="1:9" x14ac:dyDescent="0.35">
      <c r="A23453" t="s">
        <v>23455</v>
      </c>
      <c r="B23453">
        <v>35</v>
      </c>
      <c r="C23453">
        <v>0</v>
      </c>
      <c r="D23453" s="1">
        <v>432736</v>
      </c>
      <c r="E23453">
        <v>447</v>
      </c>
      <c r="F23453">
        <v>1</v>
      </c>
      <c r="G23453">
        <f t="shared" si="1098"/>
        <v>2</v>
      </c>
      <c r="H23453">
        <f t="shared" si="1099"/>
        <v>3</v>
      </c>
      <c r="I23453">
        <f t="shared" si="1100"/>
        <v>2</v>
      </c>
    </row>
    <row r="23454" spans="1:9" x14ac:dyDescent="0.35">
      <c r="A23454" t="s">
        <v>23456</v>
      </c>
      <c r="B23454">
        <v>26</v>
      </c>
      <c r="C23454">
        <v>0</v>
      </c>
      <c r="D23454" s="1">
        <v>299450.66666666669</v>
      </c>
      <c r="E23454">
        <v>408</v>
      </c>
      <c r="F23454">
        <v>1</v>
      </c>
      <c r="G23454">
        <f t="shared" si="1098"/>
        <v>1</v>
      </c>
      <c r="H23454">
        <f t="shared" si="1099"/>
        <v>3</v>
      </c>
      <c r="I23454">
        <f t="shared" si="1100"/>
        <v>2</v>
      </c>
    </row>
    <row r="23455" spans="1:9" x14ac:dyDescent="0.35">
      <c r="A23455" t="s">
        <v>23457</v>
      </c>
      <c r="B23455">
        <v>38</v>
      </c>
      <c r="C23455">
        <v>1</v>
      </c>
      <c r="D23455" s="1">
        <v>176251</v>
      </c>
      <c r="E23455">
        <v>306</v>
      </c>
      <c r="F23455">
        <v>1</v>
      </c>
      <c r="G23455">
        <f t="shared" si="1098"/>
        <v>2</v>
      </c>
      <c r="H23455">
        <f t="shared" si="1099"/>
        <v>2</v>
      </c>
      <c r="I23455">
        <f t="shared" si="1100"/>
        <v>1</v>
      </c>
    </row>
    <row r="23456" spans="1:9" x14ac:dyDescent="0.35">
      <c r="A23456" t="s">
        <v>23458</v>
      </c>
      <c r="B23456">
        <v>40</v>
      </c>
      <c r="C23456">
        <v>1</v>
      </c>
      <c r="D23456" s="1">
        <v>165141</v>
      </c>
      <c r="E23456">
        <v>444</v>
      </c>
      <c r="F23456">
        <v>1</v>
      </c>
      <c r="G23456">
        <f t="shared" si="1098"/>
        <v>2</v>
      </c>
      <c r="H23456">
        <f t="shared" si="1099"/>
        <v>3</v>
      </c>
      <c r="I23456">
        <f t="shared" si="1100"/>
        <v>1</v>
      </c>
    </row>
    <row r="23457" spans="1:9" x14ac:dyDescent="0.35">
      <c r="A23457" t="s">
        <v>23459</v>
      </c>
      <c r="B23457">
        <v>65</v>
      </c>
      <c r="C23457">
        <v>1</v>
      </c>
      <c r="D23457" s="1">
        <v>355738</v>
      </c>
      <c r="E23457">
        <v>332</v>
      </c>
      <c r="F23457">
        <v>1</v>
      </c>
      <c r="G23457">
        <f t="shared" si="1098"/>
        <v>3</v>
      </c>
      <c r="H23457">
        <f t="shared" si="1099"/>
        <v>2</v>
      </c>
      <c r="I23457">
        <f t="shared" si="1100"/>
        <v>2</v>
      </c>
    </row>
    <row r="23458" spans="1:9" x14ac:dyDescent="0.35">
      <c r="A23458" t="s">
        <v>23460</v>
      </c>
      <c r="B23458">
        <v>32</v>
      </c>
      <c r="C23458">
        <v>0</v>
      </c>
      <c r="D23458" s="1">
        <v>201112</v>
      </c>
      <c r="E23458">
        <v>396</v>
      </c>
      <c r="F23458">
        <v>1</v>
      </c>
      <c r="G23458">
        <f t="shared" si="1098"/>
        <v>1</v>
      </c>
      <c r="H23458">
        <f t="shared" si="1099"/>
        <v>3</v>
      </c>
      <c r="I23458">
        <f t="shared" si="1100"/>
        <v>1</v>
      </c>
    </row>
    <row r="23459" spans="1:9" x14ac:dyDescent="0.35">
      <c r="A23459" t="s">
        <v>23461</v>
      </c>
      <c r="B23459">
        <v>55</v>
      </c>
      <c r="C23459">
        <v>1</v>
      </c>
      <c r="D23459" s="1">
        <v>534530</v>
      </c>
      <c r="E23459">
        <v>647</v>
      </c>
      <c r="F23459">
        <v>1</v>
      </c>
      <c r="G23459">
        <f t="shared" si="1098"/>
        <v>2</v>
      </c>
      <c r="H23459">
        <f t="shared" si="1099"/>
        <v>4</v>
      </c>
      <c r="I23459">
        <f t="shared" si="1100"/>
        <v>2</v>
      </c>
    </row>
    <row r="23460" spans="1:9" x14ac:dyDescent="0.35">
      <c r="A23460" t="s">
        <v>23462</v>
      </c>
      <c r="B23460">
        <v>28</v>
      </c>
      <c r="C23460">
        <v>1</v>
      </c>
      <c r="D23460" s="1">
        <v>278892</v>
      </c>
      <c r="E23460">
        <v>130</v>
      </c>
      <c r="F23460">
        <v>1</v>
      </c>
      <c r="G23460">
        <f t="shared" si="1098"/>
        <v>1</v>
      </c>
      <c r="H23460">
        <f t="shared" si="1099"/>
        <v>1</v>
      </c>
      <c r="I23460">
        <f t="shared" si="1100"/>
        <v>2</v>
      </c>
    </row>
    <row r="23461" spans="1:9" x14ac:dyDescent="0.35">
      <c r="A23461" t="s">
        <v>23463</v>
      </c>
      <c r="B23461">
        <v>57</v>
      </c>
      <c r="C23461">
        <v>1</v>
      </c>
      <c r="D23461" s="1">
        <v>71573</v>
      </c>
      <c r="E23461">
        <v>84</v>
      </c>
      <c r="F23461">
        <v>0</v>
      </c>
      <c r="G23461">
        <f t="shared" si="1098"/>
        <v>3</v>
      </c>
      <c r="H23461">
        <f t="shared" si="1099"/>
        <v>1</v>
      </c>
      <c r="I23461">
        <f t="shared" si="1100"/>
        <v>1</v>
      </c>
    </row>
    <row r="23462" spans="1:9" x14ac:dyDescent="0.35">
      <c r="A23462" t="s">
        <v>23464</v>
      </c>
      <c r="B23462">
        <v>58</v>
      </c>
      <c r="C23462">
        <v>0</v>
      </c>
      <c r="D23462" s="1">
        <v>375552</v>
      </c>
      <c r="E23462">
        <v>242</v>
      </c>
      <c r="F23462">
        <v>1</v>
      </c>
      <c r="G23462">
        <f t="shared" si="1098"/>
        <v>3</v>
      </c>
      <c r="H23462">
        <f t="shared" si="1099"/>
        <v>2</v>
      </c>
      <c r="I23462">
        <f t="shared" si="1100"/>
        <v>2</v>
      </c>
    </row>
    <row r="23463" spans="1:9" x14ac:dyDescent="0.35">
      <c r="A23463" t="s">
        <v>23465</v>
      </c>
      <c r="B23463">
        <v>36</v>
      </c>
      <c r="C23463">
        <v>1</v>
      </c>
      <c r="D23463" s="1">
        <v>223847</v>
      </c>
      <c r="E23463">
        <v>362</v>
      </c>
      <c r="F23463">
        <v>1</v>
      </c>
      <c r="G23463">
        <f t="shared" si="1098"/>
        <v>2</v>
      </c>
      <c r="H23463">
        <f t="shared" si="1099"/>
        <v>3</v>
      </c>
      <c r="I23463">
        <f t="shared" si="1100"/>
        <v>1</v>
      </c>
    </row>
    <row r="23464" spans="1:9" x14ac:dyDescent="0.35">
      <c r="A23464" t="s">
        <v>23466</v>
      </c>
      <c r="B23464">
        <v>43</v>
      </c>
      <c r="C23464">
        <v>0</v>
      </c>
      <c r="D23464" s="1">
        <v>279501.33333333331</v>
      </c>
      <c r="E23464">
        <v>356</v>
      </c>
      <c r="F23464">
        <v>0</v>
      </c>
      <c r="G23464">
        <f t="shared" si="1098"/>
        <v>2</v>
      </c>
      <c r="H23464">
        <f t="shared" si="1099"/>
        <v>2</v>
      </c>
      <c r="I23464">
        <f t="shared" si="1100"/>
        <v>2</v>
      </c>
    </row>
    <row r="23465" spans="1:9" x14ac:dyDescent="0.35">
      <c r="A23465" t="s">
        <v>23467</v>
      </c>
      <c r="B23465">
        <v>29</v>
      </c>
      <c r="C23465">
        <v>0</v>
      </c>
      <c r="D23465" s="1">
        <v>269394.66666666669</v>
      </c>
      <c r="E23465">
        <v>182</v>
      </c>
      <c r="F23465">
        <v>0</v>
      </c>
      <c r="G23465">
        <f t="shared" si="1098"/>
        <v>1</v>
      </c>
      <c r="H23465">
        <f t="shared" si="1099"/>
        <v>1</v>
      </c>
      <c r="I23465">
        <f t="shared" si="1100"/>
        <v>2</v>
      </c>
    </row>
    <row r="23466" spans="1:9" x14ac:dyDescent="0.35">
      <c r="A23466" t="s">
        <v>23468</v>
      </c>
      <c r="B23466">
        <v>61</v>
      </c>
      <c r="C23466">
        <v>1</v>
      </c>
      <c r="D23466" s="1">
        <v>342712</v>
      </c>
      <c r="E23466">
        <v>663</v>
      </c>
      <c r="F23466">
        <v>1</v>
      </c>
      <c r="G23466">
        <f t="shared" si="1098"/>
        <v>3</v>
      </c>
      <c r="H23466">
        <f t="shared" si="1099"/>
        <v>4</v>
      </c>
      <c r="I23466">
        <f t="shared" si="1100"/>
        <v>2</v>
      </c>
    </row>
    <row r="23467" spans="1:9" x14ac:dyDescent="0.35">
      <c r="A23467" t="s">
        <v>23469</v>
      </c>
      <c r="B23467">
        <v>27</v>
      </c>
      <c r="C23467">
        <v>1</v>
      </c>
      <c r="D23467" s="1">
        <v>209287</v>
      </c>
      <c r="E23467">
        <v>165</v>
      </c>
      <c r="F23467">
        <v>0</v>
      </c>
      <c r="G23467">
        <f t="shared" si="1098"/>
        <v>1</v>
      </c>
      <c r="H23467">
        <f t="shared" si="1099"/>
        <v>1</v>
      </c>
      <c r="I23467">
        <f t="shared" si="1100"/>
        <v>1</v>
      </c>
    </row>
    <row r="23468" spans="1:9" x14ac:dyDescent="0.35">
      <c r="A23468" t="s">
        <v>23470</v>
      </c>
      <c r="B23468">
        <v>50</v>
      </c>
      <c r="C23468">
        <v>0</v>
      </c>
      <c r="D23468" s="1">
        <v>316266.66666666669</v>
      </c>
      <c r="E23468">
        <v>169</v>
      </c>
      <c r="F23468">
        <v>0</v>
      </c>
      <c r="G23468">
        <f t="shared" si="1098"/>
        <v>2</v>
      </c>
      <c r="H23468">
        <f t="shared" si="1099"/>
        <v>1</v>
      </c>
      <c r="I23468">
        <f t="shared" si="1100"/>
        <v>2</v>
      </c>
    </row>
    <row r="23469" spans="1:9" x14ac:dyDescent="0.35">
      <c r="A23469" t="s">
        <v>23471</v>
      </c>
      <c r="B23469">
        <v>38</v>
      </c>
      <c r="C23469">
        <v>1</v>
      </c>
      <c r="D23469" s="1">
        <v>246355</v>
      </c>
      <c r="E23469">
        <v>427</v>
      </c>
      <c r="F23469">
        <v>1</v>
      </c>
      <c r="G23469">
        <f t="shared" si="1098"/>
        <v>2</v>
      </c>
      <c r="H23469">
        <f t="shared" si="1099"/>
        <v>3</v>
      </c>
      <c r="I23469">
        <f t="shared" si="1100"/>
        <v>1</v>
      </c>
    </row>
    <row r="23470" spans="1:9" x14ac:dyDescent="0.35">
      <c r="A23470" t="s">
        <v>23472</v>
      </c>
      <c r="B23470">
        <v>57</v>
      </c>
      <c r="C23470">
        <v>0</v>
      </c>
      <c r="D23470" s="1">
        <v>231298.66666666666</v>
      </c>
      <c r="E23470">
        <v>954</v>
      </c>
      <c r="F23470">
        <v>1</v>
      </c>
      <c r="G23470">
        <f t="shared" si="1098"/>
        <v>3</v>
      </c>
      <c r="H23470">
        <f t="shared" si="1099"/>
        <v>4</v>
      </c>
      <c r="I23470">
        <f t="shared" si="1100"/>
        <v>1</v>
      </c>
    </row>
    <row r="23471" spans="1:9" x14ac:dyDescent="0.35">
      <c r="A23471" t="s">
        <v>23473</v>
      </c>
      <c r="B23471">
        <v>35</v>
      </c>
      <c r="C23471">
        <v>0</v>
      </c>
      <c r="D23471" s="1">
        <v>135717.33333333334</v>
      </c>
      <c r="E23471">
        <v>481</v>
      </c>
      <c r="F23471">
        <v>1</v>
      </c>
      <c r="G23471">
        <f t="shared" si="1098"/>
        <v>2</v>
      </c>
      <c r="H23471">
        <f t="shared" si="1099"/>
        <v>3</v>
      </c>
      <c r="I23471">
        <f t="shared" si="1100"/>
        <v>1</v>
      </c>
    </row>
    <row r="23472" spans="1:9" x14ac:dyDescent="0.35">
      <c r="A23472" t="s">
        <v>23474</v>
      </c>
      <c r="B23472">
        <v>38</v>
      </c>
      <c r="C23472">
        <v>0</v>
      </c>
      <c r="D23472" s="1">
        <v>515978.66666666669</v>
      </c>
      <c r="E23472">
        <v>216</v>
      </c>
      <c r="F23472">
        <v>0</v>
      </c>
      <c r="G23472">
        <f t="shared" si="1098"/>
        <v>2</v>
      </c>
      <c r="H23472">
        <f t="shared" si="1099"/>
        <v>2</v>
      </c>
      <c r="I23472">
        <f t="shared" si="1100"/>
        <v>2</v>
      </c>
    </row>
    <row r="23473" spans="1:9" x14ac:dyDescent="0.35">
      <c r="A23473" t="s">
        <v>23475</v>
      </c>
      <c r="B23473">
        <v>44</v>
      </c>
      <c r="C23473">
        <v>1</v>
      </c>
      <c r="D23473" s="1">
        <v>409509</v>
      </c>
      <c r="E23473">
        <v>35</v>
      </c>
      <c r="F23473">
        <v>0</v>
      </c>
      <c r="G23473">
        <f t="shared" si="1098"/>
        <v>2</v>
      </c>
      <c r="H23473">
        <f t="shared" si="1099"/>
        <v>1</v>
      </c>
      <c r="I23473">
        <f t="shared" si="1100"/>
        <v>2</v>
      </c>
    </row>
    <row r="23474" spans="1:9" x14ac:dyDescent="0.35">
      <c r="A23474" t="s">
        <v>23476</v>
      </c>
      <c r="B23474">
        <v>61</v>
      </c>
      <c r="C23474">
        <v>0</v>
      </c>
      <c r="D23474" s="1">
        <v>244045.33333333334</v>
      </c>
      <c r="E23474">
        <v>413</v>
      </c>
      <c r="F23474">
        <v>1</v>
      </c>
      <c r="G23474">
        <f t="shared" si="1098"/>
        <v>3</v>
      </c>
      <c r="H23474">
        <f t="shared" si="1099"/>
        <v>3</v>
      </c>
      <c r="I23474">
        <f t="shared" si="1100"/>
        <v>1</v>
      </c>
    </row>
    <row r="23475" spans="1:9" x14ac:dyDescent="0.35">
      <c r="A23475" t="s">
        <v>23477</v>
      </c>
      <c r="B23475">
        <v>57</v>
      </c>
      <c r="C23475">
        <v>0</v>
      </c>
      <c r="D23475" s="1">
        <v>178826.66666666666</v>
      </c>
      <c r="E23475">
        <v>271</v>
      </c>
      <c r="F23475">
        <v>0</v>
      </c>
      <c r="G23475">
        <f t="shared" si="1098"/>
        <v>3</v>
      </c>
      <c r="H23475">
        <f t="shared" si="1099"/>
        <v>2</v>
      </c>
      <c r="I23475">
        <f t="shared" si="1100"/>
        <v>1</v>
      </c>
    </row>
    <row r="23476" spans="1:9" x14ac:dyDescent="0.35">
      <c r="A23476" t="s">
        <v>23478</v>
      </c>
      <c r="B23476">
        <v>51</v>
      </c>
      <c r="C23476">
        <v>1</v>
      </c>
      <c r="D23476" s="1">
        <v>230733</v>
      </c>
      <c r="E23476">
        <v>808</v>
      </c>
      <c r="F23476">
        <v>1</v>
      </c>
      <c r="G23476">
        <f t="shared" si="1098"/>
        <v>2</v>
      </c>
      <c r="H23476">
        <f t="shared" si="1099"/>
        <v>4</v>
      </c>
      <c r="I23476">
        <f t="shared" si="1100"/>
        <v>1</v>
      </c>
    </row>
    <row r="23477" spans="1:9" x14ac:dyDescent="0.35">
      <c r="A23477" t="s">
        <v>23479</v>
      </c>
      <c r="B23477">
        <v>25</v>
      </c>
      <c r="C23477">
        <v>0</v>
      </c>
      <c r="D23477" s="1">
        <v>428066.66666666669</v>
      </c>
      <c r="E23477">
        <v>361</v>
      </c>
      <c r="F23477">
        <v>0</v>
      </c>
      <c r="G23477">
        <f t="shared" si="1098"/>
        <v>1</v>
      </c>
      <c r="H23477">
        <f t="shared" si="1099"/>
        <v>3</v>
      </c>
      <c r="I23477">
        <f t="shared" si="1100"/>
        <v>2</v>
      </c>
    </row>
    <row r="23478" spans="1:9" x14ac:dyDescent="0.35">
      <c r="A23478" t="s">
        <v>23480</v>
      </c>
      <c r="B23478">
        <v>40</v>
      </c>
      <c r="C23478">
        <v>1</v>
      </c>
      <c r="D23478" s="1">
        <v>199998</v>
      </c>
      <c r="E23478">
        <v>310</v>
      </c>
      <c r="F23478">
        <v>0</v>
      </c>
      <c r="G23478">
        <f t="shared" si="1098"/>
        <v>2</v>
      </c>
      <c r="H23478">
        <f t="shared" si="1099"/>
        <v>2</v>
      </c>
      <c r="I23478">
        <f t="shared" si="1100"/>
        <v>1</v>
      </c>
    </row>
    <row r="23479" spans="1:9" x14ac:dyDescent="0.35">
      <c r="A23479" t="s">
        <v>23481</v>
      </c>
      <c r="B23479">
        <v>65</v>
      </c>
      <c r="C23479">
        <v>1</v>
      </c>
      <c r="D23479" s="1">
        <v>142080</v>
      </c>
      <c r="E23479">
        <v>535</v>
      </c>
      <c r="F23479">
        <v>0</v>
      </c>
      <c r="G23479">
        <f t="shared" si="1098"/>
        <v>3</v>
      </c>
      <c r="H23479">
        <f t="shared" si="1099"/>
        <v>4</v>
      </c>
      <c r="I23479">
        <f t="shared" si="1100"/>
        <v>1</v>
      </c>
    </row>
    <row r="23480" spans="1:9" x14ac:dyDescent="0.35">
      <c r="A23480" t="s">
        <v>23482</v>
      </c>
      <c r="B23480">
        <v>46</v>
      </c>
      <c r="C23480">
        <v>1</v>
      </c>
      <c r="D23480" s="1">
        <v>351490</v>
      </c>
      <c r="E23480">
        <v>335</v>
      </c>
      <c r="F23480">
        <v>1</v>
      </c>
      <c r="G23480">
        <f t="shared" si="1098"/>
        <v>2</v>
      </c>
      <c r="H23480">
        <f t="shared" si="1099"/>
        <v>2</v>
      </c>
      <c r="I23480">
        <f t="shared" si="1100"/>
        <v>2</v>
      </c>
    </row>
    <row r="23481" spans="1:9" x14ac:dyDescent="0.35">
      <c r="A23481" t="s">
        <v>23483</v>
      </c>
      <c r="B23481">
        <v>48</v>
      </c>
      <c r="C23481">
        <v>1</v>
      </c>
      <c r="D23481" s="1">
        <v>352354</v>
      </c>
      <c r="E23481">
        <v>491</v>
      </c>
      <c r="F23481">
        <v>0</v>
      </c>
      <c r="G23481">
        <f t="shared" si="1098"/>
        <v>2</v>
      </c>
      <c r="H23481">
        <f t="shared" si="1099"/>
        <v>3</v>
      </c>
      <c r="I23481">
        <f t="shared" si="1100"/>
        <v>2</v>
      </c>
    </row>
    <row r="23482" spans="1:9" x14ac:dyDescent="0.35">
      <c r="A23482" t="s">
        <v>23484</v>
      </c>
      <c r="B23482">
        <v>64</v>
      </c>
      <c r="C23482">
        <v>0</v>
      </c>
      <c r="D23482" s="1">
        <v>398434.66666666669</v>
      </c>
      <c r="E23482">
        <v>615</v>
      </c>
      <c r="F23482">
        <v>1</v>
      </c>
      <c r="G23482">
        <f t="shared" si="1098"/>
        <v>3</v>
      </c>
      <c r="H23482">
        <f t="shared" si="1099"/>
        <v>4</v>
      </c>
      <c r="I23482">
        <f t="shared" si="1100"/>
        <v>2</v>
      </c>
    </row>
    <row r="23483" spans="1:9" x14ac:dyDescent="0.35">
      <c r="A23483" t="s">
        <v>23485</v>
      </c>
      <c r="B23483">
        <v>41</v>
      </c>
      <c r="C23483">
        <v>1</v>
      </c>
      <c r="D23483" s="1">
        <v>204578</v>
      </c>
      <c r="E23483">
        <v>347</v>
      </c>
      <c r="F23483">
        <v>0</v>
      </c>
      <c r="G23483">
        <f t="shared" si="1098"/>
        <v>2</v>
      </c>
      <c r="H23483">
        <f t="shared" si="1099"/>
        <v>2</v>
      </c>
      <c r="I23483">
        <f t="shared" si="1100"/>
        <v>1</v>
      </c>
    </row>
    <row r="23484" spans="1:9" x14ac:dyDescent="0.35">
      <c r="A23484" t="s">
        <v>23486</v>
      </c>
      <c r="B23484">
        <v>52</v>
      </c>
      <c r="C23484">
        <v>0</v>
      </c>
      <c r="D23484" s="1">
        <v>177573.33333333334</v>
      </c>
      <c r="E23484">
        <v>486</v>
      </c>
      <c r="F23484">
        <v>1</v>
      </c>
      <c r="G23484">
        <f t="shared" si="1098"/>
        <v>2</v>
      </c>
      <c r="H23484">
        <f t="shared" si="1099"/>
        <v>3</v>
      </c>
      <c r="I23484">
        <f t="shared" si="1100"/>
        <v>1</v>
      </c>
    </row>
    <row r="23485" spans="1:9" x14ac:dyDescent="0.35">
      <c r="A23485" t="s">
        <v>23487</v>
      </c>
      <c r="B23485">
        <v>34</v>
      </c>
      <c r="C23485">
        <v>0</v>
      </c>
      <c r="D23485" s="1">
        <v>318258.66666666669</v>
      </c>
      <c r="E23485">
        <v>329</v>
      </c>
      <c r="F23485">
        <v>0</v>
      </c>
      <c r="G23485">
        <f t="shared" si="1098"/>
        <v>1</v>
      </c>
      <c r="H23485">
        <f t="shared" si="1099"/>
        <v>2</v>
      </c>
      <c r="I23485">
        <f t="shared" si="1100"/>
        <v>2</v>
      </c>
    </row>
    <row r="23486" spans="1:9" x14ac:dyDescent="0.35">
      <c r="A23486" t="s">
        <v>23488</v>
      </c>
      <c r="B23486">
        <v>39</v>
      </c>
      <c r="C23486">
        <v>1</v>
      </c>
      <c r="D23486" s="1">
        <v>104811</v>
      </c>
      <c r="E23486">
        <v>265</v>
      </c>
      <c r="F23486">
        <v>0</v>
      </c>
      <c r="G23486">
        <f t="shared" si="1098"/>
        <v>2</v>
      </c>
      <c r="H23486">
        <f t="shared" si="1099"/>
        <v>2</v>
      </c>
      <c r="I23486">
        <f t="shared" si="1100"/>
        <v>1</v>
      </c>
    </row>
    <row r="23487" spans="1:9" x14ac:dyDescent="0.35">
      <c r="A23487" t="s">
        <v>23489</v>
      </c>
      <c r="B23487">
        <v>33</v>
      </c>
      <c r="C23487">
        <v>1</v>
      </c>
      <c r="D23487" s="1">
        <v>152126</v>
      </c>
      <c r="E23487">
        <v>842</v>
      </c>
      <c r="F23487">
        <v>1</v>
      </c>
      <c r="G23487">
        <f t="shared" si="1098"/>
        <v>1</v>
      </c>
      <c r="H23487">
        <f t="shared" si="1099"/>
        <v>4</v>
      </c>
      <c r="I23487">
        <f t="shared" si="1100"/>
        <v>1</v>
      </c>
    </row>
    <row r="23488" spans="1:9" x14ac:dyDescent="0.35">
      <c r="A23488" t="s">
        <v>23490</v>
      </c>
      <c r="B23488">
        <v>29</v>
      </c>
      <c r="C23488">
        <v>1</v>
      </c>
      <c r="D23488" s="1">
        <v>103107</v>
      </c>
      <c r="E23488">
        <v>290</v>
      </c>
      <c r="F23488">
        <v>0</v>
      </c>
      <c r="G23488">
        <f t="shared" si="1098"/>
        <v>1</v>
      </c>
      <c r="H23488">
        <f t="shared" si="1099"/>
        <v>2</v>
      </c>
      <c r="I23488">
        <f t="shared" si="1100"/>
        <v>1</v>
      </c>
    </row>
    <row r="23489" spans="1:9" x14ac:dyDescent="0.35">
      <c r="A23489" t="s">
        <v>23491</v>
      </c>
      <c r="B23489">
        <v>31</v>
      </c>
      <c r="C23489">
        <v>0</v>
      </c>
      <c r="D23489" s="1">
        <v>433166</v>
      </c>
      <c r="E23489">
        <v>275</v>
      </c>
      <c r="F23489">
        <v>0</v>
      </c>
      <c r="G23489">
        <f t="shared" si="1098"/>
        <v>1</v>
      </c>
      <c r="H23489">
        <f t="shared" si="1099"/>
        <v>2</v>
      </c>
      <c r="I23489">
        <f t="shared" si="1100"/>
        <v>2</v>
      </c>
    </row>
    <row r="23490" spans="1:9" x14ac:dyDescent="0.35">
      <c r="A23490" t="s">
        <v>23492</v>
      </c>
      <c r="B23490">
        <v>28</v>
      </c>
      <c r="C23490">
        <v>0</v>
      </c>
      <c r="D23490" s="1">
        <v>313880</v>
      </c>
      <c r="E23490">
        <v>213</v>
      </c>
      <c r="F23490">
        <v>0</v>
      </c>
      <c r="G23490">
        <f t="shared" ref="G23490:G23553" si="1101">IF(B23490&lt;35, 1, IF(B23490&gt;55, 3, 2))</f>
        <v>1</v>
      </c>
      <c r="H23490">
        <f t="shared" ref="H23490:H23553" si="1102">IF(E23490&lt;200,1, IF(E23490&gt;500, 4, IF(E23490&lt;360, 2,3 )))</f>
        <v>2</v>
      </c>
      <c r="I23490">
        <f t="shared" si="1100"/>
        <v>2</v>
      </c>
    </row>
    <row r="23491" spans="1:9" x14ac:dyDescent="0.35">
      <c r="A23491" t="s">
        <v>23493</v>
      </c>
      <c r="B23491">
        <v>48</v>
      </c>
      <c r="C23491">
        <v>0</v>
      </c>
      <c r="D23491" s="1">
        <v>334472</v>
      </c>
      <c r="E23491">
        <v>272</v>
      </c>
      <c r="F23491">
        <v>0</v>
      </c>
      <c r="G23491">
        <f t="shared" si="1101"/>
        <v>2</v>
      </c>
      <c r="H23491">
        <f t="shared" si="1102"/>
        <v>2</v>
      </c>
      <c r="I23491">
        <f t="shared" ref="I23491:I23554" si="1103">IF(D23491&lt;250000, 1, IF(D23491&gt;550000, 3, 2))</f>
        <v>2</v>
      </c>
    </row>
    <row r="23492" spans="1:9" x14ac:dyDescent="0.35">
      <c r="A23492" t="s">
        <v>23494</v>
      </c>
      <c r="B23492">
        <v>40</v>
      </c>
      <c r="C23492">
        <v>1</v>
      </c>
      <c r="D23492" s="1">
        <v>458370</v>
      </c>
      <c r="E23492">
        <v>283</v>
      </c>
      <c r="F23492">
        <v>1</v>
      </c>
      <c r="G23492">
        <f t="shared" si="1101"/>
        <v>2</v>
      </c>
      <c r="H23492">
        <f t="shared" si="1102"/>
        <v>2</v>
      </c>
      <c r="I23492">
        <f t="shared" si="1103"/>
        <v>2</v>
      </c>
    </row>
    <row r="23493" spans="1:9" x14ac:dyDescent="0.35">
      <c r="A23493" t="s">
        <v>23495</v>
      </c>
      <c r="B23493">
        <v>39</v>
      </c>
      <c r="C23493">
        <v>1</v>
      </c>
      <c r="D23493" s="1">
        <v>491748</v>
      </c>
      <c r="E23493">
        <v>459</v>
      </c>
      <c r="F23493">
        <v>0</v>
      </c>
      <c r="G23493">
        <f t="shared" si="1101"/>
        <v>2</v>
      </c>
      <c r="H23493">
        <f t="shared" si="1102"/>
        <v>3</v>
      </c>
      <c r="I23493">
        <f t="shared" si="1103"/>
        <v>2</v>
      </c>
    </row>
    <row r="23494" spans="1:9" x14ac:dyDescent="0.35">
      <c r="A23494" t="s">
        <v>23496</v>
      </c>
      <c r="B23494">
        <v>31</v>
      </c>
      <c r="C23494">
        <v>0</v>
      </c>
      <c r="D23494" s="1">
        <v>251917.33333333334</v>
      </c>
      <c r="E23494">
        <v>11</v>
      </c>
      <c r="F23494">
        <v>0</v>
      </c>
      <c r="G23494">
        <f t="shared" si="1101"/>
        <v>1</v>
      </c>
      <c r="H23494">
        <f t="shared" si="1102"/>
        <v>1</v>
      </c>
      <c r="I23494">
        <f t="shared" si="1103"/>
        <v>2</v>
      </c>
    </row>
    <row r="23495" spans="1:9" x14ac:dyDescent="0.35">
      <c r="A23495" t="s">
        <v>23497</v>
      </c>
      <c r="B23495">
        <v>63</v>
      </c>
      <c r="C23495">
        <v>1</v>
      </c>
      <c r="D23495" s="1">
        <v>365468</v>
      </c>
      <c r="E23495">
        <v>237</v>
      </c>
      <c r="F23495">
        <v>0</v>
      </c>
      <c r="G23495">
        <f t="shared" si="1101"/>
        <v>3</v>
      </c>
      <c r="H23495">
        <f t="shared" si="1102"/>
        <v>2</v>
      </c>
      <c r="I23495">
        <f t="shared" si="1103"/>
        <v>2</v>
      </c>
    </row>
    <row r="23496" spans="1:9" x14ac:dyDescent="0.35">
      <c r="A23496" t="s">
        <v>23498</v>
      </c>
      <c r="B23496">
        <v>28</v>
      </c>
      <c r="C23496">
        <v>0</v>
      </c>
      <c r="D23496" s="1">
        <v>183674.66666666666</v>
      </c>
      <c r="E23496">
        <v>256</v>
      </c>
      <c r="F23496">
        <v>1</v>
      </c>
      <c r="G23496">
        <f t="shared" si="1101"/>
        <v>1</v>
      </c>
      <c r="H23496">
        <f t="shared" si="1102"/>
        <v>2</v>
      </c>
      <c r="I23496">
        <f t="shared" si="1103"/>
        <v>1</v>
      </c>
    </row>
    <row r="23497" spans="1:9" x14ac:dyDescent="0.35">
      <c r="A23497" t="s">
        <v>23499</v>
      </c>
      <c r="B23497">
        <v>46</v>
      </c>
      <c r="C23497">
        <v>1</v>
      </c>
      <c r="D23497" s="1">
        <v>477705</v>
      </c>
      <c r="E23497">
        <v>349</v>
      </c>
      <c r="F23497">
        <v>1</v>
      </c>
      <c r="G23497">
        <f t="shared" si="1101"/>
        <v>2</v>
      </c>
      <c r="H23497">
        <f t="shared" si="1102"/>
        <v>2</v>
      </c>
      <c r="I23497">
        <f t="shared" si="1103"/>
        <v>2</v>
      </c>
    </row>
    <row r="23498" spans="1:9" x14ac:dyDescent="0.35">
      <c r="A23498" t="s">
        <v>23500</v>
      </c>
      <c r="B23498">
        <v>47</v>
      </c>
      <c r="C23498">
        <v>1</v>
      </c>
      <c r="D23498" s="1">
        <v>450383</v>
      </c>
      <c r="E23498">
        <v>344</v>
      </c>
      <c r="F23498">
        <v>1</v>
      </c>
      <c r="G23498">
        <f t="shared" si="1101"/>
        <v>2</v>
      </c>
      <c r="H23498">
        <f t="shared" si="1102"/>
        <v>2</v>
      </c>
      <c r="I23498">
        <f t="shared" si="1103"/>
        <v>2</v>
      </c>
    </row>
    <row r="23499" spans="1:9" x14ac:dyDescent="0.35">
      <c r="A23499" t="s">
        <v>23501</v>
      </c>
      <c r="B23499">
        <v>54</v>
      </c>
      <c r="C23499">
        <v>1</v>
      </c>
      <c r="D23499" s="1">
        <v>217850</v>
      </c>
      <c r="E23499">
        <v>342</v>
      </c>
      <c r="F23499">
        <v>0</v>
      </c>
      <c r="G23499">
        <f t="shared" si="1101"/>
        <v>2</v>
      </c>
      <c r="H23499">
        <f t="shared" si="1102"/>
        <v>2</v>
      </c>
      <c r="I23499">
        <f t="shared" si="1103"/>
        <v>1</v>
      </c>
    </row>
    <row r="23500" spans="1:9" x14ac:dyDescent="0.35">
      <c r="A23500" t="s">
        <v>23502</v>
      </c>
      <c r="B23500">
        <v>25</v>
      </c>
      <c r="C23500">
        <v>1</v>
      </c>
      <c r="D23500" s="1">
        <v>121370</v>
      </c>
      <c r="E23500">
        <v>258</v>
      </c>
      <c r="F23500">
        <v>0</v>
      </c>
      <c r="G23500">
        <f t="shared" si="1101"/>
        <v>1</v>
      </c>
      <c r="H23500">
        <f t="shared" si="1102"/>
        <v>2</v>
      </c>
      <c r="I23500">
        <f t="shared" si="1103"/>
        <v>1</v>
      </c>
    </row>
    <row r="23501" spans="1:9" x14ac:dyDescent="0.35">
      <c r="A23501" t="s">
        <v>23503</v>
      </c>
      <c r="B23501">
        <v>63</v>
      </c>
      <c r="C23501">
        <v>0</v>
      </c>
      <c r="D23501" s="1">
        <v>220488</v>
      </c>
      <c r="E23501">
        <v>992</v>
      </c>
      <c r="F23501">
        <v>0</v>
      </c>
      <c r="G23501">
        <f t="shared" si="1101"/>
        <v>3</v>
      </c>
      <c r="H23501">
        <f t="shared" si="1102"/>
        <v>4</v>
      </c>
      <c r="I23501">
        <f t="shared" si="1103"/>
        <v>1</v>
      </c>
    </row>
    <row r="23502" spans="1:9" x14ac:dyDescent="0.35">
      <c r="A23502" t="s">
        <v>23504</v>
      </c>
      <c r="B23502">
        <v>63</v>
      </c>
      <c r="C23502">
        <v>0</v>
      </c>
      <c r="D23502" s="1">
        <v>488381.33333333331</v>
      </c>
      <c r="E23502">
        <v>327</v>
      </c>
      <c r="F23502">
        <v>0</v>
      </c>
      <c r="G23502">
        <f t="shared" si="1101"/>
        <v>3</v>
      </c>
      <c r="H23502">
        <f t="shared" si="1102"/>
        <v>2</v>
      </c>
      <c r="I23502">
        <f t="shared" si="1103"/>
        <v>2</v>
      </c>
    </row>
    <row r="23503" spans="1:9" x14ac:dyDescent="0.35">
      <c r="A23503" t="s">
        <v>23505</v>
      </c>
      <c r="B23503">
        <v>45</v>
      </c>
      <c r="C23503">
        <v>1</v>
      </c>
      <c r="D23503" s="1">
        <v>224780</v>
      </c>
      <c r="E23503">
        <v>219</v>
      </c>
      <c r="F23503">
        <v>0</v>
      </c>
      <c r="G23503">
        <f t="shared" si="1101"/>
        <v>2</v>
      </c>
      <c r="H23503">
        <f t="shared" si="1102"/>
        <v>2</v>
      </c>
      <c r="I23503">
        <f t="shared" si="1103"/>
        <v>1</v>
      </c>
    </row>
    <row r="23504" spans="1:9" x14ac:dyDescent="0.35">
      <c r="A23504" t="s">
        <v>23506</v>
      </c>
      <c r="B23504">
        <v>26</v>
      </c>
      <c r="C23504">
        <v>1</v>
      </c>
      <c r="D23504" s="1">
        <v>229043</v>
      </c>
      <c r="E23504">
        <v>358</v>
      </c>
      <c r="F23504">
        <v>0</v>
      </c>
      <c r="G23504">
        <f t="shared" si="1101"/>
        <v>1</v>
      </c>
      <c r="H23504">
        <f t="shared" si="1102"/>
        <v>2</v>
      </c>
      <c r="I23504">
        <f t="shared" si="1103"/>
        <v>1</v>
      </c>
    </row>
    <row r="23505" spans="1:9" x14ac:dyDescent="0.35">
      <c r="A23505" t="s">
        <v>23507</v>
      </c>
      <c r="B23505">
        <v>50</v>
      </c>
      <c r="C23505">
        <v>0</v>
      </c>
      <c r="D23505" s="1">
        <v>395517.33333333331</v>
      </c>
      <c r="E23505">
        <v>103</v>
      </c>
      <c r="F23505">
        <v>0</v>
      </c>
      <c r="G23505">
        <f t="shared" si="1101"/>
        <v>2</v>
      </c>
      <c r="H23505">
        <f t="shared" si="1102"/>
        <v>1</v>
      </c>
      <c r="I23505">
        <f t="shared" si="1103"/>
        <v>2</v>
      </c>
    </row>
    <row r="23506" spans="1:9" x14ac:dyDescent="0.35">
      <c r="A23506" t="s">
        <v>23508</v>
      </c>
      <c r="B23506">
        <v>34</v>
      </c>
      <c r="C23506">
        <v>0</v>
      </c>
      <c r="D23506" s="1">
        <v>311312</v>
      </c>
      <c r="E23506">
        <v>288</v>
      </c>
      <c r="F23506">
        <v>0</v>
      </c>
      <c r="G23506">
        <f t="shared" si="1101"/>
        <v>1</v>
      </c>
      <c r="H23506">
        <f t="shared" si="1102"/>
        <v>2</v>
      </c>
      <c r="I23506">
        <f t="shared" si="1103"/>
        <v>2</v>
      </c>
    </row>
    <row r="23507" spans="1:9" x14ac:dyDescent="0.35">
      <c r="A23507" t="s">
        <v>23509</v>
      </c>
      <c r="B23507">
        <v>46</v>
      </c>
      <c r="C23507">
        <v>1</v>
      </c>
      <c r="D23507" s="1">
        <v>151160</v>
      </c>
      <c r="E23507">
        <v>201</v>
      </c>
      <c r="F23507">
        <v>1</v>
      </c>
      <c r="G23507">
        <f t="shared" si="1101"/>
        <v>2</v>
      </c>
      <c r="H23507">
        <f t="shared" si="1102"/>
        <v>2</v>
      </c>
      <c r="I23507">
        <f t="shared" si="1103"/>
        <v>1</v>
      </c>
    </row>
    <row r="23508" spans="1:9" x14ac:dyDescent="0.35">
      <c r="A23508" t="s">
        <v>23510</v>
      </c>
      <c r="B23508">
        <v>52</v>
      </c>
      <c r="C23508">
        <v>0</v>
      </c>
      <c r="D23508" s="1">
        <v>513333.33333333331</v>
      </c>
      <c r="E23508">
        <v>325</v>
      </c>
      <c r="F23508">
        <v>1</v>
      </c>
      <c r="G23508">
        <f t="shared" si="1101"/>
        <v>2</v>
      </c>
      <c r="H23508">
        <f t="shared" si="1102"/>
        <v>2</v>
      </c>
      <c r="I23508">
        <f t="shared" si="1103"/>
        <v>2</v>
      </c>
    </row>
    <row r="23509" spans="1:9" x14ac:dyDescent="0.35">
      <c r="A23509" t="s">
        <v>23511</v>
      </c>
      <c r="B23509">
        <v>52</v>
      </c>
      <c r="C23509">
        <v>1</v>
      </c>
      <c r="D23509" s="1">
        <v>540924</v>
      </c>
      <c r="E23509">
        <v>344</v>
      </c>
      <c r="F23509">
        <v>0</v>
      </c>
      <c r="G23509">
        <f t="shared" si="1101"/>
        <v>2</v>
      </c>
      <c r="H23509">
        <f t="shared" si="1102"/>
        <v>2</v>
      </c>
      <c r="I23509">
        <f t="shared" si="1103"/>
        <v>2</v>
      </c>
    </row>
    <row r="23510" spans="1:9" x14ac:dyDescent="0.35">
      <c r="A23510" t="s">
        <v>23512</v>
      </c>
      <c r="B23510">
        <v>29</v>
      </c>
      <c r="C23510">
        <v>0</v>
      </c>
      <c r="D23510" s="1">
        <v>239450.66666666666</v>
      </c>
      <c r="E23510">
        <v>242</v>
      </c>
      <c r="F23510">
        <v>0</v>
      </c>
      <c r="G23510">
        <f t="shared" si="1101"/>
        <v>1</v>
      </c>
      <c r="H23510">
        <f t="shared" si="1102"/>
        <v>2</v>
      </c>
      <c r="I23510">
        <f t="shared" si="1103"/>
        <v>1</v>
      </c>
    </row>
    <row r="23511" spans="1:9" x14ac:dyDescent="0.35">
      <c r="A23511" t="s">
        <v>23513</v>
      </c>
      <c r="B23511">
        <v>26</v>
      </c>
      <c r="C23511">
        <v>0</v>
      </c>
      <c r="D23511" s="1">
        <v>370336</v>
      </c>
      <c r="E23511">
        <v>354</v>
      </c>
      <c r="F23511">
        <v>0</v>
      </c>
      <c r="G23511">
        <f t="shared" si="1101"/>
        <v>1</v>
      </c>
      <c r="H23511">
        <f t="shared" si="1102"/>
        <v>2</v>
      </c>
      <c r="I23511">
        <f t="shared" si="1103"/>
        <v>2</v>
      </c>
    </row>
    <row r="23512" spans="1:9" x14ac:dyDescent="0.35">
      <c r="A23512" t="s">
        <v>23514</v>
      </c>
      <c r="B23512">
        <v>32</v>
      </c>
      <c r="C23512">
        <v>1</v>
      </c>
      <c r="D23512" s="1">
        <v>197435</v>
      </c>
      <c r="E23512">
        <v>196</v>
      </c>
      <c r="F23512">
        <v>0</v>
      </c>
      <c r="G23512">
        <f t="shared" si="1101"/>
        <v>1</v>
      </c>
      <c r="H23512">
        <f t="shared" si="1102"/>
        <v>1</v>
      </c>
      <c r="I23512">
        <f t="shared" si="1103"/>
        <v>1</v>
      </c>
    </row>
    <row r="23513" spans="1:9" x14ac:dyDescent="0.35">
      <c r="A23513" t="s">
        <v>23515</v>
      </c>
      <c r="B23513">
        <v>59</v>
      </c>
      <c r="C23513">
        <v>0</v>
      </c>
      <c r="D23513" s="1">
        <v>199330.66666666666</v>
      </c>
      <c r="E23513">
        <v>573</v>
      </c>
      <c r="F23513">
        <v>1</v>
      </c>
      <c r="G23513">
        <f t="shared" si="1101"/>
        <v>3</v>
      </c>
      <c r="H23513">
        <f t="shared" si="1102"/>
        <v>4</v>
      </c>
      <c r="I23513">
        <f t="shared" si="1103"/>
        <v>1</v>
      </c>
    </row>
    <row r="23514" spans="1:9" x14ac:dyDescent="0.35">
      <c r="A23514" t="s">
        <v>23516</v>
      </c>
      <c r="B23514">
        <v>52</v>
      </c>
      <c r="C23514">
        <v>1</v>
      </c>
      <c r="D23514" s="1">
        <v>352033</v>
      </c>
      <c r="E23514">
        <v>239</v>
      </c>
      <c r="F23514">
        <v>1</v>
      </c>
      <c r="G23514">
        <f t="shared" si="1101"/>
        <v>2</v>
      </c>
      <c r="H23514">
        <f t="shared" si="1102"/>
        <v>2</v>
      </c>
      <c r="I23514">
        <f t="shared" si="1103"/>
        <v>2</v>
      </c>
    </row>
    <row r="23515" spans="1:9" x14ac:dyDescent="0.35">
      <c r="A23515" t="s">
        <v>23517</v>
      </c>
      <c r="B23515">
        <v>53</v>
      </c>
      <c r="C23515">
        <v>0</v>
      </c>
      <c r="D23515" s="1">
        <v>301581.33333333331</v>
      </c>
      <c r="E23515">
        <v>377</v>
      </c>
      <c r="F23515">
        <v>1</v>
      </c>
      <c r="G23515">
        <f t="shared" si="1101"/>
        <v>2</v>
      </c>
      <c r="H23515">
        <f t="shared" si="1102"/>
        <v>3</v>
      </c>
      <c r="I23515">
        <f t="shared" si="1103"/>
        <v>2</v>
      </c>
    </row>
    <row r="23516" spans="1:9" x14ac:dyDescent="0.35">
      <c r="A23516" t="s">
        <v>23518</v>
      </c>
      <c r="B23516">
        <v>61</v>
      </c>
      <c r="C23516">
        <v>0</v>
      </c>
      <c r="D23516" s="1">
        <v>181778.66666666666</v>
      </c>
      <c r="E23516">
        <v>334</v>
      </c>
      <c r="F23516">
        <v>1</v>
      </c>
      <c r="G23516">
        <f t="shared" si="1101"/>
        <v>3</v>
      </c>
      <c r="H23516">
        <f t="shared" si="1102"/>
        <v>2</v>
      </c>
      <c r="I23516">
        <f t="shared" si="1103"/>
        <v>1</v>
      </c>
    </row>
    <row r="23517" spans="1:9" x14ac:dyDescent="0.35">
      <c r="A23517" t="s">
        <v>23519</v>
      </c>
      <c r="B23517">
        <v>37</v>
      </c>
      <c r="C23517">
        <v>0</v>
      </c>
      <c r="D23517" s="1">
        <v>419653.33333333331</v>
      </c>
      <c r="E23517">
        <v>254</v>
      </c>
      <c r="F23517">
        <v>1</v>
      </c>
      <c r="G23517">
        <f t="shared" si="1101"/>
        <v>2</v>
      </c>
      <c r="H23517">
        <f t="shared" si="1102"/>
        <v>2</v>
      </c>
      <c r="I23517">
        <f t="shared" si="1103"/>
        <v>2</v>
      </c>
    </row>
    <row r="23518" spans="1:9" x14ac:dyDescent="0.35">
      <c r="A23518" t="s">
        <v>23520</v>
      </c>
      <c r="B23518">
        <v>26</v>
      </c>
      <c r="C23518">
        <v>1</v>
      </c>
      <c r="D23518" s="1">
        <v>178677</v>
      </c>
      <c r="E23518">
        <v>228</v>
      </c>
      <c r="F23518">
        <v>1</v>
      </c>
      <c r="G23518">
        <f t="shared" si="1101"/>
        <v>1</v>
      </c>
      <c r="H23518">
        <f t="shared" si="1102"/>
        <v>2</v>
      </c>
      <c r="I23518">
        <f t="shared" si="1103"/>
        <v>1</v>
      </c>
    </row>
    <row r="23519" spans="1:9" x14ac:dyDescent="0.35">
      <c r="A23519" t="s">
        <v>23521</v>
      </c>
      <c r="B23519">
        <v>52</v>
      </c>
      <c r="C23519">
        <v>1</v>
      </c>
      <c r="D23519" s="1">
        <v>291314</v>
      </c>
      <c r="E23519">
        <v>491</v>
      </c>
      <c r="F23519">
        <v>1</v>
      </c>
      <c r="G23519">
        <f t="shared" si="1101"/>
        <v>2</v>
      </c>
      <c r="H23519">
        <f t="shared" si="1102"/>
        <v>3</v>
      </c>
      <c r="I23519">
        <f t="shared" si="1103"/>
        <v>2</v>
      </c>
    </row>
    <row r="23520" spans="1:9" x14ac:dyDescent="0.35">
      <c r="A23520" t="s">
        <v>23522</v>
      </c>
      <c r="B23520">
        <v>62</v>
      </c>
      <c r="C23520">
        <v>0</v>
      </c>
      <c r="D23520" s="1">
        <v>304261.33333333331</v>
      </c>
      <c r="E23520">
        <v>893</v>
      </c>
      <c r="F23520">
        <v>1</v>
      </c>
      <c r="G23520">
        <f t="shared" si="1101"/>
        <v>3</v>
      </c>
      <c r="H23520">
        <f t="shared" si="1102"/>
        <v>4</v>
      </c>
      <c r="I23520">
        <f t="shared" si="1103"/>
        <v>2</v>
      </c>
    </row>
    <row r="23521" spans="1:9" x14ac:dyDescent="0.35">
      <c r="A23521" t="s">
        <v>23523</v>
      </c>
      <c r="B23521">
        <v>32</v>
      </c>
      <c r="C23521">
        <v>1</v>
      </c>
      <c r="D23521" s="1">
        <v>106775</v>
      </c>
      <c r="E23521">
        <v>256</v>
      </c>
      <c r="F23521">
        <v>0</v>
      </c>
      <c r="G23521">
        <f t="shared" si="1101"/>
        <v>1</v>
      </c>
      <c r="H23521">
        <f t="shared" si="1102"/>
        <v>2</v>
      </c>
      <c r="I23521">
        <f t="shared" si="1103"/>
        <v>1</v>
      </c>
    </row>
    <row r="23522" spans="1:9" x14ac:dyDescent="0.35">
      <c r="A23522" t="s">
        <v>23524</v>
      </c>
      <c r="B23522">
        <v>51</v>
      </c>
      <c r="C23522">
        <v>1</v>
      </c>
      <c r="D23522" s="1">
        <v>358986</v>
      </c>
      <c r="E23522">
        <v>325</v>
      </c>
      <c r="F23522">
        <v>1</v>
      </c>
      <c r="G23522">
        <f t="shared" si="1101"/>
        <v>2</v>
      </c>
      <c r="H23522">
        <f t="shared" si="1102"/>
        <v>2</v>
      </c>
      <c r="I23522">
        <f t="shared" si="1103"/>
        <v>2</v>
      </c>
    </row>
    <row r="23523" spans="1:9" x14ac:dyDescent="0.35">
      <c r="A23523" t="s">
        <v>23525</v>
      </c>
      <c r="B23523">
        <v>52</v>
      </c>
      <c r="C23523">
        <v>0</v>
      </c>
      <c r="D23523" s="1">
        <v>257962.66666666666</v>
      </c>
      <c r="E23523">
        <v>388</v>
      </c>
      <c r="F23523">
        <v>0</v>
      </c>
      <c r="G23523">
        <f t="shared" si="1101"/>
        <v>2</v>
      </c>
      <c r="H23523">
        <f t="shared" si="1102"/>
        <v>3</v>
      </c>
      <c r="I23523">
        <f t="shared" si="1103"/>
        <v>2</v>
      </c>
    </row>
    <row r="23524" spans="1:9" x14ac:dyDescent="0.35">
      <c r="A23524" t="s">
        <v>23526</v>
      </c>
      <c r="B23524">
        <v>64</v>
      </c>
      <c r="C23524">
        <v>1</v>
      </c>
      <c r="D23524" s="1">
        <v>470941</v>
      </c>
      <c r="E23524">
        <v>413</v>
      </c>
      <c r="F23524">
        <v>0</v>
      </c>
      <c r="G23524">
        <f t="shared" si="1101"/>
        <v>3</v>
      </c>
      <c r="H23524">
        <f t="shared" si="1102"/>
        <v>3</v>
      </c>
      <c r="I23524">
        <f t="shared" si="1103"/>
        <v>2</v>
      </c>
    </row>
    <row r="23525" spans="1:9" x14ac:dyDescent="0.35">
      <c r="A23525" t="s">
        <v>23527</v>
      </c>
      <c r="B23525">
        <v>54</v>
      </c>
      <c r="C23525">
        <v>0</v>
      </c>
      <c r="D23525" s="1">
        <v>235248</v>
      </c>
      <c r="E23525">
        <v>275</v>
      </c>
      <c r="F23525">
        <v>0</v>
      </c>
      <c r="G23525">
        <f t="shared" si="1101"/>
        <v>2</v>
      </c>
      <c r="H23525">
        <f t="shared" si="1102"/>
        <v>2</v>
      </c>
      <c r="I23525">
        <f t="shared" si="1103"/>
        <v>1</v>
      </c>
    </row>
    <row r="23526" spans="1:9" x14ac:dyDescent="0.35">
      <c r="A23526" t="s">
        <v>23528</v>
      </c>
      <c r="B23526">
        <v>48</v>
      </c>
      <c r="C23526">
        <v>1</v>
      </c>
      <c r="D23526" s="1">
        <v>354315</v>
      </c>
      <c r="E23526">
        <v>252</v>
      </c>
      <c r="F23526">
        <v>0</v>
      </c>
      <c r="G23526">
        <f t="shared" si="1101"/>
        <v>2</v>
      </c>
      <c r="H23526">
        <f t="shared" si="1102"/>
        <v>2</v>
      </c>
      <c r="I23526">
        <f t="shared" si="1103"/>
        <v>2</v>
      </c>
    </row>
    <row r="23527" spans="1:9" x14ac:dyDescent="0.35">
      <c r="A23527" t="s">
        <v>23529</v>
      </c>
      <c r="B23527">
        <v>55</v>
      </c>
      <c r="C23527">
        <v>1</v>
      </c>
      <c r="D23527" s="1">
        <v>252985</v>
      </c>
      <c r="E23527">
        <v>38</v>
      </c>
      <c r="F23527">
        <v>0</v>
      </c>
      <c r="G23527">
        <f t="shared" si="1101"/>
        <v>2</v>
      </c>
      <c r="H23527">
        <f t="shared" si="1102"/>
        <v>1</v>
      </c>
      <c r="I23527">
        <f t="shared" si="1103"/>
        <v>2</v>
      </c>
    </row>
    <row r="23528" spans="1:9" x14ac:dyDescent="0.35">
      <c r="A23528" t="s">
        <v>23530</v>
      </c>
      <c r="B23528">
        <v>25</v>
      </c>
      <c r="C23528">
        <v>1</v>
      </c>
      <c r="D23528" s="1">
        <v>129717</v>
      </c>
      <c r="E23528">
        <v>342</v>
      </c>
      <c r="F23528">
        <v>0</v>
      </c>
      <c r="G23528">
        <f t="shared" si="1101"/>
        <v>1</v>
      </c>
      <c r="H23528">
        <f t="shared" si="1102"/>
        <v>2</v>
      </c>
      <c r="I23528">
        <f t="shared" si="1103"/>
        <v>1</v>
      </c>
    </row>
    <row r="23529" spans="1:9" x14ac:dyDescent="0.35">
      <c r="A23529" t="s">
        <v>23531</v>
      </c>
      <c r="B23529">
        <v>48</v>
      </c>
      <c r="C23529">
        <v>1</v>
      </c>
      <c r="D23529" s="1">
        <v>289903</v>
      </c>
      <c r="E23529">
        <v>368</v>
      </c>
      <c r="F23529">
        <v>1</v>
      </c>
      <c r="G23529">
        <f t="shared" si="1101"/>
        <v>2</v>
      </c>
      <c r="H23529">
        <f t="shared" si="1102"/>
        <v>3</v>
      </c>
      <c r="I23529">
        <f t="shared" si="1103"/>
        <v>2</v>
      </c>
    </row>
    <row r="23530" spans="1:9" x14ac:dyDescent="0.35">
      <c r="A23530" t="s">
        <v>23532</v>
      </c>
      <c r="B23530">
        <v>46</v>
      </c>
      <c r="C23530">
        <v>0</v>
      </c>
      <c r="D23530" s="1">
        <v>619378.66666666663</v>
      </c>
      <c r="E23530">
        <v>867</v>
      </c>
      <c r="F23530">
        <v>1</v>
      </c>
      <c r="G23530">
        <f t="shared" si="1101"/>
        <v>2</v>
      </c>
      <c r="H23530">
        <f t="shared" si="1102"/>
        <v>4</v>
      </c>
      <c r="I23530">
        <f t="shared" si="1103"/>
        <v>3</v>
      </c>
    </row>
    <row r="23531" spans="1:9" x14ac:dyDescent="0.35">
      <c r="A23531" t="s">
        <v>23533</v>
      </c>
      <c r="B23531">
        <v>57</v>
      </c>
      <c r="C23531">
        <v>0</v>
      </c>
      <c r="D23531" s="1">
        <v>202616</v>
      </c>
      <c r="E23531">
        <v>759</v>
      </c>
      <c r="F23531">
        <v>1</v>
      </c>
      <c r="G23531">
        <f t="shared" si="1101"/>
        <v>3</v>
      </c>
      <c r="H23531">
        <f t="shared" si="1102"/>
        <v>4</v>
      </c>
      <c r="I23531">
        <f t="shared" si="1103"/>
        <v>1</v>
      </c>
    </row>
    <row r="23532" spans="1:9" x14ac:dyDescent="0.35">
      <c r="A23532" t="s">
        <v>23534</v>
      </c>
      <c r="B23532">
        <v>46</v>
      </c>
      <c r="C23532">
        <v>1</v>
      </c>
      <c r="D23532" s="1">
        <v>279639</v>
      </c>
      <c r="E23532">
        <v>428</v>
      </c>
      <c r="F23532">
        <v>1</v>
      </c>
      <c r="G23532">
        <f t="shared" si="1101"/>
        <v>2</v>
      </c>
      <c r="H23532">
        <f t="shared" si="1102"/>
        <v>3</v>
      </c>
      <c r="I23532">
        <f t="shared" si="1103"/>
        <v>2</v>
      </c>
    </row>
    <row r="23533" spans="1:9" x14ac:dyDescent="0.35">
      <c r="A23533" t="s">
        <v>23535</v>
      </c>
      <c r="B23533">
        <v>29</v>
      </c>
      <c r="C23533">
        <v>1</v>
      </c>
      <c r="D23533" s="1">
        <v>223011</v>
      </c>
      <c r="E23533">
        <v>334</v>
      </c>
      <c r="F23533">
        <v>0</v>
      </c>
      <c r="G23533">
        <f t="shared" si="1101"/>
        <v>1</v>
      </c>
      <c r="H23533">
        <f t="shared" si="1102"/>
        <v>2</v>
      </c>
      <c r="I23533">
        <f t="shared" si="1103"/>
        <v>1</v>
      </c>
    </row>
    <row r="23534" spans="1:9" x14ac:dyDescent="0.35">
      <c r="A23534" t="s">
        <v>23536</v>
      </c>
      <c r="B23534">
        <v>29</v>
      </c>
      <c r="C23534">
        <v>1</v>
      </c>
      <c r="D23534" s="1">
        <v>142588</v>
      </c>
      <c r="E23534">
        <v>301</v>
      </c>
      <c r="F23534">
        <v>1</v>
      </c>
      <c r="G23534">
        <f t="shared" si="1101"/>
        <v>1</v>
      </c>
      <c r="H23534">
        <f t="shared" si="1102"/>
        <v>2</v>
      </c>
      <c r="I23534">
        <f t="shared" si="1103"/>
        <v>1</v>
      </c>
    </row>
    <row r="23535" spans="1:9" x14ac:dyDescent="0.35">
      <c r="A23535" t="s">
        <v>23537</v>
      </c>
      <c r="B23535">
        <v>40</v>
      </c>
      <c r="C23535">
        <v>1</v>
      </c>
      <c r="D23535" s="1">
        <v>368370</v>
      </c>
      <c r="E23535">
        <v>46</v>
      </c>
      <c r="F23535">
        <v>1</v>
      </c>
      <c r="G23535">
        <f t="shared" si="1101"/>
        <v>2</v>
      </c>
      <c r="H23535">
        <f t="shared" si="1102"/>
        <v>1</v>
      </c>
      <c r="I23535">
        <f t="shared" si="1103"/>
        <v>2</v>
      </c>
    </row>
    <row r="23536" spans="1:9" x14ac:dyDescent="0.35">
      <c r="A23536" t="s">
        <v>23538</v>
      </c>
      <c r="B23536">
        <v>41</v>
      </c>
      <c r="C23536">
        <v>0</v>
      </c>
      <c r="D23536" s="1">
        <v>402242.66666666669</v>
      </c>
      <c r="E23536">
        <v>731</v>
      </c>
      <c r="F23536">
        <v>1</v>
      </c>
      <c r="G23536">
        <f t="shared" si="1101"/>
        <v>2</v>
      </c>
      <c r="H23536">
        <f t="shared" si="1102"/>
        <v>4</v>
      </c>
      <c r="I23536">
        <f t="shared" si="1103"/>
        <v>2</v>
      </c>
    </row>
    <row r="23537" spans="1:9" x14ac:dyDescent="0.35">
      <c r="A23537" t="s">
        <v>23539</v>
      </c>
      <c r="B23537">
        <v>36</v>
      </c>
      <c r="C23537">
        <v>1</v>
      </c>
      <c r="D23537" s="1">
        <v>240898</v>
      </c>
      <c r="E23537">
        <v>463</v>
      </c>
      <c r="F23537">
        <v>1</v>
      </c>
      <c r="G23537">
        <f t="shared" si="1101"/>
        <v>2</v>
      </c>
      <c r="H23537">
        <f t="shared" si="1102"/>
        <v>3</v>
      </c>
      <c r="I23537">
        <f t="shared" si="1103"/>
        <v>1</v>
      </c>
    </row>
    <row r="23538" spans="1:9" x14ac:dyDescent="0.35">
      <c r="A23538" t="s">
        <v>23540</v>
      </c>
      <c r="B23538">
        <v>52</v>
      </c>
      <c r="C23538">
        <v>1</v>
      </c>
      <c r="D23538" s="1">
        <v>505866</v>
      </c>
      <c r="E23538">
        <v>268</v>
      </c>
      <c r="F23538">
        <v>1</v>
      </c>
      <c r="G23538">
        <f t="shared" si="1101"/>
        <v>2</v>
      </c>
      <c r="H23538">
        <f t="shared" si="1102"/>
        <v>2</v>
      </c>
      <c r="I23538">
        <f t="shared" si="1103"/>
        <v>2</v>
      </c>
    </row>
    <row r="23539" spans="1:9" x14ac:dyDescent="0.35">
      <c r="A23539" t="s">
        <v>23541</v>
      </c>
      <c r="B23539">
        <v>60</v>
      </c>
      <c r="C23539">
        <v>1</v>
      </c>
      <c r="D23539" s="1">
        <v>762289</v>
      </c>
      <c r="E23539">
        <v>239</v>
      </c>
      <c r="F23539">
        <v>0</v>
      </c>
      <c r="G23539">
        <f t="shared" si="1101"/>
        <v>3</v>
      </c>
      <c r="H23539">
        <f t="shared" si="1102"/>
        <v>2</v>
      </c>
      <c r="I23539">
        <f t="shared" si="1103"/>
        <v>3</v>
      </c>
    </row>
    <row r="23540" spans="1:9" x14ac:dyDescent="0.35">
      <c r="A23540" t="s">
        <v>23542</v>
      </c>
      <c r="B23540">
        <v>62</v>
      </c>
      <c r="C23540">
        <v>0</v>
      </c>
      <c r="D23540" s="1">
        <v>303594.66666666669</v>
      </c>
      <c r="E23540">
        <v>331</v>
      </c>
      <c r="F23540">
        <v>0</v>
      </c>
      <c r="G23540">
        <f t="shared" si="1101"/>
        <v>3</v>
      </c>
      <c r="H23540">
        <f t="shared" si="1102"/>
        <v>2</v>
      </c>
      <c r="I23540">
        <f t="shared" si="1103"/>
        <v>2</v>
      </c>
    </row>
    <row r="23541" spans="1:9" x14ac:dyDescent="0.35">
      <c r="A23541" t="s">
        <v>23543</v>
      </c>
      <c r="B23541">
        <v>41</v>
      </c>
      <c r="C23541">
        <v>0</v>
      </c>
      <c r="D23541" s="1">
        <v>358293.33333333331</v>
      </c>
      <c r="E23541">
        <v>466</v>
      </c>
      <c r="F23541">
        <v>1</v>
      </c>
      <c r="G23541">
        <f t="shared" si="1101"/>
        <v>2</v>
      </c>
      <c r="H23541">
        <f t="shared" si="1102"/>
        <v>3</v>
      </c>
      <c r="I23541">
        <f t="shared" si="1103"/>
        <v>2</v>
      </c>
    </row>
    <row r="23542" spans="1:9" x14ac:dyDescent="0.35">
      <c r="A23542" t="s">
        <v>23544</v>
      </c>
      <c r="B23542">
        <v>61</v>
      </c>
      <c r="C23542">
        <v>1</v>
      </c>
      <c r="D23542" s="1">
        <v>284177</v>
      </c>
      <c r="E23542">
        <v>275</v>
      </c>
      <c r="F23542">
        <v>1</v>
      </c>
      <c r="G23542">
        <f t="shared" si="1101"/>
        <v>3</v>
      </c>
      <c r="H23542">
        <f t="shared" si="1102"/>
        <v>2</v>
      </c>
      <c r="I23542">
        <f t="shared" si="1103"/>
        <v>2</v>
      </c>
    </row>
    <row r="23543" spans="1:9" x14ac:dyDescent="0.35">
      <c r="A23543" t="s">
        <v>23545</v>
      </c>
      <c r="B23543">
        <v>61</v>
      </c>
      <c r="C23543">
        <v>0</v>
      </c>
      <c r="D23543" s="1">
        <v>518050.66666666669</v>
      </c>
      <c r="E23543">
        <v>1017</v>
      </c>
      <c r="F23543">
        <v>1</v>
      </c>
      <c r="G23543">
        <f t="shared" si="1101"/>
        <v>3</v>
      </c>
      <c r="H23543">
        <f t="shared" si="1102"/>
        <v>4</v>
      </c>
      <c r="I23543">
        <f t="shared" si="1103"/>
        <v>2</v>
      </c>
    </row>
    <row r="23544" spans="1:9" x14ac:dyDescent="0.35">
      <c r="A23544" t="s">
        <v>23546</v>
      </c>
      <c r="B23544">
        <v>60</v>
      </c>
      <c r="C23544">
        <v>1</v>
      </c>
      <c r="D23544" s="1">
        <v>674892</v>
      </c>
      <c r="E23544">
        <v>373</v>
      </c>
      <c r="F23544">
        <v>1</v>
      </c>
      <c r="G23544">
        <f t="shared" si="1101"/>
        <v>3</v>
      </c>
      <c r="H23544">
        <f t="shared" si="1102"/>
        <v>3</v>
      </c>
      <c r="I23544">
        <f t="shared" si="1103"/>
        <v>3</v>
      </c>
    </row>
    <row r="23545" spans="1:9" x14ac:dyDescent="0.35">
      <c r="A23545" t="s">
        <v>23547</v>
      </c>
      <c r="B23545">
        <v>28</v>
      </c>
      <c r="C23545">
        <v>1</v>
      </c>
      <c r="D23545" s="1">
        <v>238039</v>
      </c>
      <c r="E23545">
        <v>782</v>
      </c>
      <c r="F23545">
        <v>0</v>
      </c>
      <c r="G23545">
        <f t="shared" si="1101"/>
        <v>1</v>
      </c>
      <c r="H23545">
        <f t="shared" si="1102"/>
        <v>4</v>
      </c>
      <c r="I23545">
        <f t="shared" si="1103"/>
        <v>1</v>
      </c>
    </row>
    <row r="23546" spans="1:9" x14ac:dyDescent="0.35">
      <c r="A23546" t="s">
        <v>23548</v>
      </c>
      <c r="B23546">
        <v>61</v>
      </c>
      <c r="C23546">
        <v>1</v>
      </c>
      <c r="D23546" s="1">
        <v>679611</v>
      </c>
      <c r="E23546">
        <v>485</v>
      </c>
      <c r="F23546">
        <v>1</v>
      </c>
      <c r="G23546">
        <f t="shared" si="1101"/>
        <v>3</v>
      </c>
      <c r="H23546">
        <f t="shared" si="1102"/>
        <v>3</v>
      </c>
      <c r="I23546">
        <f t="shared" si="1103"/>
        <v>3</v>
      </c>
    </row>
    <row r="23547" spans="1:9" x14ac:dyDescent="0.35">
      <c r="A23547" t="s">
        <v>23549</v>
      </c>
      <c r="B23547">
        <v>33</v>
      </c>
      <c r="C23547">
        <v>1</v>
      </c>
      <c r="D23547" s="1">
        <v>248299</v>
      </c>
      <c r="E23547">
        <v>367</v>
      </c>
      <c r="F23547">
        <v>0</v>
      </c>
      <c r="G23547">
        <f t="shared" si="1101"/>
        <v>1</v>
      </c>
      <c r="H23547">
        <f t="shared" si="1102"/>
        <v>3</v>
      </c>
      <c r="I23547">
        <f t="shared" si="1103"/>
        <v>1</v>
      </c>
    </row>
    <row r="23548" spans="1:9" x14ac:dyDescent="0.35">
      <c r="A23548" t="s">
        <v>23550</v>
      </c>
      <c r="B23548">
        <v>31</v>
      </c>
      <c r="C23548">
        <v>0</v>
      </c>
      <c r="D23548" s="1">
        <v>425898.66666666663</v>
      </c>
      <c r="E23548">
        <v>338</v>
      </c>
      <c r="F23548">
        <v>1</v>
      </c>
      <c r="G23548">
        <f t="shared" si="1101"/>
        <v>1</v>
      </c>
      <c r="H23548">
        <f t="shared" si="1102"/>
        <v>2</v>
      </c>
      <c r="I23548">
        <f t="shared" si="1103"/>
        <v>2</v>
      </c>
    </row>
    <row r="23549" spans="1:9" x14ac:dyDescent="0.35">
      <c r="A23549" t="s">
        <v>23551</v>
      </c>
      <c r="B23549">
        <v>51</v>
      </c>
      <c r="C23549">
        <v>1</v>
      </c>
      <c r="D23549" s="1">
        <v>105041</v>
      </c>
      <c r="E23549">
        <v>222</v>
      </c>
      <c r="F23549">
        <v>0</v>
      </c>
      <c r="G23549">
        <f t="shared" si="1101"/>
        <v>2</v>
      </c>
      <c r="H23549">
        <f t="shared" si="1102"/>
        <v>2</v>
      </c>
      <c r="I23549">
        <f t="shared" si="1103"/>
        <v>1</v>
      </c>
    </row>
    <row r="23550" spans="1:9" x14ac:dyDescent="0.35">
      <c r="A23550" t="s">
        <v>23552</v>
      </c>
      <c r="B23550">
        <v>39</v>
      </c>
      <c r="C23550">
        <v>1</v>
      </c>
      <c r="D23550" s="1">
        <v>118765</v>
      </c>
      <c r="E23550">
        <v>358</v>
      </c>
      <c r="F23550">
        <v>1</v>
      </c>
      <c r="G23550">
        <f t="shared" si="1101"/>
        <v>2</v>
      </c>
      <c r="H23550">
        <f t="shared" si="1102"/>
        <v>2</v>
      </c>
      <c r="I23550">
        <f t="shared" si="1103"/>
        <v>1</v>
      </c>
    </row>
    <row r="23551" spans="1:9" x14ac:dyDescent="0.35">
      <c r="A23551" t="s">
        <v>23553</v>
      </c>
      <c r="B23551">
        <v>28</v>
      </c>
      <c r="C23551">
        <v>1</v>
      </c>
      <c r="D23551" s="1">
        <v>131497</v>
      </c>
      <c r="E23551">
        <v>472</v>
      </c>
      <c r="F23551">
        <v>1</v>
      </c>
      <c r="G23551">
        <f t="shared" si="1101"/>
        <v>1</v>
      </c>
      <c r="H23551">
        <f t="shared" si="1102"/>
        <v>3</v>
      </c>
      <c r="I23551">
        <f t="shared" si="1103"/>
        <v>1</v>
      </c>
    </row>
    <row r="23552" spans="1:9" x14ac:dyDescent="0.35">
      <c r="A23552" t="s">
        <v>23554</v>
      </c>
      <c r="B23552">
        <v>38</v>
      </c>
      <c r="C23552">
        <v>1</v>
      </c>
      <c r="D23552" s="1">
        <v>100101</v>
      </c>
      <c r="E23552">
        <v>271</v>
      </c>
      <c r="F23552">
        <v>0</v>
      </c>
      <c r="G23552">
        <f t="shared" si="1101"/>
        <v>2</v>
      </c>
      <c r="H23552">
        <f t="shared" si="1102"/>
        <v>2</v>
      </c>
      <c r="I23552">
        <f t="shared" si="1103"/>
        <v>1</v>
      </c>
    </row>
    <row r="23553" spans="1:9" x14ac:dyDescent="0.35">
      <c r="A23553" t="s">
        <v>23555</v>
      </c>
      <c r="B23553">
        <v>25</v>
      </c>
      <c r="C23553">
        <v>0</v>
      </c>
      <c r="D23553" s="1">
        <v>376255</v>
      </c>
      <c r="E23553">
        <v>443</v>
      </c>
      <c r="F23553">
        <v>0</v>
      </c>
      <c r="G23553">
        <f t="shared" si="1101"/>
        <v>1</v>
      </c>
      <c r="H23553">
        <f t="shared" si="1102"/>
        <v>3</v>
      </c>
      <c r="I23553">
        <f t="shared" si="1103"/>
        <v>2</v>
      </c>
    </row>
    <row r="23554" spans="1:9" x14ac:dyDescent="0.35">
      <c r="A23554" t="s">
        <v>23556</v>
      </c>
      <c r="B23554">
        <v>27</v>
      </c>
      <c r="C23554">
        <v>0</v>
      </c>
      <c r="D23554" s="1">
        <v>310322.66666666669</v>
      </c>
      <c r="E23554">
        <v>263</v>
      </c>
      <c r="F23554">
        <v>1</v>
      </c>
      <c r="G23554">
        <f t="shared" ref="G23554:G23617" si="1104">IF(B23554&lt;35, 1, IF(B23554&gt;55, 3, 2))</f>
        <v>1</v>
      </c>
      <c r="H23554">
        <f t="shared" ref="H23554:H23617" si="1105">IF(E23554&lt;200,1, IF(E23554&gt;500, 4, IF(E23554&lt;360, 2,3 )))</f>
        <v>2</v>
      </c>
      <c r="I23554">
        <f t="shared" si="1103"/>
        <v>2</v>
      </c>
    </row>
    <row r="23555" spans="1:9" x14ac:dyDescent="0.35">
      <c r="A23555" t="s">
        <v>23557</v>
      </c>
      <c r="B23555">
        <v>60</v>
      </c>
      <c r="C23555">
        <v>0</v>
      </c>
      <c r="D23555" s="1">
        <v>243981.33333333334</v>
      </c>
      <c r="E23555">
        <v>790</v>
      </c>
      <c r="F23555">
        <v>1</v>
      </c>
      <c r="G23555">
        <f t="shared" si="1104"/>
        <v>3</v>
      </c>
      <c r="H23555">
        <f t="shared" si="1105"/>
        <v>4</v>
      </c>
      <c r="I23555">
        <f t="shared" ref="I23555:I23618" si="1106">IF(D23555&lt;250000, 1, IF(D23555&gt;550000, 3, 2))</f>
        <v>1</v>
      </c>
    </row>
    <row r="23556" spans="1:9" x14ac:dyDescent="0.35">
      <c r="A23556" t="s">
        <v>23558</v>
      </c>
      <c r="B23556">
        <v>28</v>
      </c>
      <c r="C23556">
        <v>0</v>
      </c>
      <c r="D23556" s="1">
        <v>313909.66666666669</v>
      </c>
      <c r="E23556">
        <v>437</v>
      </c>
      <c r="F23556">
        <v>1</v>
      </c>
      <c r="G23556">
        <f t="shared" si="1104"/>
        <v>1</v>
      </c>
      <c r="H23556">
        <f t="shared" si="1105"/>
        <v>3</v>
      </c>
      <c r="I23556">
        <f t="shared" si="1106"/>
        <v>2</v>
      </c>
    </row>
    <row r="23557" spans="1:9" x14ac:dyDescent="0.35">
      <c r="A23557" t="s">
        <v>23559</v>
      </c>
      <c r="B23557">
        <v>30</v>
      </c>
      <c r="C23557">
        <v>0</v>
      </c>
      <c r="D23557" s="1">
        <v>288709.33333333331</v>
      </c>
      <c r="E23557">
        <v>387</v>
      </c>
      <c r="F23557">
        <v>1</v>
      </c>
      <c r="G23557">
        <f t="shared" si="1104"/>
        <v>1</v>
      </c>
      <c r="H23557">
        <f t="shared" si="1105"/>
        <v>3</v>
      </c>
      <c r="I23557">
        <f t="shared" si="1106"/>
        <v>2</v>
      </c>
    </row>
    <row r="23558" spans="1:9" x14ac:dyDescent="0.35">
      <c r="A23558" t="s">
        <v>23560</v>
      </c>
      <c r="B23558">
        <v>58</v>
      </c>
      <c r="C23558">
        <v>1</v>
      </c>
      <c r="D23558" s="1">
        <v>727244</v>
      </c>
      <c r="E23558">
        <v>268</v>
      </c>
      <c r="F23558">
        <v>1</v>
      </c>
      <c r="G23558">
        <f t="shared" si="1104"/>
        <v>3</v>
      </c>
      <c r="H23558">
        <f t="shared" si="1105"/>
        <v>2</v>
      </c>
      <c r="I23558">
        <f t="shared" si="1106"/>
        <v>3</v>
      </c>
    </row>
    <row r="23559" spans="1:9" x14ac:dyDescent="0.35">
      <c r="A23559" t="s">
        <v>23561</v>
      </c>
      <c r="B23559">
        <v>48</v>
      </c>
      <c r="C23559">
        <v>1</v>
      </c>
      <c r="D23559" s="1">
        <v>472595</v>
      </c>
      <c r="E23559">
        <v>459</v>
      </c>
      <c r="F23559">
        <v>1</v>
      </c>
      <c r="G23559">
        <f t="shared" si="1104"/>
        <v>2</v>
      </c>
      <c r="H23559">
        <f t="shared" si="1105"/>
        <v>3</v>
      </c>
      <c r="I23559">
        <f t="shared" si="1106"/>
        <v>2</v>
      </c>
    </row>
    <row r="23560" spans="1:9" x14ac:dyDescent="0.35">
      <c r="A23560" t="s">
        <v>23562</v>
      </c>
      <c r="B23560">
        <v>52</v>
      </c>
      <c r="C23560">
        <v>0</v>
      </c>
      <c r="D23560" s="1">
        <v>246112</v>
      </c>
      <c r="E23560">
        <v>169</v>
      </c>
      <c r="F23560">
        <v>1</v>
      </c>
      <c r="G23560">
        <f t="shared" si="1104"/>
        <v>2</v>
      </c>
      <c r="H23560">
        <f t="shared" si="1105"/>
        <v>1</v>
      </c>
      <c r="I23560">
        <f t="shared" si="1106"/>
        <v>1</v>
      </c>
    </row>
    <row r="23561" spans="1:9" x14ac:dyDescent="0.35">
      <c r="A23561" t="s">
        <v>23563</v>
      </c>
      <c r="B23561">
        <v>57</v>
      </c>
      <c r="C23561">
        <v>1</v>
      </c>
      <c r="D23561" s="1">
        <v>691922</v>
      </c>
      <c r="E23561">
        <v>462</v>
      </c>
      <c r="F23561">
        <v>1</v>
      </c>
      <c r="G23561">
        <f t="shared" si="1104"/>
        <v>3</v>
      </c>
      <c r="H23561">
        <f t="shared" si="1105"/>
        <v>3</v>
      </c>
      <c r="I23561">
        <f t="shared" si="1106"/>
        <v>3</v>
      </c>
    </row>
    <row r="23562" spans="1:9" x14ac:dyDescent="0.35">
      <c r="A23562" t="s">
        <v>23564</v>
      </c>
      <c r="B23562">
        <v>60</v>
      </c>
      <c r="C23562">
        <v>0</v>
      </c>
      <c r="D23562" s="1">
        <v>194858.66666666666</v>
      </c>
      <c r="E23562">
        <v>338</v>
      </c>
      <c r="F23562">
        <v>0</v>
      </c>
      <c r="G23562">
        <f t="shared" si="1104"/>
        <v>3</v>
      </c>
      <c r="H23562">
        <f t="shared" si="1105"/>
        <v>2</v>
      </c>
      <c r="I23562">
        <f t="shared" si="1106"/>
        <v>1</v>
      </c>
    </row>
    <row r="23563" spans="1:9" x14ac:dyDescent="0.35">
      <c r="A23563" t="s">
        <v>23565</v>
      </c>
      <c r="B23563">
        <v>35</v>
      </c>
      <c r="C23563">
        <v>0</v>
      </c>
      <c r="D23563" s="1">
        <v>393734.66666666663</v>
      </c>
      <c r="E23563">
        <v>274</v>
      </c>
      <c r="F23563">
        <v>1</v>
      </c>
      <c r="G23563">
        <f t="shared" si="1104"/>
        <v>2</v>
      </c>
      <c r="H23563">
        <f t="shared" si="1105"/>
        <v>2</v>
      </c>
      <c r="I23563">
        <f t="shared" si="1106"/>
        <v>2</v>
      </c>
    </row>
    <row r="23564" spans="1:9" x14ac:dyDescent="0.35">
      <c r="A23564" t="s">
        <v>23566</v>
      </c>
      <c r="B23564">
        <v>52</v>
      </c>
      <c r="C23564">
        <v>1</v>
      </c>
      <c r="D23564" s="1">
        <v>109029</v>
      </c>
      <c r="E23564">
        <v>409</v>
      </c>
      <c r="F23564">
        <v>0</v>
      </c>
      <c r="G23564">
        <f t="shared" si="1104"/>
        <v>2</v>
      </c>
      <c r="H23564">
        <f t="shared" si="1105"/>
        <v>3</v>
      </c>
      <c r="I23564">
        <f t="shared" si="1106"/>
        <v>1</v>
      </c>
    </row>
    <row r="23565" spans="1:9" x14ac:dyDescent="0.35">
      <c r="A23565" t="s">
        <v>23567</v>
      </c>
      <c r="B23565">
        <v>26</v>
      </c>
      <c r="C23565">
        <v>1</v>
      </c>
      <c r="D23565" s="1">
        <v>132139</v>
      </c>
      <c r="E23565">
        <v>159</v>
      </c>
      <c r="F23565">
        <v>0</v>
      </c>
      <c r="G23565">
        <f t="shared" si="1104"/>
        <v>1</v>
      </c>
      <c r="H23565">
        <f t="shared" si="1105"/>
        <v>1</v>
      </c>
      <c r="I23565">
        <f t="shared" si="1106"/>
        <v>1</v>
      </c>
    </row>
    <row r="23566" spans="1:9" x14ac:dyDescent="0.35">
      <c r="A23566" t="s">
        <v>23568</v>
      </c>
      <c r="B23566">
        <v>30</v>
      </c>
      <c r="C23566">
        <v>0</v>
      </c>
      <c r="D23566" s="1">
        <v>143018.66666666666</v>
      </c>
      <c r="E23566">
        <v>496</v>
      </c>
      <c r="F23566">
        <v>0</v>
      </c>
      <c r="G23566">
        <f t="shared" si="1104"/>
        <v>1</v>
      </c>
      <c r="H23566">
        <f t="shared" si="1105"/>
        <v>3</v>
      </c>
      <c r="I23566">
        <f t="shared" si="1106"/>
        <v>1</v>
      </c>
    </row>
    <row r="23567" spans="1:9" x14ac:dyDescent="0.35">
      <c r="A23567" t="s">
        <v>23569</v>
      </c>
      <c r="B23567">
        <v>31</v>
      </c>
      <c r="C23567">
        <v>0</v>
      </c>
      <c r="D23567" s="1">
        <v>353723.33333333337</v>
      </c>
      <c r="E23567">
        <v>475</v>
      </c>
      <c r="F23567">
        <v>0</v>
      </c>
      <c r="G23567">
        <f t="shared" si="1104"/>
        <v>1</v>
      </c>
      <c r="H23567">
        <f t="shared" si="1105"/>
        <v>3</v>
      </c>
      <c r="I23567">
        <f t="shared" si="1106"/>
        <v>2</v>
      </c>
    </row>
    <row r="23568" spans="1:9" x14ac:dyDescent="0.35">
      <c r="A23568" t="s">
        <v>23570</v>
      </c>
      <c r="B23568">
        <v>55</v>
      </c>
      <c r="C23568">
        <v>0</v>
      </c>
      <c r="D23568" s="1">
        <v>181805.33333333334</v>
      </c>
      <c r="E23568">
        <v>551</v>
      </c>
      <c r="F23568">
        <v>1</v>
      </c>
      <c r="G23568">
        <f t="shared" si="1104"/>
        <v>2</v>
      </c>
      <c r="H23568">
        <f t="shared" si="1105"/>
        <v>4</v>
      </c>
      <c r="I23568">
        <f t="shared" si="1106"/>
        <v>1</v>
      </c>
    </row>
    <row r="23569" spans="1:9" x14ac:dyDescent="0.35">
      <c r="A23569" t="s">
        <v>23571</v>
      </c>
      <c r="B23569">
        <v>30</v>
      </c>
      <c r="C23569">
        <v>1</v>
      </c>
      <c r="D23569" s="1">
        <v>165537</v>
      </c>
      <c r="E23569">
        <v>322</v>
      </c>
      <c r="F23569">
        <v>1</v>
      </c>
      <c r="G23569">
        <f t="shared" si="1104"/>
        <v>1</v>
      </c>
      <c r="H23569">
        <f t="shared" si="1105"/>
        <v>2</v>
      </c>
      <c r="I23569">
        <f t="shared" si="1106"/>
        <v>1</v>
      </c>
    </row>
    <row r="23570" spans="1:9" x14ac:dyDescent="0.35">
      <c r="A23570" t="s">
        <v>23572</v>
      </c>
      <c r="B23570">
        <v>60</v>
      </c>
      <c r="C23570">
        <v>1</v>
      </c>
      <c r="D23570" s="1">
        <v>119806</v>
      </c>
      <c r="E23570">
        <v>898</v>
      </c>
      <c r="F23570">
        <v>1</v>
      </c>
      <c r="G23570">
        <f t="shared" si="1104"/>
        <v>3</v>
      </c>
      <c r="H23570">
        <f t="shared" si="1105"/>
        <v>4</v>
      </c>
      <c r="I23570">
        <f t="shared" si="1106"/>
        <v>1</v>
      </c>
    </row>
    <row r="23571" spans="1:9" x14ac:dyDescent="0.35">
      <c r="A23571" t="s">
        <v>23573</v>
      </c>
      <c r="B23571">
        <v>47</v>
      </c>
      <c r="C23571">
        <v>1</v>
      </c>
      <c r="D23571" s="1">
        <v>441118</v>
      </c>
      <c r="E23571">
        <v>60</v>
      </c>
      <c r="F23571">
        <v>1</v>
      </c>
      <c r="G23571">
        <f t="shared" si="1104"/>
        <v>2</v>
      </c>
      <c r="H23571">
        <f t="shared" si="1105"/>
        <v>1</v>
      </c>
      <c r="I23571">
        <f t="shared" si="1106"/>
        <v>2</v>
      </c>
    </row>
    <row r="23572" spans="1:9" x14ac:dyDescent="0.35">
      <c r="A23572" t="s">
        <v>23574</v>
      </c>
      <c r="B23572">
        <v>43</v>
      </c>
      <c r="C23572">
        <v>0</v>
      </c>
      <c r="D23572" s="1">
        <v>357200</v>
      </c>
      <c r="E23572">
        <v>303</v>
      </c>
      <c r="F23572">
        <v>0</v>
      </c>
      <c r="G23572">
        <f t="shared" si="1104"/>
        <v>2</v>
      </c>
      <c r="H23572">
        <f t="shared" si="1105"/>
        <v>2</v>
      </c>
      <c r="I23572">
        <f t="shared" si="1106"/>
        <v>2</v>
      </c>
    </row>
    <row r="23573" spans="1:9" x14ac:dyDescent="0.35">
      <c r="A23573" t="s">
        <v>23575</v>
      </c>
      <c r="B23573">
        <v>50</v>
      </c>
      <c r="C23573">
        <v>0</v>
      </c>
      <c r="D23573" s="1">
        <v>308786.66666666669</v>
      </c>
      <c r="E23573">
        <v>464</v>
      </c>
      <c r="F23573">
        <v>0</v>
      </c>
      <c r="G23573">
        <f t="shared" si="1104"/>
        <v>2</v>
      </c>
      <c r="H23573">
        <f t="shared" si="1105"/>
        <v>3</v>
      </c>
      <c r="I23573">
        <f t="shared" si="1106"/>
        <v>2</v>
      </c>
    </row>
    <row r="23574" spans="1:9" x14ac:dyDescent="0.35">
      <c r="A23574" t="s">
        <v>23576</v>
      </c>
      <c r="B23574">
        <v>42</v>
      </c>
      <c r="C23574">
        <v>1</v>
      </c>
      <c r="D23574" s="1">
        <v>367960</v>
      </c>
      <c r="E23574">
        <v>173</v>
      </c>
      <c r="F23574">
        <v>1</v>
      </c>
      <c r="G23574">
        <f t="shared" si="1104"/>
        <v>2</v>
      </c>
      <c r="H23574">
        <f t="shared" si="1105"/>
        <v>1</v>
      </c>
      <c r="I23574">
        <f t="shared" si="1106"/>
        <v>2</v>
      </c>
    </row>
    <row r="23575" spans="1:9" x14ac:dyDescent="0.35">
      <c r="A23575" t="s">
        <v>23577</v>
      </c>
      <c r="B23575">
        <v>26</v>
      </c>
      <c r="C23575">
        <v>1</v>
      </c>
      <c r="D23575" s="1">
        <v>209592</v>
      </c>
      <c r="E23575">
        <v>372</v>
      </c>
      <c r="F23575">
        <v>1</v>
      </c>
      <c r="G23575">
        <f t="shared" si="1104"/>
        <v>1</v>
      </c>
      <c r="H23575">
        <f t="shared" si="1105"/>
        <v>3</v>
      </c>
      <c r="I23575">
        <f t="shared" si="1106"/>
        <v>1</v>
      </c>
    </row>
    <row r="23576" spans="1:9" x14ac:dyDescent="0.35">
      <c r="A23576" t="s">
        <v>23578</v>
      </c>
      <c r="B23576">
        <v>37</v>
      </c>
      <c r="C23576">
        <v>0</v>
      </c>
      <c r="D23576" s="1">
        <v>319594.66666666669</v>
      </c>
      <c r="E23576">
        <v>189</v>
      </c>
      <c r="F23576">
        <v>0</v>
      </c>
      <c r="G23576">
        <f t="shared" si="1104"/>
        <v>2</v>
      </c>
      <c r="H23576">
        <f t="shared" si="1105"/>
        <v>1</v>
      </c>
      <c r="I23576">
        <f t="shared" si="1106"/>
        <v>2</v>
      </c>
    </row>
    <row r="23577" spans="1:9" x14ac:dyDescent="0.35">
      <c r="A23577" t="s">
        <v>23579</v>
      </c>
      <c r="B23577">
        <v>48</v>
      </c>
      <c r="C23577">
        <v>1</v>
      </c>
      <c r="D23577" s="1">
        <v>391573</v>
      </c>
      <c r="E23577">
        <v>301</v>
      </c>
      <c r="F23577">
        <v>0</v>
      </c>
      <c r="G23577">
        <f t="shared" si="1104"/>
        <v>2</v>
      </c>
      <c r="H23577">
        <f t="shared" si="1105"/>
        <v>2</v>
      </c>
      <c r="I23577">
        <f t="shared" si="1106"/>
        <v>2</v>
      </c>
    </row>
    <row r="23578" spans="1:9" x14ac:dyDescent="0.35">
      <c r="A23578" t="s">
        <v>23580</v>
      </c>
      <c r="B23578">
        <v>60</v>
      </c>
      <c r="C23578">
        <v>1</v>
      </c>
      <c r="D23578" s="1">
        <v>713461</v>
      </c>
      <c r="E23578">
        <v>294</v>
      </c>
      <c r="F23578">
        <v>1</v>
      </c>
      <c r="G23578">
        <f t="shared" si="1104"/>
        <v>3</v>
      </c>
      <c r="H23578">
        <f t="shared" si="1105"/>
        <v>2</v>
      </c>
      <c r="I23578">
        <f t="shared" si="1106"/>
        <v>3</v>
      </c>
    </row>
    <row r="23579" spans="1:9" x14ac:dyDescent="0.35">
      <c r="A23579" t="s">
        <v>23581</v>
      </c>
      <c r="B23579">
        <v>64</v>
      </c>
      <c r="C23579">
        <v>1</v>
      </c>
      <c r="D23579" s="1">
        <v>619810</v>
      </c>
      <c r="E23579">
        <v>197</v>
      </c>
      <c r="F23579">
        <v>0</v>
      </c>
      <c r="G23579">
        <f t="shared" si="1104"/>
        <v>3</v>
      </c>
      <c r="H23579">
        <f t="shared" si="1105"/>
        <v>1</v>
      </c>
      <c r="I23579">
        <f t="shared" si="1106"/>
        <v>3</v>
      </c>
    </row>
    <row r="23580" spans="1:9" x14ac:dyDescent="0.35">
      <c r="A23580" t="s">
        <v>23582</v>
      </c>
      <c r="B23580">
        <v>35</v>
      </c>
      <c r="C23580">
        <v>1</v>
      </c>
      <c r="D23580" s="1">
        <v>259513</v>
      </c>
      <c r="E23580">
        <v>273</v>
      </c>
      <c r="F23580">
        <v>0</v>
      </c>
      <c r="G23580">
        <f t="shared" si="1104"/>
        <v>2</v>
      </c>
      <c r="H23580">
        <f t="shared" si="1105"/>
        <v>2</v>
      </c>
      <c r="I23580">
        <f t="shared" si="1106"/>
        <v>2</v>
      </c>
    </row>
    <row r="23581" spans="1:9" x14ac:dyDescent="0.35">
      <c r="A23581" t="s">
        <v>23583</v>
      </c>
      <c r="B23581">
        <v>38</v>
      </c>
      <c r="C23581">
        <v>1</v>
      </c>
      <c r="D23581" s="1">
        <v>552552</v>
      </c>
      <c r="E23581">
        <v>557</v>
      </c>
      <c r="F23581">
        <v>1</v>
      </c>
      <c r="G23581">
        <f t="shared" si="1104"/>
        <v>2</v>
      </c>
      <c r="H23581">
        <f t="shared" si="1105"/>
        <v>4</v>
      </c>
      <c r="I23581">
        <f t="shared" si="1106"/>
        <v>3</v>
      </c>
    </row>
    <row r="23582" spans="1:9" x14ac:dyDescent="0.35">
      <c r="A23582" t="s">
        <v>23584</v>
      </c>
      <c r="B23582">
        <v>32</v>
      </c>
      <c r="C23582">
        <v>0</v>
      </c>
      <c r="D23582" s="1">
        <v>333522.66666666669</v>
      </c>
      <c r="E23582">
        <v>153</v>
      </c>
      <c r="F23582">
        <v>0</v>
      </c>
      <c r="G23582">
        <f t="shared" si="1104"/>
        <v>1</v>
      </c>
      <c r="H23582">
        <f t="shared" si="1105"/>
        <v>1</v>
      </c>
      <c r="I23582">
        <f t="shared" si="1106"/>
        <v>2</v>
      </c>
    </row>
    <row r="23583" spans="1:9" x14ac:dyDescent="0.35">
      <c r="A23583" t="s">
        <v>23585</v>
      </c>
      <c r="B23583">
        <v>31</v>
      </c>
      <c r="C23583">
        <v>1</v>
      </c>
      <c r="D23583" s="1">
        <v>102449</v>
      </c>
      <c r="E23583">
        <v>47</v>
      </c>
      <c r="F23583">
        <v>0</v>
      </c>
      <c r="G23583">
        <f t="shared" si="1104"/>
        <v>1</v>
      </c>
      <c r="H23583">
        <f t="shared" si="1105"/>
        <v>1</v>
      </c>
      <c r="I23583">
        <f t="shared" si="1106"/>
        <v>1</v>
      </c>
    </row>
    <row r="23584" spans="1:9" x14ac:dyDescent="0.35">
      <c r="A23584" t="s">
        <v>23586</v>
      </c>
      <c r="B23584">
        <v>49</v>
      </c>
      <c r="C23584">
        <v>1</v>
      </c>
      <c r="D23584" s="1">
        <v>711205.33333333337</v>
      </c>
      <c r="E23584">
        <v>565</v>
      </c>
      <c r="F23584">
        <v>1</v>
      </c>
      <c r="G23584">
        <f t="shared" si="1104"/>
        <v>2</v>
      </c>
      <c r="H23584">
        <f t="shared" si="1105"/>
        <v>4</v>
      </c>
      <c r="I23584">
        <f t="shared" si="1106"/>
        <v>3</v>
      </c>
    </row>
    <row r="23585" spans="1:9" x14ac:dyDescent="0.35">
      <c r="A23585" t="s">
        <v>23587</v>
      </c>
      <c r="B23585">
        <v>48</v>
      </c>
      <c r="C23585">
        <v>0</v>
      </c>
      <c r="D23585" s="1">
        <v>402496</v>
      </c>
      <c r="E23585">
        <v>385</v>
      </c>
      <c r="F23585">
        <v>1</v>
      </c>
      <c r="G23585">
        <f t="shared" si="1104"/>
        <v>2</v>
      </c>
      <c r="H23585">
        <f t="shared" si="1105"/>
        <v>3</v>
      </c>
      <c r="I23585">
        <f t="shared" si="1106"/>
        <v>2</v>
      </c>
    </row>
    <row r="23586" spans="1:9" x14ac:dyDescent="0.35">
      <c r="A23586" t="s">
        <v>23588</v>
      </c>
      <c r="B23586">
        <v>62</v>
      </c>
      <c r="C23586">
        <v>1</v>
      </c>
      <c r="D23586" s="1">
        <v>206141</v>
      </c>
      <c r="E23586">
        <v>489</v>
      </c>
      <c r="F23586">
        <v>1</v>
      </c>
      <c r="G23586">
        <f t="shared" si="1104"/>
        <v>3</v>
      </c>
      <c r="H23586">
        <f t="shared" si="1105"/>
        <v>3</v>
      </c>
      <c r="I23586">
        <f t="shared" si="1106"/>
        <v>1</v>
      </c>
    </row>
    <row r="23587" spans="1:9" x14ac:dyDescent="0.35">
      <c r="A23587" t="s">
        <v>23589</v>
      </c>
      <c r="B23587">
        <v>57</v>
      </c>
      <c r="C23587">
        <v>0</v>
      </c>
      <c r="D23587" s="1">
        <v>216506.66666666666</v>
      </c>
      <c r="E23587">
        <v>207</v>
      </c>
      <c r="F23587">
        <v>1</v>
      </c>
      <c r="G23587">
        <f t="shared" si="1104"/>
        <v>3</v>
      </c>
      <c r="H23587">
        <f t="shared" si="1105"/>
        <v>2</v>
      </c>
      <c r="I23587">
        <f t="shared" si="1106"/>
        <v>1</v>
      </c>
    </row>
    <row r="23588" spans="1:9" x14ac:dyDescent="0.35">
      <c r="A23588" t="s">
        <v>23590</v>
      </c>
      <c r="B23588">
        <v>34</v>
      </c>
      <c r="C23588">
        <v>0</v>
      </c>
      <c r="D23588" s="1">
        <v>446781</v>
      </c>
      <c r="E23588">
        <v>444</v>
      </c>
      <c r="F23588">
        <v>0</v>
      </c>
      <c r="G23588">
        <f t="shared" si="1104"/>
        <v>1</v>
      </c>
      <c r="H23588">
        <f t="shared" si="1105"/>
        <v>3</v>
      </c>
      <c r="I23588">
        <f t="shared" si="1106"/>
        <v>2</v>
      </c>
    </row>
    <row r="23589" spans="1:9" x14ac:dyDescent="0.35">
      <c r="A23589" t="s">
        <v>23591</v>
      </c>
      <c r="B23589">
        <v>62</v>
      </c>
      <c r="C23589">
        <v>0</v>
      </c>
      <c r="D23589" s="1">
        <v>495090.66666666669</v>
      </c>
      <c r="E23589">
        <v>279</v>
      </c>
      <c r="F23589">
        <v>1</v>
      </c>
      <c r="G23589">
        <f t="shared" si="1104"/>
        <v>3</v>
      </c>
      <c r="H23589">
        <f t="shared" si="1105"/>
        <v>2</v>
      </c>
      <c r="I23589">
        <f t="shared" si="1106"/>
        <v>2</v>
      </c>
    </row>
    <row r="23590" spans="1:9" x14ac:dyDescent="0.35">
      <c r="A23590" t="s">
        <v>23592</v>
      </c>
      <c r="B23590">
        <v>52</v>
      </c>
      <c r="C23590">
        <v>1</v>
      </c>
      <c r="D23590" s="1">
        <v>318600</v>
      </c>
      <c r="E23590">
        <v>496</v>
      </c>
      <c r="F23590">
        <v>1</v>
      </c>
      <c r="G23590">
        <f t="shared" si="1104"/>
        <v>2</v>
      </c>
      <c r="H23590">
        <f t="shared" si="1105"/>
        <v>3</v>
      </c>
      <c r="I23590">
        <f t="shared" si="1106"/>
        <v>2</v>
      </c>
    </row>
    <row r="23591" spans="1:9" x14ac:dyDescent="0.35">
      <c r="A23591" t="s">
        <v>23593</v>
      </c>
      <c r="B23591">
        <v>59</v>
      </c>
      <c r="C23591">
        <v>1</v>
      </c>
      <c r="D23591" s="1">
        <v>157607</v>
      </c>
      <c r="E23591">
        <v>206</v>
      </c>
      <c r="F23591">
        <v>1</v>
      </c>
      <c r="G23591">
        <f t="shared" si="1104"/>
        <v>3</v>
      </c>
      <c r="H23591">
        <f t="shared" si="1105"/>
        <v>2</v>
      </c>
      <c r="I23591">
        <f t="shared" si="1106"/>
        <v>1</v>
      </c>
    </row>
    <row r="23592" spans="1:9" x14ac:dyDescent="0.35">
      <c r="A23592" t="s">
        <v>23594</v>
      </c>
      <c r="B23592">
        <v>59</v>
      </c>
      <c r="C23592">
        <v>0</v>
      </c>
      <c r="D23592" s="1">
        <v>295005.33333333331</v>
      </c>
      <c r="E23592">
        <v>807</v>
      </c>
      <c r="F23592">
        <v>1</v>
      </c>
      <c r="G23592">
        <f t="shared" si="1104"/>
        <v>3</v>
      </c>
      <c r="H23592">
        <f t="shared" si="1105"/>
        <v>4</v>
      </c>
      <c r="I23592">
        <f t="shared" si="1106"/>
        <v>2</v>
      </c>
    </row>
    <row r="23593" spans="1:9" x14ac:dyDescent="0.35">
      <c r="A23593" t="s">
        <v>23595</v>
      </c>
      <c r="B23593">
        <v>40</v>
      </c>
      <c r="C23593">
        <v>1</v>
      </c>
      <c r="D23593" s="1">
        <v>308350</v>
      </c>
      <c r="E23593">
        <v>206</v>
      </c>
      <c r="F23593">
        <v>1</v>
      </c>
      <c r="G23593">
        <f t="shared" si="1104"/>
        <v>2</v>
      </c>
      <c r="H23593">
        <f t="shared" si="1105"/>
        <v>2</v>
      </c>
      <c r="I23593">
        <f t="shared" si="1106"/>
        <v>2</v>
      </c>
    </row>
    <row r="23594" spans="1:9" x14ac:dyDescent="0.35">
      <c r="A23594" t="s">
        <v>23596</v>
      </c>
      <c r="B23594">
        <v>50</v>
      </c>
      <c r="C23594">
        <v>1</v>
      </c>
      <c r="D23594" s="1">
        <v>457393</v>
      </c>
      <c r="E23594">
        <v>363</v>
      </c>
      <c r="F23594">
        <v>1</v>
      </c>
      <c r="G23594">
        <f t="shared" si="1104"/>
        <v>2</v>
      </c>
      <c r="H23594">
        <f t="shared" si="1105"/>
        <v>3</v>
      </c>
      <c r="I23594">
        <f t="shared" si="1106"/>
        <v>2</v>
      </c>
    </row>
    <row r="23595" spans="1:9" x14ac:dyDescent="0.35">
      <c r="A23595" t="s">
        <v>23597</v>
      </c>
      <c r="B23595">
        <v>43</v>
      </c>
      <c r="C23595">
        <v>1</v>
      </c>
      <c r="D23595" s="1">
        <v>441265</v>
      </c>
      <c r="E23595">
        <v>258</v>
      </c>
      <c r="F23595">
        <v>0</v>
      </c>
      <c r="G23595">
        <f t="shared" si="1104"/>
        <v>2</v>
      </c>
      <c r="H23595">
        <f t="shared" si="1105"/>
        <v>2</v>
      </c>
      <c r="I23595">
        <f t="shared" si="1106"/>
        <v>2</v>
      </c>
    </row>
    <row r="23596" spans="1:9" x14ac:dyDescent="0.35">
      <c r="A23596" t="s">
        <v>23598</v>
      </c>
      <c r="B23596">
        <v>60</v>
      </c>
      <c r="C23596">
        <v>1</v>
      </c>
      <c r="D23596" s="1">
        <v>297664</v>
      </c>
      <c r="E23596">
        <v>218</v>
      </c>
      <c r="F23596">
        <v>0</v>
      </c>
      <c r="G23596">
        <f t="shared" si="1104"/>
        <v>3</v>
      </c>
      <c r="H23596">
        <f t="shared" si="1105"/>
        <v>2</v>
      </c>
      <c r="I23596">
        <f t="shared" si="1106"/>
        <v>2</v>
      </c>
    </row>
    <row r="23597" spans="1:9" x14ac:dyDescent="0.35">
      <c r="A23597" t="s">
        <v>23599</v>
      </c>
      <c r="B23597">
        <v>57</v>
      </c>
      <c r="C23597">
        <v>0</v>
      </c>
      <c r="D23597" s="1">
        <v>383661.33333333331</v>
      </c>
      <c r="E23597">
        <v>76</v>
      </c>
      <c r="F23597">
        <v>1</v>
      </c>
      <c r="G23597">
        <f t="shared" si="1104"/>
        <v>3</v>
      </c>
      <c r="H23597">
        <f t="shared" si="1105"/>
        <v>1</v>
      </c>
      <c r="I23597">
        <f t="shared" si="1106"/>
        <v>2</v>
      </c>
    </row>
    <row r="23598" spans="1:9" x14ac:dyDescent="0.35">
      <c r="A23598" t="s">
        <v>23600</v>
      </c>
      <c r="B23598">
        <v>56</v>
      </c>
      <c r="C23598">
        <v>0</v>
      </c>
      <c r="D23598" s="1">
        <v>85962.666666666672</v>
      </c>
      <c r="E23598">
        <v>215</v>
      </c>
      <c r="F23598">
        <v>0</v>
      </c>
      <c r="G23598">
        <f t="shared" si="1104"/>
        <v>3</v>
      </c>
      <c r="H23598">
        <f t="shared" si="1105"/>
        <v>2</v>
      </c>
      <c r="I23598">
        <f t="shared" si="1106"/>
        <v>1</v>
      </c>
    </row>
    <row r="23599" spans="1:9" x14ac:dyDescent="0.35">
      <c r="A23599" t="s">
        <v>23601</v>
      </c>
      <c r="B23599">
        <v>32</v>
      </c>
      <c r="C23599">
        <v>1</v>
      </c>
      <c r="D23599" s="1">
        <v>120180</v>
      </c>
      <c r="E23599">
        <v>450</v>
      </c>
      <c r="F23599">
        <v>0</v>
      </c>
      <c r="G23599">
        <f t="shared" si="1104"/>
        <v>1</v>
      </c>
      <c r="H23599">
        <f t="shared" si="1105"/>
        <v>3</v>
      </c>
      <c r="I23599">
        <f t="shared" si="1106"/>
        <v>1</v>
      </c>
    </row>
    <row r="23600" spans="1:9" x14ac:dyDescent="0.35">
      <c r="A23600" t="s">
        <v>23602</v>
      </c>
      <c r="B23600">
        <v>47</v>
      </c>
      <c r="C23600">
        <v>1</v>
      </c>
      <c r="D23600" s="1">
        <v>511330.66666666669</v>
      </c>
      <c r="E23600">
        <v>142</v>
      </c>
      <c r="F23600">
        <v>1</v>
      </c>
      <c r="G23600">
        <f t="shared" si="1104"/>
        <v>2</v>
      </c>
      <c r="H23600">
        <f t="shared" si="1105"/>
        <v>1</v>
      </c>
      <c r="I23600">
        <f t="shared" si="1106"/>
        <v>2</v>
      </c>
    </row>
    <row r="23601" spans="1:9" x14ac:dyDescent="0.35">
      <c r="A23601" t="s">
        <v>23603</v>
      </c>
      <c r="B23601">
        <v>63</v>
      </c>
      <c r="C23601">
        <v>1</v>
      </c>
      <c r="D23601" s="1">
        <v>429553</v>
      </c>
      <c r="E23601">
        <v>326</v>
      </c>
      <c r="F23601">
        <v>1</v>
      </c>
      <c r="G23601">
        <f t="shared" si="1104"/>
        <v>3</v>
      </c>
      <c r="H23601">
        <f t="shared" si="1105"/>
        <v>2</v>
      </c>
      <c r="I23601">
        <f t="shared" si="1106"/>
        <v>2</v>
      </c>
    </row>
    <row r="23602" spans="1:9" x14ac:dyDescent="0.35">
      <c r="A23602" t="s">
        <v>23604</v>
      </c>
      <c r="B23602">
        <v>36</v>
      </c>
      <c r="C23602">
        <v>1</v>
      </c>
      <c r="D23602" s="1">
        <v>550888</v>
      </c>
      <c r="E23602">
        <v>480</v>
      </c>
      <c r="F23602">
        <v>1</v>
      </c>
      <c r="G23602">
        <f t="shared" si="1104"/>
        <v>2</v>
      </c>
      <c r="H23602">
        <f t="shared" si="1105"/>
        <v>3</v>
      </c>
      <c r="I23602">
        <f t="shared" si="1106"/>
        <v>3</v>
      </c>
    </row>
    <row r="23603" spans="1:9" x14ac:dyDescent="0.35">
      <c r="A23603" t="s">
        <v>23605</v>
      </c>
      <c r="B23603">
        <v>44</v>
      </c>
      <c r="C23603">
        <v>1</v>
      </c>
      <c r="D23603" s="1">
        <v>590368</v>
      </c>
      <c r="E23603">
        <v>79</v>
      </c>
      <c r="F23603">
        <v>1</v>
      </c>
      <c r="G23603">
        <f t="shared" si="1104"/>
        <v>2</v>
      </c>
      <c r="H23603">
        <f t="shared" si="1105"/>
        <v>1</v>
      </c>
      <c r="I23603">
        <f t="shared" si="1106"/>
        <v>3</v>
      </c>
    </row>
    <row r="23604" spans="1:9" x14ac:dyDescent="0.35">
      <c r="A23604" t="s">
        <v>23606</v>
      </c>
      <c r="B23604">
        <v>37</v>
      </c>
      <c r="C23604">
        <v>1</v>
      </c>
      <c r="D23604" s="1">
        <v>400779</v>
      </c>
      <c r="E23604">
        <v>234</v>
      </c>
      <c r="F23604">
        <v>1</v>
      </c>
      <c r="G23604">
        <f t="shared" si="1104"/>
        <v>2</v>
      </c>
      <c r="H23604">
        <f t="shared" si="1105"/>
        <v>2</v>
      </c>
      <c r="I23604">
        <f t="shared" si="1106"/>
        <v>2</v>
      </c>
    </row>
    <row r="23605" spans="1:9" x14ac:dyDescent="0.35">
      <c r="A23605" t="s">
        <v>23607</v>
      </c>
      <c r="B23605">
        <v>54</v>
      </c>
      <c r="C23605">
        <v>0</v>
      </c>
      <c r="D23605" s="1">
        <v>105952</v>
      </c>
      <c r="E23605">
        <v>278</v>
      </c>
      <c r="F23605">
        <v>0</v>
      </c>
      <c r="G23605">
        <f t="shared" si="1104"/>
        <v>2</v>
      </c>
      <c r="H23605">
        <f t="shared" si="1105"/>
        <v>2</v>
      </c>
      <c r="I23605">
        <f t="shared" si="1106"/>
        <v>1</v>
      </c>
    </row>
    <row r="23606" spans="1:9" x14ac:dyDescent="0.35">
      <c r="A23606" t="s">
        <v>23608</v>
      </c>
      <c r="B23606">
        <v>52</v>
      </c>
      <c r="C23606">
        <v>1</v>
      </c>
      <c r="D23606" s="1">
        <v>549015</v>
      </c>
      <c r="E23606">
        <v>337</v>
      </c>
      <c r="F23606">
        <v>1</v>
      </c>
      <c r="G23606">
        <f t="shared" si="1104"/>
        <v>2</v>
      </c>
      <c r="H23606">
        <f t="shared" si="1105"/>
        <v>2</v>
      </c>
      <c r="I23606">
        <f t="shared" si="1106"/>
        <v>2</v>
      </c>
    </row>
    <row r="23607" spans="1:9" x14ac:dyDescent="0.35">
      <c r="A23607" t="s">
        <v>23609</v>
      </c>
      <c r="B23607">
        <v>30</v>
      </c>
      <c r="C23607">
        <v>1</v>
      </c>
      <c r="D23607" s="1">
        <v>186249</v>
      </c>
      <c r="E23607">
        <v>931</v>
      </c>
      <c r="F23607">
        <v>1</v>
      </c>
      <c r="G23607">
        <f t="shared" si="1104"/>
        <v>1</v>
      </c>
      <c r="H23607">
        <f t="shared" si="1105"/>
        <v>4</v>
      </c>
      <c r="I23607">
        <f t="shared" si="1106"/>
        <v>1</v>
      </c>
    </row>
    <row r="23608" spans="1:9" x14ac:dyDescent="0.35">
      <c r="A23608" t="s">
        <v>23610</v>
      </c>
      <c r="B23608">
        <v>62</v>
      </c>
      <c r="C23608">
        <v>0</v>
      </c>
      <c r="D23608" s="1">
        <v>508754.66666666669</v>
      </c>
      <c r="E23608">
        <v>467</v>
      </c>
      <c r="F23608">
        <v>1</v>
      </c>
      <c r="G23608">
        <f t="shared" si="1104"/>
        <v>3</v>
      </c>
      <c r="H23608">
        <f t="shared" si="1105"/>
        <v>3</v>
      </c>
      <c r="I23608">
        <f t="shared" si="1106"/>
        <v>2</v>
      </c>
    </row>
    <row r="23609" spans="1:9" x14ac:dyDescent="0.35">
      <c r="A23609" t="s">
        <v>23611</v>
      </c>
      <c r="B23609">
        <v>47</v>
      </c>
      <c r="C23609">
        <v>1</v>
      </c>
      <c r="D23609" s="1">
        <v>157706</v>
      </c>
      <c r="E23609">
        <v>488</v>
      </c>
      <c r="F23609">
        <v>1</v>
      </c>
      <c r="G23609">
        <f t="shared" si="1104"/>
        <v>2</v>
      </c>
      <c r="H23609">
        <f t="shared" si="1105"/>
        <v>3</v>
      </c>
      <c r="I23609">
        <f t="shared" si="1106"/>
        <v>1</v>
      </c>
    </row>
    <row r="23610" spans="1:9" x14ac:dyDescent="0.35">
      <c r="A23610" t="s">
        <v>23612</v>
      </c>
      <c r="B23610">
        <v>57</v>
      </c>
      <c r="C23610">
        <v>0</v>
      </c>
      <c r="D23610" s="1">
        <v>199874.66666666666</v>
      </c>
      <c r="E23610">
        <v>674</v>
      </c>
      <c r="F23610">
        <v>1</v>
      </c>
      <c r="G23610">
        <f t="shared" si="1104"/>
        <v>3</v>
      </c>
      <c r="H23610">
        <f t="shared" si="1105"/>
        <v>4</v>
      </c>
      <c r="I23610">
        <f t="shared" si="1106"/>
        <v>1</v>
      </c>
    </row>
    <row r="23611" spans="1:9" x14ac:dyDescent="0.35">
      <c r="A23611" t="s">
        <v>23613</v>
      </c>
      <c r="B23611">
        <v>57</v>
      </c>
      <c r="C23611">
        <v>0</v>
      </c>
      <c r="D23611" s="1">
        <v>139661.33333333334</v>
      </c>
      <c r="E23611">
        <v>148</v>
      </c>
      <c r="F23611">
        <v>0</v>
      </c>
      <c r="G23611">
        <f t="shared" si="1104"/>
        <v>3</v>
      </c>
      <c r="H23611">
        <f t="shared" si="1105"/>
        <v>1</v>
      </c>
      <c r="I23611">
        <f t="shared" si="1106"/>
        <v>1</v>
      </c>
    </row>
    <row r="23612" spans="1:9" x14ac:dyDescent="0.35">
      <c r="A23612" t="s">
        <v>23614</v>
      </c>
      <c r="B23612">
        <v>65</v>
      </c>
      <c r="C23612">
        <v>1</v>
      </c>
      <c r="D23612" s="1">
        <v>426108</v>
      </c>
      <c r="E23612">
        <v>89</v>
      </c>
      <c r="F23612">
        <v>1</v>
      </c>
      <c r="G23612">
        <f t="shared" si="1104"/>
        <v>3</v>
      </c>
      <c r="H23612">
        <f t="shared" si="1105"/>
        <v>1</v>
      </c>
      <c r="I23612">
        <f t="shared" si="1106"/>
        <v>2</v>
      </c>
    </row>
    <row r="23613" spans="1:9" x14ac:dyDescent="0.35">
      <c r="A23613" t="s">
        <v>23615</v>
      </c>
      <c r="B23613">
        <v>25</v>
      </c>
      <c r="C23613">
        <v>0</v>
      </c>
      <c r="D23613" s="1">
        <v>403818.66666666669</v>
      </c>
      <c r="E23613">
        <v>366</v>
      </c>
      <c r="F23613">
        <v>1</v>
      </c>
      <c r="G23613">
        <f t="shared" si="1104"/>
        <v>1</v>
      </c>
      <c r="H23613">
        <f t="shared" si="1105"/>
        <v>3</v>
      </c>
      <c r="I23613">
        <f t="shared" si="1106"/>
        <v>2</v>
      </c>
    </row>
    <row r="23614" spans="1:9" x14ac:dyDescent="0.35">
      <c r="A23614" t="s">
        <v>23616</v>
      </c>
      <c r="B23614">
        <v>41</v>
      </c>
      <c r="C23614">
        <v>0</v>
      </c>
      <c r="D23614" s="1">
        <v>400240</v>
      </c>
      <c r="E23614">
        <v>244</v>
      </c>
      <c r="F23614">
        <v>0</v>
      </c>
      <c r="G23614">
        <f t="shared" si="1104"/>
        <v>2</v>
      </c>
      <c r="H23614">
        <f t="shared" si="1105"/>
        <v>2</v>
      </c>
      <c r="I23614">
        <f t="shared" si="1106"/>
        <v>2</v>
      </c>
    </row>
    <row r="23615" spans="1:9" x14ac:dyDescent="0.35">
      <c r="A23615" t="s">
        <v>23617</v>
      </c>
      <c r="B23615">
        <v>52</v>
      </c>
      <c r="C23615">
        <v>0</v>
      </c>
      <c r="D23615" s="1">
        <v>417234.66666666669</v>
      </c>
      <c r="E23615">
        <v>609</v>
      </c>
      <c r="F23615">
        <v>1</v>
      </c>
      <c r="G23615">
        <f t="shared" si="1104"/>
        <v>2</v>
      </c>
      <c r="H23615">
        <f t="shared" si="1105"/>
        <v>4</v>
      </c>
      <c r="I23615">
        <f t="shared" si="1106"/>
        <v>2</v>
      </c>
    </row>
    <row r="23616" spans="1:9" x14ac:dyDescent="0.35">
      <c r="A23616" t="s">
        <v>23618</v>
      </c>
      <c r="B23616">
        <v>31</v>
      </c>
      <c r="C23616">
        <v>0</v>
      </c>
      <c r="D23616" s="1">
        <v>474922.66666666669</v>
      </c>
      <c r="E23616">
        <v>316</v>
      </c>
      <c r="F23616">
        <v>0</v>
      </c>
      <c r="G23616">
        <f t="shared" si="1104"/>
        <v>1</v>
      </c>
      <c r="H23616">
        <f t="shared" si="1105"/>
        <v>2</v>
      </c>
      <c r="I23616">
        <f t="shared" si="1106"/>
        <v>2</v>
      </c>
    </row>
    <row r="23617" spans="1:9" x14ac:dyDescent="0.35">
      <c r="A23617" t="s">
        <v>23619</v>
      </c>
      <c r="B23617">
        <v>59</v>
      </c>
      <c r="C23617">
        <v>0</v>
      </c>
      <c r="D23617" s="1">
        <v>427848</v>
      </c>
      <c r="E23617">
        <v>226</v>
      </c>
      <c r="F23617">
        <v>0</v>
      </c>
      <c r="G23617">
        <f t="shared" si="1104"/>
        <v>3</v>
      </c>
      <c r="H23617">
        <f t="shared" si="1105"/>
        <v>2</v>
      </c>
      <c r="I23617">
        <f t="shared" si="1106"/>
        <v>2</v>
      </c>
    </row>
    <row r="23618" spans="1:9" x14ac:dyDescent="0.35">
      <c r="A23618" t="s">
        <v>23620</v>
      </c>
      <c r="B23618">
        <v>45</v>
      </c>
      <c r="C23618">
        <v>1</v>
      </c>
      <c r="D23618" s="1">
        <v>476315</v>
      </c>
      <c r="E23618">
        <v>463</v>
      </c>
      <c r="F23618">
        <v>1</v>
      </c>
      <c r="G23618">
        <f t="shared" ref="G23618:G23681" si="1107">IF(B23618&lt;35, 1, IF(B23618&gt;55, 3, 2))</f>
        <v>2</v>
      </c>
      <c r="H23618">
        <f t="shared" ref="H23618:H23681" si="1108">IF(E23618&lt;200,1, IF(E23618&gt;500, 4, IF(E23618&lt;360, 2,3 )))</f>
        <v>3</v>
      </c>
      <c r="I23618">
        <f t="shared" si="1106"/>
        <v>2</v>
      </c>
    </row>
    <row r="23619" spans="1:9" x14ac:dyDescent="0.35">
      <c r="A23619" t="s">
        <v>23621</v>
      </c>
      <c r="B23619">
        <v>27</v>
      </c>
      <c r="C23619">
        <v>0</v>
      </c>
      <c r="D23619" s="1">
        <v>266640</v>
      </c>
      <c r="E23619">
        <v>309</v>
      </c>
      <c r="F23619">
        <v>0</v>
      </c>
      <c r="G23619">
        <f t="shared" si="1107"/>
        <v>1</v>
      </c>
      <c r="H23619">
        <f t="shared" si="1108"/>
        <v>2</v>
      </c>
      <c r="I23619">
        <f t="shared" ref="I23619:I23682" si="1109">IF(D23619&lt;250000, 1, IF(D23619&gt;550000, 3, 2))</f>
        <v>2</v>
      </c>
    </row>
    <row r="23620" spans="1:9" x14ac:dyDescent="0.35">
      <c r="A23620" t="s">
        <v>23622</v>
      </c>
      <c r="B23620">
        <v>42</v>
      </c>
      <c r="C23620">
        <v>0</v>
      </c>
      <c r="D23620" s="1">
        <v>718165.33333333337</v>
      </c>
      <c r="E23620">
        <v>361</v>
      </c>
      <c r="F23620">
        <v>1</v>
      </c>
      <c r="G23620">
        <f t="shared" si="1107"/>
        <v>2</v>
      </c>
      <c r="H23620">
        <f t="shared" si="1108"/>
        <v>3</v>
      </c>
      <c r="I23620">
        <f t="shared" si="1109"/>
        <v>3</v>
      </c>
    </row>
    <row r="23621" spans="1:9" x14ac:dyDescent="0.35">
      <c r="A23621" t="s">
        <v>23623</v>
      </c>
      <c r="B23621">
        <v>30</v>
      </c>
      <c r="C23621">
        <v>1</v>
      </c>
      <c r="D23621" s="1">
        <v>252022</v>
      </c>
      <c r="E23621">
        <v>429</v>
      </c>
      <c r="F23621">
        <v>1</v>
      </c>
      <c r="G23621">
        <f t="shared" si="1107"/>
        <v>1</v>
      </c>
      <c r="H23621">
        <f t="shared" si="1108"/>
        <v>3</v>
      </c>
      <c r="I23621">
        <f t="shared" si="1109"/>
        <v>2</v>
      </c>
    </row>
    <row r="23622" spans="1:9" x14ac:dyDescent="0.35">
      <c r="A23622" t="s">
        <v>23624</v>
      </c>
      <c r="B23622">
        <v>40</v>
      </c>
      <c r="C23622">
        <v>1</v>
      </c>
      <c r="D23622" s="1">
        <v>420945</v>
      </c>
      <c r="E23622">
        <v>430</v>
      </c>
      <c r="F23622">
        <v>1</v>
      </c>
      <c r="G23622">
        <f t="shared" si="1107"/>
        <v>2</v>
      </c>
      <c r="H23622">
        <f t="shared" si="1108"/>
        <v>3</v>
      </c>
      <c r="I23622">
        <f t="shared" si="1109"/>
        <v>2</v>
      </c>
    </row>
    <row r="23623" spans="1:9" x14ac:dyDescent="0.35">
      <c r="A23623" t="s">
        <v>23625</v>
      </c>
      <c r="B23623">
        <v>61</v>
      </c>
      <c r="C23623">
        <v>0</v>
      </c>
      <c r="D23623" s="1">
        <v>249333.33333333334</v>
      </c>
      <c r="E23623">
        <v>319</v>
      </c>
      <c r="F23623">
        <v>0</v>
      </c>
      <c r="G23623">
        <f t="shared" si="1107"/>
        <v>3</v>
      </c>
      <c r="H23623">
        <f t="shared" si="1108"/>
        <v>2</v>
      </c>
      <c r="I23623">
        <f t="shared" si="1109"/>
        <v>1</v>
      </c>
    </row>
    <row r="23624" spans="1:9" x14ac:dyDescent="0.35">
      <c r="A23624" t="s">
        <v>23626</v>
      </c>
      <c r="B23624">
        <v>35</v>
      </c>
      <c r="C23624">
        <v>0</v>
      </c>
      <c r="D23624" s="1">
        <v>159938.66666666666</v>
      </c>
      <c r="E23624">
        <v>291</v>
      </c>
      <c r="F23624">
        <v>0</v>
      </c>
      <c r="G23624">
        <f t="shared" si="1107"/>
        <v>2</v>
      </c>
      <c r="H23624">
        <f t="shared" si="1108"/>
        <v>2</v>
      </c>
      <c r="I23624">
        <f t="shared" si="1109"/>
        <v>1</v>
      </c>
    </row>
    <row r="23625" spans="1:9" x14ac:dyDescent="0.35">
      <c r="A23625" t="s">
        <v>23627</v>
      </c>
      <c r="B23625">
        <v>26</v>
      </c>
      <c r="C23625">
        <v>0</v>
      </c>
      <c r="D23625" s="1">
        <v>399684</v>
      </c>
      <c r="E23625">
        <v>410</v>
      </c>
      <c r="F23625">
        <v>1</v>
      </c>
      <c r="G23625">
        <f t="shared" si="1107"/>
        <v>1</v>
      </c>
      <c r="H23625">
        <f t="shared" si="1108"/>
        <v>3</v>
      </c>
      <c r="I23625">
        <f t="shared" si="1109"/>
        <v>2</v>
      </c>
    </row>
    <row r="23626" spans="1:9" x14ac:dyDescent="0.35">
      <c r="A23626" t="s">
        <v>23628</v>
      </c>
      <c r="B23626">
        <v>46</v>
      </c>
      <c r="C23626">
        <v>1</v>
      </c>
      <c r="D23626" s="1">
        <v>114978</v>
      </c>
      <c r="E23626">
        <v>272</v>
      </c>
      <c r="F23626">
        <v>0</v>
      </c>
      <c r="G23626">
        <f t="shared" si="1107"/>
        <v>2</v>
      </c>
      <c r="H23626">
        <f t="shared" si="1108"/>
        <v>2</v>
      </c>
      <c r="I23626">
        <f t="shared" si="1109"/>
        <v>1</v>
      </c>
    </row>
    <row r="23627" spans="1:9" x14ac:dyDescent="0.35">
      <c r="A23627" t="s">
        <v>23629</v>
      </c>
      <c r="B23627">
        <v>50</v>
      </c>
      <c r="C23627">
        <v>1</v>
      </c>
      <c r="D23627" s="1">
        <v>766290.66666666663</v>
      </c>
      <c r="E23627">
        <v>350</v>
      </c>
      <c r="F23627">
        <v>1</v>
      </c>
      <c r="G23627">
        <f t="shared" si="1107"/>
        <v>2</v>
      </c>
      <c r="H23627">
        <f t="shared" si="1108"/>
        <v>2</v>
      </c>
      <c r="I23627">
        <f t="shared" si="1109"/>
        <v>3</v>
      </c>
    </row>
    <row r="23628" spans="1:9" x14ac:dyDescent="0.35">
      <c r="A23628" t="s">
        <v>23630</v>
      </c>
      <c r="B23628">
        <v>40</v>
      </c>
      <c r="C23628">
        <v>0</v>
      </c>
      <c r="D23628" s="1">
        <v>488021.33333333331</v>
      </c>
      <c r="E23628">
        <v>216</v>
      </c>
      <c r="F23628">
        <v>1</v>
      </c>
      <c r="G23628">
        <f t="shared" si="1107"/>
        <v>2</v>
      </c>
      <c r="H23628">
        <f t="shared" si="1108"/>
        <v>2</v>
      </c>
      <c r="I23628">
        <f t="shared" si="1109"/>
        <v>2</v>
      </c>
    </row>
    <row r="23629" spans="1:9" x14ac:dyDescent="0.35">
      <c r="A23629" t="s">
        <v>23631</v>
      </c>
      <c r="B23629">
        <v>42</v>
      </c>
      <c r="C23629">
        <v>1</v>
      </c>
      <c r="D23629" s="1">
        <v>613477.33333333337</v>
      </c>
      <c r="E23629">
        <v>925</v>
      </c>
      <c r="F23629">
        <v>1</v>
      </c>
      <c r="G23629">
        <f t="shared" si="1107"/>
        <v>2</v>
      </c>
      <c r="H23629">
        <f t="shared" si="1108"/>
        <v>4</v>
      </c>
      <c r="I23629">
        <f t="shared" si="1109"/>
        <v>3</v>
      </c>
    </row>
    <row r="23630" spans="1:9" x14ac:dyDescent="0.35">
      <c r="A23630" t="s">
        <v>23632</v>
      </c>
      <c r="B23630">
        <v>46</v>
      </c>
      <c r="C23630">
        <v>0</v>
      </c>
      <c r="D23630" s="1">
        <v>344301.33333333331</v>
      </c>
      <c r="E23630">
        <v>490</v>
      </c>
      <c r="F23630">
        <v>1</v>
      </c>
      <c r="G23630">
        <f t="shared" si="1107"/>
        <v>2</v>
      </c>
      <c r="H23630">
        <f t="shared" si="1108"/>
        <v>3</v>
      </c>
      <c r="I23630">
        <f t="shared" si="1109"/>
        <v>2</v>
      </c>
    </row>
    <row r="23631" spans="1:9" x14ac:dyDescent="0.35">
      <c r="A23631" t="s">
        <v>23633</v>
      </c>
      <c r="B23631">
        <v>61</v>
      </c>
      <c r="C23631">
        <v>1</v>
      </c>
      <c r="D23631" s="1">
        <v>687020</v>
      </c>
      <c r="E23631">
        <v>127</v>
      </c>
      <c r="F23631">
        <v>0</v>
      </c>
      <c r="G23631">
        <f t="shared" si="1107"/>
        <v>3</v>
      </c>
      <c r="H23631">
        <f t="shared" si="1108"/>
        <v>1</v>
      </c>
      <c r="I23631">
        <f t="shared" si="1109"/>
        <v>3</v>
      </c>
    </row>
    <row r="23632" spans="1:9" x14ac:dyDescent="0.35">
      <c r="A23632" t="s">
        <v>23634</v>
      </c>
      <c r="B23632">
        <v>58</v>
      </c>
      <c r="C23632">
        <v>1</v>
      </c>
      <c r="D23632" s="1">
        <v>367444</v>
      </c>
      <c r="E23632">
        <v>269</v>
      </c>
      <c r="F23632">
        <v>0</v>
      </c>
      <c r="G23632">
        <f t="shared" si="1107"/>
        <v>3</v>
      </c>
      <c r="H23632">
        <f t="shared" si="1108"/>
        <v>2</v>
      </c>
      <c r="I23632">
        <f t="shared" si="1109"/>
        <v>2</v>
      </c>
    </row>
    <row r="23633" spans="1:9" x14ac:dyDescent="0.35">
      <c r="A23633" t="s">
        <v>23635</v>
      </c>
      <c r="B23633">
        <v>37</v>
      </c>
      <c r="C23633">
        <v>0</v>
      </c>
      <c r="D23633" s="1">
        <v>726792</v>
      </c>
      <c r="E23633">
        <v>244</v>
      </c>
      <c r="F23633">
        <v>0</v>
      </c>
      <c r="G23633">
        <f t="shared" si="1107"/>
        <v>2</v>
      </c>
      <c r="H23633">
        <f t="shared" si="1108"/>
        <v>2</v>
      </c>
      <c r="I23633">
        <f t="shared" si="1109"/>
        <v>3</v>
      </c>
    </row>
    <row r="23634" spans="1:9" x14ac:dyDescent="0.35">
      <c r="A23634" t="s">
        <v>23636</v>
      </c>
      <c r="B23634">
        <v>27</v>
      </c>
      <c r="C23634">
        <v>1</v>
      </c>
      <c r="D23634" s="1">
        <v>153708</v>
      </c>
      <c r="E23634">
        <v>387</v>
      </c>
      <c r="F23634">
        <v>0</v>
      </c>
      <c r="G23634">
        <f t="shared" si="1107"/>
        <v>1</v>
      </c>
      <c r="H23634">
        <f t="shared" si="1108"/>
        <v>3</v>
      </c>
      <c r="I23634">
        <f t="shared" si="1109"/>
        <v>1</v>
      </c>
    </row>
    <row r="23635" spans="1:9" x14ac:dyDescent="0.35">
      <c r="A23635" t="s">
        <v>23637</v>
      </c>
      <c r="B23635">
        <v>46</v>
      </c>
      <c r="C23635">
        <v>1</v>
      </c>
      <c r="D23635" s="1">
        <v>159129</v>
      </c>
      <c r="E23635">
        <v>375</v>
      </c>
      <c r="F23635">
        <v>1</v>
      </c>
      <c r="G23635">
        <f t="shared" si="1107"/>
        <v>2</v>
      </c>
      <c r="H23635">
        <f t="shared" si="1108"/>
        <v>3</v>
      </c>
      <c r="I23635">
        <f t="shared" si="1109"/>
        <v>1</v>
      </c>
    </row>
    <row r="23636" spans="1:9" x14ac:dyDescent="0.35">
      <c r="A23636" t="s">
        <v>23638</v>
      </c>
      <c r="B23636">
        <v>44</v>
      </c>
      <c r="C23636">
        <v>1</v>
      </c>
      <c r="D23636" s="1">
        <v>293361</v>
      </c>
      <c r="E23636">
        <v>416</v>
      </c>
      <c r="F23636">
        <v>1</v>
      </c>
      <c r="G23636">
        <f t="shared" si="1107"/>
        <v>2</v>
      </c>
      <c r="H23636">
        <f t="shared" si="1108"/>
        <v>3</v>
      </c>
      <c r="I23636">
        <f t="shared" si="1109"/>
        <v>2</v>
      </c>
    </row>
    <row r="23637" spans="1:9" x14ac:dyDescent="0.35">
      <c r="A23637" t="s">
        <v>23639</v>
      </c>
      <c r="B23637">
        <v>53</v>
      </c>
      <c r="C23637">
        <v>0</v>
      </c>
      <c r="D23637" s="1">
        <v>307621.33333333331</v>
      </c>
      <c r="E23637">
        <v>69</v>
      </c>
      <c r="F23637">
        <v>1</v>
      </c>
      <c r="G23637">
        <f t="shared" si="1107"/>
        <v>2</v>
      </c>
      <c r="H23637">
        <f t="shared" si="1108"/>
        <v>1</v>
      </c>
      <c r="I23637">
        <f t="shared" si="1109"/>
        <v>2</v>
      </c>
    </row>
    <row r="23638" spans="1:9" x14ac:dyDescent="0.35">
      <c r="A23638" t="s">
        <v>23640</v>
      </c>
      <c r="B23638">
        <v>42</v>
      </c>
      <c r="C23638">
        <v>0</v>
      </c>
      <c r="D23638" s="1">
        <v>431197.33333333331</v>
      </c>
      <c r="E23638">
        <v>367</v>
      </c>
      <c r="F23638">
        <v>1</v>
      </c>
      <c r="G23638">
        <f t="shared" si="1107"/>
        <v>2</v>
      </c>
      <c r="H23638">
        <f t="shared" si="1108"/>
        <v>3</v>
      </c>
      <c r="I23638">
        <f t="shared" si="1109"/>
        <v>2</v>
      </c>
    </row>
    <row r="23639" spans="1:9" x14ac:dyDescent="0.35">
      <c r="A23639" t="s">
        <v>23641</v>
      </c>
      <c r="B23639">
        <v>59</v>
      </c>
      <c r="C23639">
        <v>1</v>
      </c>
      <c r="D23639" s="1">
        <v>174356</v>
      </c>
      <c r="E23639">
        <v>467</v>
      </c>
      <c r="F23639">
        <v>1</v>
      </c>
      <c r="G23639">
        <f t="shared" si="1107"/>
        <v>3</v>
      </c>
      <c r="H23639">
        <f t="shared" si="1108"/>
        <v>3</v>
      </c>
      <c r="I23639">
        <f t="shared" si="1109"/>
        <v>1</v>
      </c>
    </row>
    <row r="23640" spans="1:9" x14ac:dyDescent="0.35">
      <c r="A23640" t="s">
        <v>23642</v>
      </c>
      <c r="B23640">
        <v>41</v>
      </c>
      <c r="C23640">
        <v>1</v>
      </c>
      <c r="D23640" s="1">
        <v>702018.66666666663</v>
      </c>
      <c r="E23640">
        <v>224</v>
      </c>
      <c r="F23640">
        <v>1</v>
      </c>
      <c r="G23640">
        <f t="shared" si="1107"/>
        <v>2</v>
      </c>
      <c r="H23640">
        <f t="shared" si="1108"/>
        <v>2</v>
      </c>
      <c r="I23640">
        <f t="shared" si="1109"/>
        <v>3</v>
      </c>
    </row>
    <row r="23641" spans="1:9" x14ac:dyDescent="0.35">
      <c r="A23641" t="s">
        <v>23643</v>
      </c>
      <c r="B23641">
        <v>29</v>
      </c>
      <c r="C23641">
        <v>1</v>
      </c>
      <c r="D23641" s="1">
        <v>111111</v>
      </c>
      <c r="E23641">
        <v>330</v>
      </c>
      <c r="F23641">
        <v>0</v>
      </c>
      <c r="G23641">
        <f t="shared" si="1107"/>
        <v>1</v>
      </c>
      <c r="H23641">
        <f t="shared" si="1108"/>
        <v>2</v>
      </c>
      <c r="I23641">
        <f t="shared" si="1109"/>
        <v>1</v>
      </c>
    </row>
    <row r="23642" spans="1:9" x14ac:dyDescent="0.35">
      <c r="A23642" t="s">
        <v>23644</v>
      </c>
      <c r="B23642">
        <v>59</v>
      </c>
      <c r="C23642">
        <v>1</v>
      </c>
      <c r="D23642" s="1">
        <v>516007</v>
      </c>
      <c r="E23642">
        <v>423</v>
      </c>
      <c r="F23642">
        <v>1</v>
      </c>
      <c r="G23642">
        <f t="shared" si="1107"/>
        <v>3</v>
      </c>
      <c r="H23642">
        <f t="shared" si="1108"/>
        <v>3</v>
      </c>
      <c r="I23642">
        <f t="shared" si="1109"/>
        <v>2</v>
      </c>
    </row>
    <row r="23643" spans="1:9" x14ac:dyDescent="0.35">
      <c r="A23643" t="s">
        <v>23645</v>
      </c>
      <c r="B23643">
        <v>44</v>
      </c>
      <c r="C23643">
        <v>1</v>
      </c>
      <c r="D23643" s="1">
        <v>137164</v>
      </c>
      <c r="E23643">
        <v>236</v>
      </c>
      <c r="F23643">
        <v>0</v>
      </c>
      <c r="G23643">
        <f t="shared" si="1107"/>
        <v>2</v>
      </c>
      <c r="H23643">
        <f t="shared" si="1108"/>
        <v>2</v>
      </c>
      <c r="I23643">
        <f t="shared" si="1109"/>
        <v>1</v>
      </c>
    </row>
    <row r="23644" spans="1:9" x14ac:dyDescent="0.35">
      <c r="A23644" t="s">
        <v>23646</v>
      </c>
      <c r="B23644">
        <v>43</v>
      </c>
      <c r="C23644">
        <v>1</v>
      </c>
      <c r="D23644" s="1">
        <v>411264</v>
      </c>
      <c r="E23644">
        <v>191</v>
      </c>
      <c r="F23644">
        <v>1</v>
      </c>
      <c r="G23644">
        <f t="shared" si="1107"/>
        <v>2</v>
      </c>
      <c r="H23644">
        <f t="shared" si="1108"/>
        <v>1</v>
      </c>
      <c r="I23644">
        <f t="shared" si="1109"/>
        <v>2</v>
      </c>
    </row>
    <row r="23645" spans="1:9" x14ac:dyDescent="0.35">
      <c r="A23645" t="s">
        <v>23647</v>
      </c>
      <c r="B23645">
        <v>65</v>
      </c>
      <c r="C23645">
        <v>1</v>
      </c>
      <c r="D23645" s="1">
        <v>484321</v>
      </c>
      <c r="E23645">
        <v>341</v>
      </c>
      <c r="F23645">
        <v>1</v>
      </c>
      <c r="G23645">
        <f t="shared" si="1107"/>
        <v>3</v>
      </c>
      <c r="H23645">
        <f t="shared" si="1108"/>
        <v>2</v>
      </c>
      <c r="I23645">
        <f t="shared" si="1109"/>
        <v>2</v>
      </c>
    </row>
    <row r="23646" spans="1:9" x14ac:dyDescent="0.35">
      <c r="A23646" t="s">
        <v>23648</v>
      </c>
      <c r="B23646">
        <v>46</v>
      </c>
      <c r="C23646">
        <v>0</v>
      </c>
      <c r="D23646" s="1">
        <v>574610.66666666663</v>
      </c>
      <c r="E23646">
        <v>290</v>
      </c>
      <c r="F23646">
        <v>0</v>
      </c>
      <c r="G23646">
        <f t="shared" si="1107"/>
        <v>2</v>
      </c>
      <c r="H23646">
        <f t="shared" si="1108"/>
        <v>2</v>
      </c>
      <c r="I23646">
        <f t="shared" si="1109"/>
        <v>3</v>
      </c>
    </row>
    <row r="23647" spans="1:9" x14ac:dyDescent="0.35">
      <c r="A23647" t="s">
        <v>23649</v>
      </c>
      <c r="B23647">
        <v>27</v>
      </c>
      <c r="C23647">
        <v>1</v>
      </c>
      <c r="D23647" s="1">
        <v>116360</v>
      </c>
      <c r="E23647">
        <v>341</v>
      </c>
      <c r="F23647">
        <v>0</v>
      </c>
      <c r="G23647">
        <f t="shared" si="1107"/>
        <v>1</v>
      </c>
      <c r="H23647">
        <f t="shared" si="1108"/>
        <v>2</v>
      </c>
      <c r="I23647">
        <f t="shared" si="1109"/>
        <v>1</v>
      </c>
    </row>
    <row r="23648" spans="1:9" x14ac:dyDescent="0.35">
      <c r="A23648" t="s">
        <v>23650</v>
      </c>
      <c r="B23648">
        <v>62</v>
      </c>
      <c r="C23648">
        <v>1</v>
      </c>
      <c r="D23648" s="1">
        <v>740128</v>
      </c>
      <c r="E23648">
        <v>269</v>
      </c>
      <c r="F23648">
        <v>0</v>
      </c>
      <c r="G23648">
        <f t="shared" si="1107"/>
        <v>3</v>
      </c>
      <c r="H23648">
        <f t="shared" si="1108"/>
        <v>2</v>
      </c>
      <c r="I23648">
        <f t="shared" si="1109"/>
        <v>3</v>
      </c>
    </row>
    <row r="23649" spans="1:9" x14ac:dyDescent="0.35">
      <c r="A23649" t="s">
        <v>23651</v>
      </c>
      <c r="B23649">
        <v>63</v>
      </c>
      <c r="C23649">
        <v>0</v>
      </c>
      <c r="D23649" s="1">
        <v>497018.66666666669</v>
      </c>
      <c r="E23649">
        <v>372</v>
      </c>
      <c r="F23649">
        <v>1</v>
      </c>
      <c r="G23649">
        <f t="shared" si="1107"/>
        <v>3</v>
      </c>
      <c r="H23649">
        <f t="shared" si="1108"/>
        <v>3</v>
      </c>
      <c r="I23649">
        <f t="shared" si="1109"/>
        <v>2</v>
      </c>
    </row>
    <row r="23650" spans="1:9" x14ac:dyDescent="0.35">
      <c r="A23650" t="s">
        <v>23652</v>
      </c>
      <c r="B23650">
        <v>50</v>
      </c>
      <c r="C23650">
        <v>1</v>
      </c>
      <c r="D23650" s="1">
        <v>361028</v>
      </c>
      <c r="E23650">
        <v>312</v>
      </c>
      <c r="F23650">
        <v>0</v>
      </c>
      <c r="G23650">
        <f t="shared" si="1107"/>
        <v>2</v>
      </c>
      <c r="H23650">
        <f t="shared" si="1108"/>
        <v>2</v>
      </c>
      <c r="I23650">
        <f t="shared" si="1109"/>
        <v>2</v>
      </c>
    </row>
    <row r="23651" spans="1:9" x14ac:dyDescent="0.35">
      <c r="A23651" t="s">
        <v>23653</v>
      </c>
      <c r="B23651">
        <v>61</v>
      </c>
      <c r="C23651">
        <v>0</v>
      </c>
      <c r="D23651" s="1">
        <v>140037.33333333334</v>
      </c>
      <c r="E23651">
        <v>353</v>
      </c>
      <c r="F23651">
        <v>0</v>
      </c>
      <c r="G23651">
        <f t="shared" si="1107"/>
        <v>3</v>
      </c>
      <c r="H23651">
        <f t="shared" si="1108"/>
        <v>2</v>
      </c>
      <c r="I23651">
        <f t="shared" si="1109"/>
        <v>1</v>
      </c>
    </row>
    <row r="23652" spans="1:9" x14ac:dyDescent="0.35">
      <c r="A23652" t="s">
        <v>23654</v>
      </c>
      <c r="B23652">
        <v>33</v>
      </c>
      <c r="C23652">
        <v>0</v>
      </c>
      <c r="D23652" s="1">
        <v>299416.66666666669</v>
      </c>
      <c r="E23652">
        <v>10</v>
      </c>
      <c r="F23652">
        <v>0</v>
      </c>
      <c r="G23652">
        <f t="shared" si="1107"/>
        <v>1</v>
      </c>
      <c r="H23652">
        <f t="shared" si="1108"/>
        <v>1</v>
      </c>
      <c r="I23652">
        <f t="shared" si="1109"/>
        <v>2</v>
      </c>
    </row>
    <row r="23653" spans="1:9" x14ac:dyDescent="0.35">
      <c r="A23653" t="s">
        <v>23655</v>
      </c>
      <c r="B23653">
        <v>61</v>
      </c>
      <c r="C23653">
        <v>1</v>
      </c>
      <c r="D23653" s="1">
        <v>552403</v>
      </c>
      <c r="E23653">
        <v>348</v>
      </c>
      <c r="F23653">
        <v>0</v>
      </c>
      <c r="G23653">
        <f t="shared" si="1107"/>
        <v>3</v>
      </c>
      <c r="H23653">
        <f t="shared" si="1108"/>
        <v>2</v>
      </c>
      <c r="I23653">
        <f t="shared" si="1109"/>
        <v>3</v>
      </c>
    </row>
    <row r="23654" spans="1:9" x14ac:dyDescent="0.35">
      <c r="A23654" t="s">
        <v>23656</v>
      </c>
      <c r="B23654">
        <v>52</v>
      </c>
      <c r="C23654">
        <v>0</v>
      </c>
      <c r="D23654" s="1">
        <v>494002.66666666669</v>
      </c>
      <c r="E23654">
        <v>319</v>
      </c>
      <c r="F23654">
        <v>1</v>
      </c>
      <c r="G23654">
        <f t="shared" si="1107"/>
        <v>2</v>
      </c>
      <c r="H23654">
        <f t="shared" si="1108"/>
        <v>2</v>
      </c>
      <c r="I23654">
        <f t="shared" si="1109"/>
        <v>2</v>
      </c>
    </row>
    <row r="23655" spans="1:9" x14ac:dyDescent="0.35">
      <c r="A23655" t="s">
        <v>23657</v>
      </c>
      <c r="B23655">
        <v>34</v>
      </c>
      <c r="C23655">
        <v>0</v>
      </c>
      <c r="D23655" s="1">
        <v>439790.66666666663</v>
      </c>
      <c r="E23655">
        <v>461</v>
      </c>
      <c r="F23655">
        <v>0</v>
      </c>
      <c r="G23655">
        <f t="shared" si="1107"/>
        <v>1</v>
      </c>
      <c r="H23655">
        <f t="shared" si="1108"/>
        <v>3</v>
      </c>
      <c r="I23655">
        <f t="shared" si="1109"/>
        <v>2</v>
      </c>
    </row>
    <row r="23656" spans="1:9" x14ac:dyDescent="0.35">
      <c r="A23656" t="s">
        <v>23658</v>
      </c>
      <c r="B23656">
        <v>29</v>
      </c>
      <c r="C23656">
        <v>0</v>
      </c>
      <c r="D23656" s="1">
        <v>177080</v>
      </c>
      <c r="E23656">
        <v>329</v>
      </c>
      <c r="F23656">
        <v>0</v>
      </c>
      <c r="G23656">
        <f t="shared" si="1107"/>
        <v>1</v>
      </c>
      <c r="H23656">
        <f t="shared" si="1108"/>
        <v>2</v>
      </c>
      <c r="I23656">
        <f t="shared" si="1109"/>
        <v>1</v>
      </c>
    </row>
    <row r="23657" spans="1:9" x14ac:dyDescent="0.35">
      <c r="A23657" t="s">
        <v>23659</v>
      </c>
      <c r="B23657">
        <v>33</v>
      </c>
      <c r="C23657">
        <v>0</v>
      </c>
      <c r="D23657" s="1">
        <v>359837.33333333337</v>
      </c>
      <c r="E23657">
        <v>277</v>
      </c>
      <c r="F23657">
        <v>0</v>
      </c>
      <c r="G23657">
        <f t="shared" si="1107"/>
        <v>1</v>
      </c>
      <c r="H23657">
        <f t="shared" si="1108"/>
        <v>2</v>
      </c>
      <c r="I23657">
        <f t="shared" si="1109"/>
        <v>2</v>
      </c>
    </row>
    <row r="23658" spans="1:9" x14ac:dyDescent="0.35">
      <c r="A23658" t="s">
        <v>23660</v>
      </c>
      <c r="B23658">
        <v>40</v>
      </c>
      <c r="C23658">
        <v>1</v>
      </c>
      <c r="D23658" s="1">
        <v>227000</v>
      </c>
      <c r="E23658">
        <v>400</v>
      </c>
      <c r="F23658">
        <v>1</v>
      </c>
      <c r="G23658">
        <f t="shared" si="1107"/>
        <v>2</v>
      </c>
      <c r="H23658">
        <f t="shared" si="1108"/>
        <v>3</v>
      </c>
      <c r="I23658">
        <f t="shared" si="1109"/>
        <v>1</v>
      </c>
    </row>
    <row r="23659" spans="1:9" x14ac:dyDescent="0.35">
      <c r="A23659" t="s">
        <v>23661</v>
      </c>
      <c r="B23659">
        <v>29</v>
      </c>
      <c r="C23659">
        <v>0</v>
      </c>
      <c r="D23659" s="1">
        <v>138181.33333333334</v>
      </c>
      <c r="E23659">
        <v>355</v>
      </c>
      <c r="F23659">
        <v>0</v>
      </c>
      <c r="G23659">
        <f t="shared" si="1107"/>
        <v>1</v>
      </c>
      <c r="H23659">
        <f t="shared" si="1108"/>
        <v>2</v>
      </c>
      <c r="I23659">
        <f t="shared" si="1109"/>
        <v>1</v>
      </c>
    </row>
    <row r="23660" spans="1:9" x14ac:dyDescent="0.35">
      <c r="A23660" t="s">
        <v>23662</v>
      </c>
      <c r="B23660">
        <v>25</v>
      </c>
      <c r="C23660">
        <v>0</v>
      </c>
      <c r="D23660" s="1">
        <v>355026.66666666669</v>
      </c>
      <c r="E23660">
        <v>208</v>
      </c>
      <c r="F23660">
        <v>0</v>
      </c>
      <c r="G23660">
        <f t="shared" si="1107"/>
        <v>1</v>
      </c>
      <c r="H23660">
        <f t="shared" si="1108"/>
        <v>2</v>
      </c>
      <c r="I23660">
        <f t="shared" si="1109"/>
        <v>2</v>
      </c>
    </row>
    <row r="23661" spans="1:9" x14ac:dyDescent="0.35">
      <c r="A23661" t="s">
        <v>23663</v>
      </c>
      <c r="B23661">
        <v>64</v>
      </c>
      <c r="C23661">
        <v>0</v>
      </c>
      <c r="D23661" s="1">
        <v>410189.33333333331</v>
      </c>
      <c r="E23661">
        <v>299</v>
      </c>
      <c r="F23661">
        <v>0</v>
      </c>
      <c r="G23661">
        <f t="shared" si="1107"/>
        <v>3</v>
      </c>
      <c r="H23661">
        <f t="shared" si="1108"/>
        <v>2</v>
      </c>
      <c r="I23661">
        <f t="shared" si="1109"/>
        <v>2</v>
      </c>
    </row>
    <row r="23662" spans="1:9" x14ac:dyDescent="0.35">
      <c r="A23662" t="s">
        <v>23664</v>
      </c>
      <c r="B23662">
        <v>28</v>
      </c>
      <c r="C23662">
        <v>0</v>
      </c>
      <c r="D23662" s="1">
        <v>351032.33333333337</v>
      </c>
      <c r="E23662">
        <v>449</v>
      </c>
      <c r="F23662">
        <v>1</v>
      </c>
      <c r="G23662">
        <f t="shared" si="1107"/>
        <v>1</v>
      </c>
      <c r="H23662">
        <f t="shared" si="1108"/>
        <v>3</v>
      </c>
      <c r="I23662">
        <f t="shared" si="1109"/>
        <v>2</v>
      </c>
    </row>
    <row r="23663" spans="1:9" x14ac:dyDescent="0.35">
      <c r="A23663" t="s">
        <v>23665</v>
      </c>
      <c r="B23663">
        <v>62</v>
      </c>
      <c r="C23663">
        <v>0</v>
      </c>
      <c r="D23663" s="1">
        <v>283128</v>
      </c>
      <c r="E23663">
        <v>370</v>
      </c>
      <c r="F23663">
        <v>1</v>
      </c>
      <c r="G23663">
        <f t="shared" si="1107"/>
        <v>3</v>
      </c>
      <c r="H23663">
        <f t="shared" si="1108"/>
        <v>3</v>
      </c>
      <c r="I23663">
        <f t="shared" si="1109"/>
        <v>2</v>
      </c>
    </row>
    <row r="23664" spans="1:9" x14ac:dyDescent="0.35">
      <c r="A23664" t="s">
        <v>23666</v>
      </c>
      <c r="B23664">
        <v>35</v>
      </c>
      <c r="C23664">
        <v>1</v>
      </c>
      <c r="D23664" s="1">
        <v>135189</v>
      </c>
      <c r="E23664">
        <v>7</v>
      </c>
      <c r="F23664">
        <v>0</v>
      </c>
      <c r="G23664">
        <f t="shared" si="1107"/>
        <v>2</v>
      </c>
      <c r="H23664">
        <f t="shared" si="1108"/>
        <v>1</v>
      </c>
      <c r="I23664">
        <f t="shared" si="1109"/>
        <v>1</v>
      </c>
    </row>
    <row r="23665" spans="1:9" x14ac:dyDescent="0.35">
      <c r="A23665" t="s">
        <v>23667</v>
      </c>
      <c r="B23665">
        <v>59</v>
      </c>
      <c r="C23665">
        <v>0</v>
      </c>
      <c r="D23665" s="1">
        <v>125976</v>
      </c>
      <c r="E23665">
        <v>248</v>
      </c>
      <c r="F23665">
        <v>0</v>
      </c>
      <c r="G23665">
        <f t="shared" si="1107"/>
        <v>3</v>
      </c>
      <c r="H23665">
        <f t="shared" si="1108"/>
        <v>2</v>
      </c>
      <c r="I23665">
        <f t="shared" si="1109"/>
        <v>1</v>
      </c>
    </row>
    <row r="23666" spans="1:9" x14ac:dyDescent="0.35">
      <c r="A23666" t="s">
        <v>23668</v>
      </c>
      <c r="B23666">
        <v>61</v>
      </c>
      <c r="C23666">
        <v>1</v>
      </c>
      <c r="D23666" s="1">
        <v>651633</v>
      </c>
      <c r="E23666">
        <v>26</v>
      </c>
      <c r="F23666">
        <v>0</v>
      </c>
      <c r="G23666">
        <f t="shared" si="1107"/>
        <v>3</v>
      </c>
      <c r="H23666">
        <f t="shared" si="1108"/>
        <v>1</v>
      </c>
      <c r="I23666">
        <f t="shared" si="1109"/>
        <v>3</v>
      </c>
    </row>
    <row r="23667" spans="1:9" x14ac:dyDescent="0.35">
      <c r="A23667" t="s">
        <v>23669</v>
      </c>
      <c r="B23667">
        <v>41</v>
      </c>
      <c r="C23667">
        <v>1</v>
      </c>
      <c r="D23667" s="1">
        <v>771202.66666666663</v>
      </c>
      <c r="E23667">
        <v>308</v>
      </c>
      <c r="F23667">
        <v>0</v>
      </c>
      <c r="G23667">
        <f t="shared" si="1107"/>
        <v>2</v>
      </c>
      <c r="H23667">
        <f t="shared" si="1108"/>
        <v>2</v>
      </c>
      <c r="I23667">
        <f t="shared" si="1109"/>
        <v>3</v>
      </c>
    </row>
    <row r="23668" spans="1:9" x14ac:dyDescent="0.35">
      <c r="A23668" t="s">
        <v>23670</v>
      </c>
      <c r="B23668">
        <v>53</v>
      </c>
      <c r="C23668">
        <v>1</v>
      </c>
      <c r="D23668" s="1">
        <v>762440</v>
      </c>
      <c r="E23668">
        <v>407</v>
      </c>
      <c r="F23668">
        <v>1</v>
      </c>
      <c r="G23668">
        <f t="shared" si="1107"/>
        <v>2</v>
      </c>
      <c r="H23668">
        <f t="shared" si="1108"/>
        <v>3</v>
      </c>
      <c r="I23668">
        <f t="shared" si="1109"/>
        <v>3</v>
      </c>
    </row>
    <row r="23669" spans="1:9" x14ac:dyDescent="0.35">
      <c r="A23669" t="s">
        <v>23671</v>
      </c>
      <c r="B23669">
        <v>60</v>
      </c>
      <c r="C23669">
        <v>1</v>
      </c>
      <c r="D23669" s="1">
        <v>728676</v>
      </c>
      <c r="E23669">
        <v>754</v>
      </c>
      <c r="F23669">
        <v>1</v>
      </c>
      <c r="G23669">
        <f t="shared" si="1107"/>
        <v>3</v>
      </c>
      <c r="H23669">
        <f t="shared" si="1108"/>
        <v>4</v>
      </c>
      <c r="I23669">
        <f t="shared" si="1109"/>
        <v>3</v>
      </c>
    </row>
    <row r="23670" spans="1:9" x14ac:dyDescent="0.35">
      <c r="A23670" t="s">
        <v>23672</v>
      </c>
      <c r="B23670">
        <v>34</v>
      </c>
      <c r="C23670">
        <v>1</v>
      </c>
      <c r="D23670" s="1">
        <v>236901</v>
      </c>
      <c r="E23670">
        <v>281</v>
      </c>
      <c r="F23670">
        <v>0</v>
      </c>
      <c r="G23670">
        <f t="shared" si="1107"/>
        <v>1</v>
      </c>
      <c r="H23670">
        <f t="shared" si="1108"/>
        <v>2</v>
      </c>
      <c r="I23670">
        <f t="shared" si="1109"/>
        <v>1</v>
      </c>
    </row>
    <row r="23671" spans="1:9" x14ac:dyDescent="0.35">
      <c r="A23671" t="s">
        <v>23673</v>
      </c>
      <c r="B23671">
        <v>28</v>
      </c>
      <c r="C23671">
        <v>0</v>
      </c>
      <c r="D23671" s="1">
        <v>283976</v>
      </c>
      <c r="E23671">
        <v>493</v>
      </c>
      <c r="F23671">
        <v>1</v>
      </c>
      <c r="G23671">
        <f t="shared" si="1107"/>
        <v>1</v>
      </c>
      <c r="H23671">
        <f t="shared" si="1108"/>
        <v>3</v>
      </c>
      <c r="I23671">
        <f t="shared" si="1109"/>
        <v>2</v>
      </c>
    </row>
    <row r="23672" spans="1:9" x14ac:dyDescent="0.35">
      <c r="A23672" t="s">
        <v>23674</v>
      </c>
      <c r="B23672">
        <v>36</v>
      </c>
      <c r="C23672">
        <v>1</v>
      </c>
      <c r="D23672" s="1">
        <v>491492</v>
      </c>
      <c r="E23672">
        <v>450</v>
      </c>
      <c r="F23672">
        <v>1</v>
      </c>
      <c r="G23672">
        <f t="shared" si="1107"/>
        <v>2</v>
      </c>
      <c r="H23672">
        <f t="shared" si="1108"/>
        <v>3</v>
      </c>
      <c r="I23672">
        <f t="shared" si="1109"/>
        <v>2</v>
      </c>
    </row>
    <row r="23673" spans="1:9" x14ac:dyDescent="0.35">
      <c r="A23673" t="s">
        <v>23675</v>
      </c>
      <c r="B23673">
        <v>59</v>
      </c>
      <c r="C23673">
        <v>1</v>
      </c>
      <c r="D23673" s="1">
        <v>739184</v>
      </c>
      <c r="E23673">
        <v>589</v>
      </c>
      <c r="F23673">
        <v>1</v>
      </c>
      <c r="G23673">
        <f t="shared" si="1107"/>
        <v>3</v>
      </c>
      <c r="H23673">
        <f t="shared" si="1108"/>
        <v>4</v>
      </c>
      <c r="I23673">
        <f t="shared" si="1109"/>
        <v>3</v>
      </c>
    </row>
    <row r="23674" spans="1:9" x14ac:dyDescent="0.35">
      <c r="A23674" t="s">
        <v>23676</v>
      </c>
      <c r="B23674">
        <v>58</v>
      </c>
      <c r="C23674">
        <v>0</v>
      </c>
      <c r="D23674" s="1">
        <v>507794.66666666669</v>
      </c>
      <c r="E23674">
        <v>289</v>
      </c>
      <c r="F23674">
        <v>1</v>
      </c>
      <c r="G23674">
        <f t="shared" si="1107"/>
        <v>3</v>
      </c>
      <c r="H23674">
        <f t="shared" si="1108"/>
        <v>2</v>
      </c>
      <c r="I23674">
        <f t="shared" si="1109"/>
        <v>2</v>
      </c>
    </row>
    <row r="23675" spans="1:9" x14ac:dyDescent="0.35">
      <c r="A23675" t="s">
        <v>23677</v>
      </c>
      <c r="B23675">
        <v>41</v>
      </c>
      <c r="C23675">
        <v>1</v>
      </c>
      <c r="D23675" s="1">
        <v>371419</v>
      </c>
      <c r="E23675">
        <v>353</v>
      </c>
      <c r="F23675">
        <v>1</v>
      </c>
      <c r="G23675">
        <f t="shared" si="1107"/>
        <v>2</v>
      </c>
      <c r="H23675">
        <f t="shared" si="1108"/>
        <v>2</v>
      </c>
      <c r="I23675">
        <f t="shared" si="1109"/>
        <v>2</v>
      </c>
    </row>
    <row r="23676" spans="1:9" x14ac:dyDescent="0.35">
      <c r="A23676" t="s">
        <v>23678</v>
      </c>
      <c r="B23676">
        <v>38</v>
      </c>
      <c r="C23676">
        <v>1</v>
      </c>
      <c r="D23676" s="1">
        <v>148906</v>
      </c>
      <c r="E23676">
        <v>460</v>
      </c>
      <c r="F23676">
        <v>0</v>
      </c>
      <c r="G23676">
        <f t="shared" si="1107"/>
        <v>2</v>
      </c>
      <c r="H23676">
        <f t="shared" si="1108"/>
        <v>3</v>
      </c>
      <c r="I23676">
        <f t="shared" si="1109"/>
        <v>1</v>
      </c>
    </row>
    <row r="23677" spans="1:9" x14ac:dyDescent="0.35">
      <c r="A23677" t="s">
        <v>23679</v>
      </c>
      <c r="B23677">
        <v>46</v>
      </c>
      <c r="C23677">
        <v>1</v>
      </c>
      <c r="D23677" s="1">
        <v>104477</v>
      </c>
      <c r="E23677">
        <v>311</v>
      </c>
      <c r="F23677">
        <v>0</v>
      </c>
      <c r="G23677">
        <f t="shared" si="1107"/>
        <v>2</v>
      </c>
      <c r="H23677">
        <f t="shared" si="1108"/>
        <v>2</v>
      </c>
      <c r="I23677">
        <f t="shared" si="1109"/>
        <v>1</v>
      </c>
    </row>
    <row r="23678" spans="1:9" x14ac:dyDescent="0.35">
      <c r="A23678" t="s">
        <v>23680</v>
      </c>
      <c r="B23678">
        <v>25</v>
      </c>
      <c r="C23678">
        <v>0</v>
      </c>
      <c r="D23678" s="1">
        <v>224578.66666666666</v>
      </c>
      <c r="E23678">
        <v>129</v>
      </c>
      <c r="F23678">
        <v>0</v>
      </c>
      <c r="G23678">
        <f t="shared" si="1107"/>
        <v>1</v>
      </c>
      <c r="H23678">
        <f t="shared" si="1108"/>
        <v>1</v>
      </c>
      <c r="I23678">
        <f t="shared" si="1109"/>
        <v>1</v>
      </c>
    </row>
    <row r="23679" spans="1:9" x14ac:dyDescent="0.35">
      <c r="A23679" t="s">
        <v>23681</v>
      </c>
      <c r="B23679">
        <v>48</v>
      </c>
      <c r="C23679">
        <v>1</v>
      </c>
      <c r="D23679" s="1">
        <v>493704</v>
      </c>
      <c r="E23679">
        <v>365</v>
      </c>
      <c r="F23679">
        <v>1</v>
      </c>
      <c r="G23679">
        <f t="shared" si="1107"/>
        <v>2</v>
      </c>
      <c r="H23679">
        <f t="shared" si="1108"/>
        <v>3</v>
      </c>
      <c r="I23679">
        <f t="shared" si="1109"/>
        <v>2</v>
      </c>
    </row>
    <row r="23680" spans="1:9" x14ac:dyDescent="0.35">
      <c r="A23680" t="s">
        <v>23682</v>
      </c>
      <c r="B23680">
        <v>64</v>
      </c>
      <c r="C23680">
        <v>1</v>
      </c>
      <c r="D23680" s="1">
        <v>597284</v>
      </c>
      <c r="E23680">
        <v>263</v>
      </c>
      <c r="F23680">
        <v>0</v>
      </c>
      <c r="G23680">
        <f t="shared" si="1107"/>
        <v>3</v>
      </c>
      <c r="H23680">
        <f t="shared" si="1108"/>
        <v>2</v>
      </c>
      <c r="I23680">
        <f t="shared" si="1109"/>
        <v>3</v>
      </c>
    </row>
    <row r="23681" spans="1:9" x14ac:dyDescent="0.35">
      <c r="A23681" t="s">
        <v>23683</v>
      </c>
      <c r="B23681">
        <v>41</v>
      </c>
      <c r="C23681">
        <v>1</v>
      </c>
      <c r="D23681" s="1">
        <v>183843</v>
      </c>
      <c r="E23681">
        <v>415</v>
      </c>
      <c r="F23681">
        <v>1</v>
      </c>
      <c r="G23681">
        <f t="shared" si="1107"/>
        <v>2</v>
      </c>
      <c r="H23681">
        <f t="shared" si="1108"/>
        <v>3</v>
      </c>
      <c r="I23681">
        <f t="shared" si="1109"/>
        <v>1</v>
      </c>
    </row>
    <row r="23682" spans="1:9" x14ac:dyDescent="0.35">
      <c r="A23682" t="s">
        <v>23684</v>
      </c>
      <c r="B23682">
        <v>29</v>
      </c>
      <c r="C23682">
        <v>1</v>
      </c>
      <c r="D23682" s="1">
        <v>104648</v>
      </c>
      <c r="E23682">
        <v>816</v>
      </c>
      <c r="F23682">
        <v>0</v>
      </c>
      <c r="G23682">
        <f t="shared" ref="G23682:G23745" si="1110">IF(B23682&lt;35, 1, IF(B23682&gt;55, 3, 2))</f>
        <v>1</v>
      </c>
      <c r="H23682">
        <f t="shared" ref="H23682:H23745" si="1111">IF(E23682&lt;200,1, IF(E23682&gt;500, 4, IF(E23682&lt;360, 2,3 )))</f>
        <v>4</v>
      </c>
      <c r="I23682">
        <f t="shared" si="1109"/>
        <v>1</v>
      </c>
    </row>
    <row r="23683" spans="1:9" x14ac:dyDescent="0.35">
      <c r="A23683" t="s">
        <v>23685</v>
      </c>
      <c r="B23683">
        <v>33</v>
      </c>
      <c r="C23683">
        <v>1</v>
      </c>
      <c r="D23683" s="1">
        <v>148387</v>
      </c>
      <c r="E23683">
        <v>139</v>
      </c>
      <c r="F23683">
        <v>0</v>
      </c>
      <c r="G23683">
        <f t="shared" si="1110"/>
        <v>1</v>
      </c>
      <c r="H23683">
        <f t="shared" si="1111"/>
        <v>1</v>
      </c>
      <c r="I23683">
        <f t="shared" ref="I23683:I23746" si="1112">IF(D23683&lt;250000, 1, IF(D23683&gt;550000, 3, 2))</f>
        <v>1</v>
      </c>
    </row>
    <row r="23684" spans="1:9" x14ac:dyDescent="0.35">
      <c r="A23684" t="s">
        <v>23686</v>
      </c>
      <c r="B23684">
        <v>63</v>
      </c>
      <c r="C23684">
        <v>1</v>
      </c>
      <c r="D23684" s="1">
        <v>585087</v>
      </c>
      <c r="E23684">
        <v>268</v>
      </c>
      <c r="F23684">
        <v>0</v>
      </c>
      <c r="G23684">
        <f t="shared" si="1110"/>
        <v>3</v>
      </c>
      <c r="H23684">
        <f t="shared" si="1111"/>
        <v>2</v>
      </c>
      <c r="I23684">
        <f t="shared" si="1112"/>
        <v>3</v>
      </c>
    </row>
    <row r="23685" spans="1:9" x14ac:dyDescent="0.35">
      <c r="A23685" t="s">
        <v>23687</v>
      </c>
      <c r="B23685">
        <v>42</v>
      </c>
      <c r="C23685">
        <v>1</v>
      </c>
      <c r="D23685" s="1">
        <v>492033</v>
      </c>
      <c r="E23685">
        <v>322</v>
      </c>
      <c r="F23685">
        <v>0</v>
      </c>
      <c r="G23685">
        <f t="shared" si="1110"/>
        <v>2</v>
      </c>
      <c r="H23685">
        <f t="shared" si="1111"/>
        <v>2</v>
      </c>
      <c r="I23685">
        <f t="shared" si="1112"/>
        <v>2</v>
      </c>
    </row>
    <row r="23686" spans="1:9" x14ac:dyDescent="0.35">
      <c r="A23686" t="s">
        <v>23688</v>
      </c>
      <c r="B23686">
        <v>36</v>
      </c>
      <c r="C23686">
        <v>1</v>
      </c>
      <c r="D23686" s="1">
        <v>472238</v>
      </c>
      <c r="E23686">
        <v>167</v>
      </c>
      <c r="F23686">
        <v>1</v>
      </c>
      <c r="G23686">
        <f t="shared" si="1110"/>
        <v>2</v>
      </c>
      <c r="H23686">
        <f t="shared" si="1111"/>
        <v>1</v>
      </c>
      <c r="I23686">
        <f t="shared" si="1112"/>
        <v>2</v>
      </c>
    </row>
    <row r="23687" spans="1:9" x14ac:dyDescent="0.35">
      <c r="A23687" t="s">
        <v>23689</v>
      </c>
      <c r="B23687">
        <v>44</v>
      </c>
      <c r="C23687">
        <v>1</v>
      </c>
      <c r="D23687" s="1">
        <v>152797</v>
      </c>
      <c r="E23687">
        <v>219</v>
      </c>
      <c r="F23687">
        <v>1</v>
      </c>
      <c r="G23687">
        <f t="shared" si="1110"/>
        <v>2</v>
      </c>
      <c r="H23687">
        <f t="shared" si="1111"/>
        <v>2</v>
      </c>
      <c r="I23687">
        <f t="shared" si="1112"/>
        <v>1</v>
      </c>
    </row>
    <row r="23688" spans="1:9" x14ac:dyDescent="0.35">
      <c r="A23688" t="s">
        <v>23690</v>
      </c>
      <c r="B23688">
        <v>59</v>
      </c>
      <c r="C23688">
        <v>0</v>
      </c>
      <c r="D23688" s="1">
        <v>90888</v>
      </c>
      <c r="E23688">
        <v>526</v>
      </c>
      <c r="F23688">
        <v>0</v>
      </c>
      <c r="G23688">
        <f t="shared" si="1110"/>
        <v>3</v>
      </c>
      <c r="H23688">
        <f t="shared" si="1111"/>
        <v>4</v>
      </c>
      <c r="I23688">
        <f t="shared" si="1112"/>
        <v>1</v>
      </c>
    </row>
    <row r="23689" spans="1:9" x14ac:dyDescent="0.35">
      <c r="A23689" t="s">
        <v>23691</v>
      </c>
      <c r="B23689">
        <v>53</v>
      </c>
      <c r="C23689">
        <v>1</v>
      </c>
      <c r="D23689" s="1">
        <v>442448</v>
      </c>
      <c r="E23689">
        <v>646</v>
      </c>
      <c r="F23689">
        <v>1</v>
      </c>
      <c r="G23689">
        <f t="shared" si="1110"/>
        <v>2</v>
      </c>
      <c r="H23689">
        <f t="shared" si="1111"/>
        <v>4</v>
      </c>
      <c r="I23689">
        <f t="shared" si="1112"/>
        <v>2</v>
      </c>
    </row>
    <row r="23690" spans="1:9" x14ac:dyDescent="0.35">
      <c r="A23690" t="s">
        <v>23692</v>
      </c>
      <c r="B23690">
        <v>48</v>
      </c>
      <c r="C23690">
        <v>0</v>
      </c>
      <c r="D23690" s="1">
        <v>275709.33333333331</v>
      </c>
      <c r="E23690">
        <v>309</v>
      </c>
      <c r="F23690">
        <v>0</v>
      </c>
      <c r="G23690">
        <f t="shared" si="1110"/>
        <v>2</v>
      </c>
      <c r="H23690">
        <f t="shared" si="1111"/>
        <v>2</v>
      </c>
      <c r="I23690">
        <f t="shared" si="1112"/>
        <v>2</v>
      </c>
    </row>
    <row r="23691" spans="1:9" x14ac:dyDescent="0.35">
      <c r="A23691" t="s">
        <v>23693</v>
      </c>
      <c r="B23691">
        <v>51</v>
      </c>
      <c r="C23691">
        <v>1</v>
      </c>
      <c r="D23691" s="1">
        <v>406001</v>
      </c>
      <c r="E23691">
        <v>377</v>
      </c>
      <c r="F23691">
        <v>0</v>
      </c>
      <c r="G23691">
        <f t="shared" si="1110"/>
        <v>2</v>
      </c>
      <c r="H23691">
        <f t="shared" si="1111"/>
        <v>3</v>
      </c>
      <c r="I23691">
        <f t="shared" si="1112"/>
        <v>2</v>
      </c>
    </row>
    <row r="23692" spans="1:9" x14ac:dyDescent="0.35">
      <c r="A23692" t="s">
        <v>23694</v>
      </c>
      <c r="B23692">
        <v>30</v>
      </c>
      <c r="C23692">
        <v>1</v>
      </c>
      <c r="D23692" s="1">
        <v>219474</v>
      </c>
      <c r="E23692">
        <v>1013</v>
      </c>
      <c r="F23692">
        <v>1</v>
      </c>
      <c r="G23692">
        <f t="shared" si="1110"/>
        <v>1</v>
      </c>
      <c r="H23692">
        <f t="shared" si="1111"/>
        <v>4</v>
      </c>
      <c r="I23692">
        <f t="shared" si="1112"/>
        <v>1</v>
      </c>
    </row>
    <row r="23693" spans="1:9" x14ac:dyDescent="0.35">
      <c r="A23693" t="s">
        <v>23695</v>
      </c>
      <c r="B23693">
        <v>62</v>
      </c>
      <c r="C23693">
        <v>0</v>
      </c>
      <c r="D23693" s="1">
        <v>237290.66666666666</v>
      </c>
      <c r="E23693">
        <v>390</v>
      </c>
      <c r="F23693">
        <v>1</v>
      </c>
      <c r="G23693">
        <f t="shared" si="1110"/>
        <v>3</v>
      </c>
      <c r="H23693">
        <f t="shared" si="1111"/>
        <v>3</v>
      </c>
      <c r="I23693">
        <f t="shared" si="1112"/>
        <v>1</v>
      </c>
    </row>
    <row r="23694" spans="1:9" x14ac:dyDescent="0.35">
      <c r="A23694" t="s">
        <v>23696</v>
      </c>
      <c r="B23694">
        <v>35</v>
      </c>
      <c r="C23694">
        <v>1</v>
      </c>
      <c r="D23694" s="1">
        <v>124470</v>
      </c>
      <c r="E23694">
        <v>192</v>
      </c>
      <c r="F23694">
        <v>0</v>
      </c>
      <c r="G23694">
        <f t="shared" si="1110"/>
        <v>2</v>
      </c>
      <c r="H23694">
        <f t="shared" si="1111"/>
        <v>1</v>
      </c>
      <c r="I23694">
        <f t="shared" si="1112"/>
        <v>1</v>
      </c>
    </row>
    <row r="23695" spans="1:9" x14ac:dyDescent="0.35">
      <c r="A23695" t="s">
        <v>23697</v>
      </c>
      <c r="B23695">
        <v>47</v>
      </c>
      <c r="C23695">
        <v>0</v>
      </c>
      <c r="D23695" s="1">
        <v>727408</v>
      </c>
      <c r="E23695">
        <v>453</v>
      </c>
      <c r="F23695">
        <v>1</v>
      </c>
      <c r="G23695">
        <f t="shared" si="1110"/>
        <v>2</v>
      </c>
      <c r="H23695">
        <f t="shared" si="1111"/>
        <v>3</v>
      </c>
      <c r="I23695">
        <f t="shared" si="1112"/>
        <v>3</v>
      </c>
    </row>
    <row r="23696" spans="1:9" x14ac:dyDescent="0.35">
      <c r="A23696" t="s">
        <v>23698</v>
      </c>
      <c r="B23696">
        <v>39</v>
      </c>
      <c r="C23696">
        <v>0</v>
      </c>
      <c r="D23696" s="1">
        <v>559845.33333333337</v>
      </c>
      <c r="E23696">
        <v>257</v>
      </c>
      <c r="F23696">
        <v>1</v>
      </c>
      <c r="G23696">
        <f t="shared" si="1110"/>
        <v>2</v>
      </c>
      <c r="H23696">
        <f t="shared" si="1111"/>
        <v>2</v>
      </c>
      <c r="I23696">
        <f t="shared" si="1112"/>
        <v>3</v>
      </c>
    </row>
    <row r="23697" spans="1:9" x14ac:dyDescent="0.35">
      <c r="A23697" t="s">
        <v>23699</v>
      </c>
      <c r="B23697">
        <v>26</v>
      </c>
      <c r="C23697">
        <v>1</v>
      </c>
      <c r="D23697" s="1">
        <v>153316</v>
      </c>
      <c r="E23697">
        <v>710</v>
      </c>
      <c r="F23697">
        <v>1</v>
      </c>
      <c r="G23697">
        <f t="shared" si="1110"/>
        <v>1</v>
      </c>
      <c r="H23697">
        <f t="shared" si="1111"/>
        <v>4</v>
      </c>
      <c r="I23697">
        <f t="shared" si="1112"/>
        <v>1</v>
      </c>
    </row>
    <row r="23698" spans="1:9" x14ac:dyDescent="0.35">
      <c r="A23698" t="s">
        <v>23700</v>
      </c>
      <c r="B23698">
        <v>42</v>
      </c>
      <c r="C23698">
        <v>0</v>
      </c>
      <c r="D23698" s="1">
        <v>503090.66666666669</v>
      </c>
      <c r="E23698">
        <v>282</v>
      </c>
      <c r="F23698">
        <v>0</v>
      </c>
      <c r="G23698">
        <f t="shared" si="1110"/>
        <v>2</v>
      </c>
      <c r="H23698">
        <f t="shared" si="1111"/>
        <v>2</v>
      </c>
      <c r="I23698">
        <f t="shared" si="1112"/>
        <v>2</v>
      </c>
    </row>
    <row r="23699" spans="1:9" x14ac:dyDescent="0.35">
      <c r="A23699" t="s">
        <v>23701</v>
      </c>
      <c r="B23699">
        <v>33</v>
      </c>
      <c r="C23699">
        <v>0</v>
      </c>
      <c r="D23699" s="1">
        <v>322013.33333333331</v>
      </c>
      <c r="E23699">
        <v>220</v>
      </c>
      <c r="F23699">
        <v>0</v>
      </c>
      <c r="G23699">
        <f t="shared" si="1110"/>
        <v>1</v>
      </c>
      <c r="H23699">
        <f t="shared" si="1111"/>
        <v>2</v>
      </c>
      <c r="I23699">
        <f t="shared" si="1112"/>
        <v>2</v>
      </c>
    </row>
    <row r="23700" spans="1:9" x14ac:dyDescent="0.35">
      <c r="A23700" t="s">
        <v>23702</v>
      </c>
      <c r="B23700">
        <v>42</v>
      </c>
      <c r="C23700">
        <v>1</v>
      </c>
      <c r="D23700" s="1">
        <v>396259</v>
      </c>
      <c r="E23700">
        <v>423</v>
      </c>
      <c r="F23700">
        <v>1</v>
      </c>
      <c r="G23700">
        <f t="shared" si="1110"/>
        <v>2</v>
      </c>
      <c r="H23700">
        <f t="shared" si="1111"/>
        <v>3</v>
      </c>
      <c r="I23700">
        <f t="shared" si="1112"/>
        <v>2</v>
      </c>
    </row>
    <row r="23701" spans="1:9" x14ac:dyDescent="0.35">
      <c r="A23701" t="s">
        <v>23703</v>
      </c>
      <c r="B23701">
        <v>43</v>
      </c>
      <c r="C23701">
        <v>1</v>
      </c>
      <c r="D23701" s="1">
        <v>198329</v>
      </c>
      <c r="E23701">
        <v>23</v>
      </c>
      <c r="F23701">
        <v>0</v>
      </c>
      <c r="G23701">
        <f t="shared" si="1110"/>
        <v>2</v>
      </c>
      <c r="H23701">
        <f t="shared" si="1111"/>
        <v>1</v>
      </c>
      <c r="I23701">
        <f t="shared" si="1112"/>
        <v>1</v>
      </c>
    </row>
    <row r="23702" spans="1:9" x14ac:dyDescent="0.35">
      <c r="A23702" t="s">
        <v>23704</v>
      </c>
      <c r="B23702">
        <v>27</v>
      </c>
      <c r="C23702">
        <v>0</v>
      </c>
      <c r="D23702" s="1">
        <v>166970.66666666666</v>
      </c>
      <c r="E23702">
        <v>326</v>
      </c>
      <c r="F23702">
        <v>0</v>
      </c>
      <c r="G23702">
        <f t="shared" si="1110"/>
        <v>1</v>
      </c>
      <c r="H23702">
        <f t="shared" si="1111"/>
        <v>2</v>
      </c>
      <c r="I23702">
        <f t="shared" si="1112"/>
        <v>1</v>
      </c>
    </row>
    <row r="23703" spans="1:9" x14ac:dyDescent="0.35">
      <c r="A23703" t="s">
        <v>23705</v>
      </c>
      <c r="B23703">
        <v>32</v>
      </c>
      <c r="C23703">
        <v>0</v>
      </c>
      <c r="D23703" s="1">
        <v>169162.66666666666</v>
      </c>
      <c r="E23703">
        <v>481</v>
      </c>
      <c r="F23703">
        <v>1</v>
      </c>
      <c r="G23703">
        <f t="shared" si="1110"/>
        <v>1</v>
      </c>
      <c r="H23703">
        <f t="shared" si="1111"/>
        <v>3</v>
      </c>
      <c r="I23703">
        <f t="shared" si="1112"/>
        <v>1</v>
      </c>
    </row>
    <row r="23704" spans="1:9" x14ac:dyDescent="0.35">
      <c r="A23704" t="s">
        <v>23706</v>
      </c>
      <c r="B23704">
        <v>64</v>
      </c>
      <c r="C23704">
        <v>0</v>
      </c>
      <c r="D23704" s="1">
        <v>340648</v>
      </c>
      <c r="E23704">
        <v>313</v>
      </c>
      <c r="F23704">
        <v>1</v>
      </c>
      <c r="G23704">
        <f t="shared" si="1110"/>
        <v>3</v>
      </c>
      <c r="H23704">
        <f t="shared" si="1111"/>
        <v>2</v>
      </c>
      <c r="I23704">
        <f t="shared" si="1112"/>
        <v>2</v>
      </c>
    </row>
    <row r="23705" spans="1:9" x14ac:dyDescent="0.35">
      <c r="A23705" t="s">
        <v>23707</v>
      </c>
      <c r="B23705">
        <v>57</v>
      </c>
      <c r="C23705">
        <v>1</v>
      </c>
      <c r="D23705" s="1">
        <v>204151</v>
      </c>
      <c r="E23705">
        <v>865</v>
      </c>
      <c r="F23705">
        <v>1</v>
      </c>
      <c r="G23705">
        <f t="shared" si="1110"/>
        <v>3</v>
      </c>
      <c r="H23705">
        <f t="shared" si="1111"/>
        <v>4</v>
      </c>
      <c r="I23705">
        <f t="shared" si="1112"/>
        <v>1</v>
      </c>
    </row>
    <row r="23706" spans="1:9" x14ac:dyDescent="0.35">
      <c r="A23706" t="s">
        <v>23708</v>
      </c>
      <c r="B23706">
        <v>61</v>
      </c>
      <c r="C23706">
        <v>0</v>
      </c>
      <c r="D23706" s="1">
        <v>102277.33333333333</v>
      </c>
      <c r="E23706">
        <v>212</v>
      </c>
      <c r="F23706">
        <v>0</v>
      </c>
      <c r="G23706">
        <f t="shared" si="1110"/>
        <v>3</v>
      </c>
      <c r="H23706">
        <f t="shared" si="1111"/>
        <v>2</v>
      </c>
      <c r="I23706">
        <f t="shared" si="1112"/>
        <v>1</v>
      </c>
    </row>
    <row r="23707" spans="1:9" x14ac:dyDescent="0.35">
      <c r="A23707" t="s">
        <v>23709</v>
      </c>
      <c r="B23707">
        <v>30</v>
      </c>
      <c r="C23707">
        <v>1</v>
      </c>
      <c r="D23707" s="1">
        <v>216733</v>
      </c>
      <c r="E23707">
        <v>445</v>
      </c>
      <c r="F23707">
        <v>1</v>
      </c>
      <c r="G23707">
        <f t="shared" si="1110"/>
        <v>1</v>
      </c>
      <c r="H23707">
        <f t="shared" si="1111"/>
        <v>3</v>
      </c>
      <c r="I23707">
        <f t="shared" si="1112"/>
        <v>1</v>
      </c>
    </row>
    <row r="23708" spans="1:9" x14ac:dyDescent="0.35">
      <c r="A23708" t="s">
        <v>23710</v>
      </c>
      <c r="B23708">
        <v>64</v>
      </c>
      <c r="C23708">
        <v>0</v>
      </c>
      <c r="D23708" s="1">
        <v>98685.333333333328</v>
      </c>
      <c r="E23708">
        <v>273</v>
      </c>
      <c r="F23708">
        <v>0</v>
      </c>
      <c r="G23708">
        <f t="shared" si="1110"/>
        <v>3</v>
      </c>
      <c r="H23708">
        <f t="shared" si="1111"/>
        <v>2</v>
      </c>
      <c r="I23708">
        <f t="shared" si="1112"/>
        <v>1</v>
      </c>
    </row>
    <row r="23709" spans="1:9" x14ac:dyDescent="0.35">
      <c r="A23709" t="s">
        <v>23711</v>
      </c>
      <c r="B23709">
        <v>50</v>
      </c>
      <c r="C23709">
        <v>1</v>
      </c>
      <c r="D23709" s="1">
        <v>305579</v>
      </c>
      <c r="E23709">
        <v>460</v>
      </c>
      <c r="F23709">
        <v>1</v>
      </c>
      <c r="G23709">
        <f t="shared" si="1110"/>
        <v>2</v>
      </c>
      <c r="H23709">
        <f t="shared" si="1111"/>
        <v>3</v>
      </c>
      <c r="I23709">
        <f t="shared" si="1112"/>
        <v>2</v>
      </c>
    </row>
    <row r="23710" spans="1:9" x14ac:dyDescent="0.35">
      <c r="A23710" t="s">
        <v>23712</v>
      </c>
      <c r="B23710">
        <v>64</v>
      </c>
      <c r="C23710">
        <v>1</v>
      </c>
      <c r="D23710" s="1">
        <v>249415</v>
      </c>
      <c r="E23710">
        <v>713</v>
      </c>
      <c r="F23710">
        <v>1</v>
      </c>
      <c r="G23710">
        <f t="shared" si="1110"/>
        <v>3</v>
      </c>
      <c r="H23710">
        <f t="shared" si="1111"/>
        <v>4</v>
      </c>
      <c r="I23710">
        <f t="shared" si="1112"/>
        <v>1</v>
      </c>
    </row>
    <row r="23711" spans="1:9" x14ac:dyDescent="0.35">
      <c r="A23711" t="s">
        <v>23713</v>
      </c>
      <c r="B23711">
        <v>42</v>
      </c>
      <c r="C23711">
        <v>1</v>
      </c>
      <c r="D23711" s="1">
        <v>383944</v>
      </c>
      <c r="E23711">
        <v>54</v>
      </c>
      <c r="F23711">
        <v>1</v>
      </c>
      <c r="G23711">
        <f t="shared" si="1110"/>
        <v>2</v>
      </c>
      <c r="H23711">
        <f t="shared" si="1111"/>
        <v>1</v>
      </c>
      <c r="I23711">
        <f t="shared" si="1112"/>
        <v>2</v>
      </c>
    </row>
    <row r="23712" spans="1:9" x14ac:dyDescent="0.35">
      <c r="A23712" t="s">
        <v>23714</v>
      </c>
      <c r="B23712">
        <v>37</v>
      </c>
      <c r="C23712">
        <v>1</v>
      </c>
      <c r="D23712" s="1">
        <v>390705</v>
      </c>
      <c r="E23712">
        <v>343</v>
      </c>
      <c r="F23712">
        <v>1</v>
      </c>
      <c r="G23712">
        <f t="shared" si="1110"/>
        <v>2</v>
      </c>
      <c r="H23712">
        <f t="shared" si="1111"/>
        <v>2</v>
      </c>
      <c r="I23712">
        <f t="shared" si="1112"/>
        <v>2</v>
      </c>
    </row>
    <row r="23713" spans="1:9" x14ac:dyDescent="0.35">
      <c r="A23713" t="s">
        <v>23715</v>
      </c>
      <c r="B23713">
        <v>64</v>
      </c>
      <c r="C23713">
        <v>1</v>
      </c>
      <c r="D23713" s="1">
        <v>698837</v>
      </c>
      <c r="E23713">
        <v>811</v>
      </c>
      <c r="F23713">
        <v>1</v>
      </c>
      <c r="G23713">
        <f t="shared" si="1110"/>
        <v>3</v>
      </c>
      <c r="H23713">
        <f t="shared" si="1111"/>
        <v>4</v>
      </c>
      <c r="I23713">
        <f t="shared" si="1112"/>
        <v>3</v>
      </c>
    </row>
    <row r="23714" spans="1:9" x14ac:dyDescent="0.35">
      <c r="A23714" t="s">
        <v>23716</v>
      </c>
      <c r="B23714">
        <v>63</v>
      </c>
      <c r="C23714">
        <v>0</v>
      </c>
      <c r="D23714" s="1">
        <v>282930.66666666669</v>
      </c>
      <c r="E23714">
        <v>884</v>
      </c>
      <c r="F23714">
        <v>1</v>
      </c>
      <c r="G23714">
        <f t="shared" si="1110"/>
        <v>3</v>
      </c>
      <c r="H23714">
        <f t="shared" si="1111"/>
        <v>4</v>
      </c>
      <c r="I23714">
        <f t="shared" si="1112"/>
        <v>2</v>
      </c>
    </row>
    <row r="23715" spans="1:9" x14ac:dyDescent="0.35">
      <c r="A23715" t="s">
        <v>23717</v>
      </c>
      <c r="B23715">
        <v>52</v>
      </c>
      <c r="C23715">
        <v>0</v>
      </c>
      <c r="D23715" s="1">
        <v>201421.33333333334</v>
      </c>
      <c r="E23715">
        <v>615</v>
      </c>
      <c r="F23715">
        <v>1</v>
      </c>
      <c r="G23715">
        <f t="shared" si="1110"/>
        <v>2</v>
      </c>
      <c r="H23715">
        <f t="shared" si="1111"/>
        <v>4</v>
      </c>
      <c r="I23715">
        <f t="shared" si="1112"/>
        <v>1</v>
      </c>
    </row>
    <row r="23716" spans="1:9" x14ac:dyDescent="0.35">
      <c r="A23716" t="s">
        <v>23718</v>
      </c>
      <c r="B23716">
        <v>30</v>
      </c>
      <c r="C23716">
        <v>1</v>
      </c>
      <c r="D23716" s="1">
        <v>221950</v>
      </c>
      <c r="E23716">
        <v>337</v>
      </c>
      <c r="F23716">
        <v>0</v>
      </c>
      <c r="G23716">
        <f t="shared" si="1110"/>
        <v>1</v>
      </c>
      <c r="H23716">
        <f t="shared" si="1111"/>
        <v>2</v>
      </c>
      <c r="I23716">
        <f t="shared" si="1112"/>
        <v>1</v>
      </c>
    </row>
    <row r="23717" spans="1:9" x14ac:dyDescent="0.35">
      <c r="A23717" t="s">
        <v>23719</v>
      </c>
      <c r="B23717">
        <v>34</v>
      </c>
      <c r="C23717">
        <v>1</v>
      </c>
      <c r="D23717" s="1">
        <v>287807</v>
      </c>
      <c r="E23717">
        <v>27</v>
      </c>
      <c r="F23717">
        <v>0</v>
      </c>
      <c r="G23717">
        <f t="shared" si="1110"/>
        <v>1</v>
      </c>
      <c r="H23717">
        <f t="shared" si="1111"/>
        <v>1</v>
      </c>
      <c r="I23717">
        <f t="shared" si="1112"/>
        <v>2</v>
      </c>
    </row>
    <row r="23718" spans="1:9" x14ac:dyDescent="0.35">
      <c r="A23718" t="s">
        <v>23720</v>
      </c>
      <c r="B23718">
        <v>29</v>
      </c>
      <c r="C23718">
        <v>0</v>
      </c>
      <c r="D23718" s="1">
        <v>233045.33333333334</v>
      </c>
      <c r="E23718">
        <v>482</v>
      </c>
      <c r="F23718">
        <v>0</v>
      </c>
      <c r="G23718">
        <f t="shared" si="1110"/>
        <v>1</v>
      </c>
      <c r="H23718">
        <f t="shared" si="1111"/>
        <v>3</v>
      </c>
      <c r="I23718">
        <f t="shared" si="1112"/>
        <v>1</v>
      </c>
    </row>
    <row r="23719" spans="1:9" x14ac:dyDescent="0.35">
      <c r="A23719" t="s">
        <v>23721</v>
      </c>
      <c r="B23719">
        <v>38</v>
      </c>
      <c r="C23719">
        <v>0</v>
      </c>
      <c r="D23719" s="1">
        <v>599661.33333333337</v>
      </c>
      <c r="E23719">
        <v>275</v>
      </c>
      <c r="F23719">
        <v>1</v>
      </c>
      <c r="G23719">
        <f t="shared" si="1110"/>
        <v>2</v>
      </c>
      <c r="H23719">
        <f t="shared" si="1111"/>
        <v>2</v>
      </c>
      <c r="I23719">
        <f t="shared" si="1112"/>
        <v>3</v>
      </c>
    </row>
    <row r="23720" spans="1:9" x14ac:dyDescent="0.35">
      <c r="A23720" t="s">
        <v>23722</v>
      </c>
      <c r="B23720">
        <v>65</v>
      </c>
      <c r="C23720">
        <v>1</v>
      </c>
      <c r="D23720" s="1">
        <v>638613</v>
      </c>
      <c r="E23720">
        <v>430</v>
      </c>
      <c r="F23720">
        <v>1</v>
      </c>
      <c r="G23720">
        <f t="shared" si="1110"/>
        <v>3</v>
      </c>
      <c r="H23720">
        <f t="shared" si="1111"/>
        <v>3</v>
      </c>
      <c r="I23720">
        <f t="shared" si="1112"/>
        <v>3</v>
      </c>
    </row>
    <row r="23721" spans="1:9" x14ac:dyDescent="0.35">
      <c r="A23721" t="s">
        <v>23723</v>
      </c>
      <c r="B23721">
        <v>48</v>
      </c>
      <c r="C23721">
        <v>0</v>
      </c>
      <c r="D23721" s="1">
        <v>358528</v>
      </c>
      <c r="E23721">
        <v>230</v>
      </c>
      <c r="F23721">
        <v>1</v>
      </c>
      <c r="G23721">
        <f t="shared" si="1110"/>
        <v>2</v>
      </c>
      <c r="H23721">
        <f t="shared" si="1111"/>
        <v>2</v>
      </c>
      <c r="I23721">
        <f t="shared" si="1112"/>
        <v>2</v>
      </c>
    </row>
    <row r="23722" spans="1:9" x14ac:dyDescent="0.35">
      <c r="A23722" t="s">
        <v>23724</v>
      </c>
      <c r="B23722">
        <v>38</v>
      </c>
      <c r="C23722">
        <v>1</v>
      </c>
      <c r="D23722" s="1">
        <v>772146.66666666663</v>
      </c>
      <c r="E23722">
        <v>835</v>
      </c>
      <c r="F23722">
        <v>0</v>
      </c>
      <c r="G23722">
        <f t="shared" si="1110"/>
        <v>2</v>
      </c>
      <c r="H23722">
        <f t="shared" si="1111"/>
        <v>4</v>
      </c>
      <c r="I23722">
        <f t="shared" si="1112"/>
        <v>3</v>
      </c>
    </row>
    <row r="23723" spans="1:9" x14ac:dyDescent="0.35">
      <c r="A23723" t="s">
        <v>23725</v>
      </c>
      <c r="B23723">
        <v>40</v>
      </c>
      <c r="C23723">
        <v>1</v>
      </c>
      <c r="D23723" s="1">
        <v>229675</v>
      </c>
      <c r="E23723">
        <v>375</v>
      </c>
      <c r="F23723">
        <v>1</v>
      </c>
      <c r="G23723">
        <f t="shared" si="1110"/>
        <v>2</v>
      </c>
      <c r="H23723">
        <f t="shared" si="1111"/>
        <v>3</v>
      </c>
      <c r="I23723">
        <f t="shared" si="1112"/>
        <v>1</v>
      </c>
    </row>
    <row r="23724" spans="1:9" x14ac:dyDescent="0.35">
      <c r="A23724" t="s">
        <v>23726</v>
      </c>
      <c r="B23724">
        <v>59</v>
      </c>
      <c r="C23724">
        <v>0</v>
      </c>
      <c r="D23724" s="1">
        <v>349016</v>
      </c>
      <c r="E23724">
        <v>358</v>
      </c>
      <c r="F23724">
        <v>0</v>
      </c>
      <c r="G23724">
        <f t="shared" si="1110"/>
        <v>3</v>
      </c>
      <c r="H23724">
        <f t="shared" si="1111"/>
        <v>2</v>
      </c>
      <c r="I23724">
        <f t="shared" si="1112"/>
        <v>2</v>
      </c>
    </row>
    <row r="23725" spans="1:9" x14ac:dyDescent="0.35">
      <c r="A23725" t="s">
        <v>23727</v>
      </c>
      <c r="B23725">
        <v>63</v>
      </c>
      <c r="C23725">
        <v>0</v>
      </c>
      <c r="D23725" s="1">
        <v>274352</v>
      </c>
      <c r="E23725">
        <v>778</v>
      </c>
      <c r="F23725">
        <v>0</v>
      </c>
      <c r="G23725">
        <f t="shared" si="1110"/>
        <v>3</v>
      </c>
      <c r="H23725">
        <f t="shared" si="1111"/>
        <v>4</v>
      </c>
      <c r="I23725">
        <f t="shared" si="1112"/>
        <v>2</v>
      </c>
    </row>
    <row r="23726" spans="1:9" x14ac:dyDescent="0.35">
      <c r="A23726" t="s">
        <v>23728</v>
      </c>
      <c r="B23726">
        <v>36</v>
      </c>
      <c r="C23726">
        <v>0</v>
      </c>
      <c r="D23726" s="1">
        <v>293858.66666666669</v>
      </c>
      <c r="E23726">
        <v>111</v>
      </c>
      <c r="F23726">
        <v>0</v>
      </c>
      <c r="G23726">
        <f t="shared" si="1110"/>
        <v>2</v>
      </c>
      <c r="H23726">
        <f t="shared" si="1111"/>
        <v>1</v>
      </c>
      <c r="I23726">
        <f t="shared" si="1112"/>
        <v>2</v>
      </c>
    </row>
    <row r="23727" spans="1:9" x14ac:dyDescent="0.35">
      <c r="A23727" t="s">
        <v>23729</v>
      </c>
      <c r="B23727">
        <v>55</v>
      </c>
      <c r="C23727">
        <v>0</v>
      </c>
      <c r="D23727" s="1">
        <v>484232</v>
      </c>
      <c r="E23727">
        <v>775</v>
      </c>
      <c r="F23727">
        <v>1</v>
      </c>
      <c r="G23727">
        <f t="shared" si="1110"/>
        <v>2</v>
      </c>
      <c r="H23727">
        <f t="shared" si="1111"/>
        <v>4</v>
      </c>
      <c r="I23727">
        <f t="shared" si="1112"/>
        <v>2</v>
      </c>
    </row>
    <row r="23728" spans="1:9" x14ac:dyDescent="0.35">
      <c r="A23728" t="s">
        <v>23730</v>
      </c>
      <c r="B23728">
        <v>53</v>
      </c>
      <c r="C23728">
        <v>0</v>
      </c>
      <c r="D23728" s="1">
        <v>106800</v>
      </c>
      <c r="E23728">
        <v>393</v>
      </c>
      <c r="F23728">
        <v>0</v>
      </c>
      <c r="G23728">
        <f t="shared" si="1110"/>
        <v>2</v>
      </c>
      <c r="H23728">
        <f t="shared" si="1111"/>
        <v>3</v>
      </c>
      <c r="I23728">
        <f t="shared" si="1112"/>
        <v>1</v>
      </c>
    </row>
    <row r="23729" spans="1:9" x14ac:dyDescent="0.35">
      <c r="A23729" t="s">
        <v>23731</v>
      </c>
      <c r="B23729">
        <v>40</v>
      </c>
      <c r="C23729">
        <v>1</v>
      </c>
      <c r="D23729" s="1">
        <v>190127</v>
      </c>
      <c r="E23729">
        <v>458</v>
      </c>
      <c r="F23729">
        <v>1</v>
      </c>
      <c r="G23729">
        <f t="shared" si="1110"/>
        <v>2</v>
      </c>
      <c r="H23729">
        <f t="shared" si="1111"/>
        <v>3</v>
      </c>
      <c r="I23729">
        <f t="shared" si="1112"/>
        <v>1</v>
      </c>
    </row>
    <row r="23730" spans="1:9" x14ac:dyDescent="0.35">
      <c r="A23730" t="s">
        <v>23732</v>
      </c>
      <c r="B23730">
        <v>27</v>
      </c>
      <c r="C23730">
        <v>1</v>
      </c>
      <c r="D23730" s="1">
        <v>234295</v>
      </c>
      <c r="E23730">
        <v>762</v>
      </c>
      <c r="F23730">
        <v>1</v>
      </c>
      <c r="G23730">
        <f t="shared" si="1110"/>
        <v>1</v>
      </c>
      <c r="H23730">
        <f t="shared" si="1111"/>
        <v>4</v>
      </c>
      <c r="I23730">
        <f t="shared" si="1112"/>
        <v>1</v>
      </c>
    </row>
    <row r="23731" spans="1:9" x14ac:dyDescent="0.35">
      <c r="A23731" t="s">
        <v>23733</v>
      </c>
      <c r="B23731">
        <v>38</v>
      </c>
      <c r="C23731">
        <v>1</v>
      </c>
      <c r="D23731" s="1">
        <v>389247</v>
      </c>
      <c r="E23731">
        <v>459</v>
      </c>
      <c r="F23731">
        <v>1</v>
      </c>
      <c r="G23731">
        <f t="shared" si="1110"/>
        <v>2</v>
      </c>
      <c r="H23731">
        <f t="shared" si="1111"/>
        <v>3</v>
      </c>
      <c r="I23731">
        <f t="shared" si="1112"/>
        <v>2</v>
      </c>
    </row>
    <row r="23732" spans="1:9" x14ac:dyDescent="0.35">
      <c r="A23732" t="s">
        <v>23734</v>
      </c>
      <c r="B23732">
        <v>36</v>
      </c>
      <c r="C23732">
        <v>1</v>
      </c>
      <c r="D23732" s="1">
        <v>765237.33333333337</v>
      </c>
      <c r="E23732">
        <v>972</v>
      </c>
      <c r="F23732">
        <v>1</v>
      </c>
      <c r="G23732">
        <f t="shared" si="1110"/>
        <v>2</v>
      </c>
      <c r="H23732">
        <f t="shared" si="1111"/>
        <v>4</v>
      </c>
      <c r="I23732">
        <f t="shared" si="1112"/>
        <v>3</v>
      </c>
    </row>
    <row r="23733" spans="1:9" x14ac:dyDescent="0.35">
      <c r="A23733" t="s">
        <v>23735</v>
      </c>
      <c r="B23733">
        <v>59</v>
      </c>
      <c r="C23733">
        <v>0</v>
      </c>
      <c r="D23733" s="1">
        <v>221626.66666666666</v>
      </c>
      <c r="E23733">
        <v>448</v>
      </c>
      <c r="F23733">
        <v>1</v>
      </c>
      <c r="G23733">
        <f t="shared" si="1110"/>
        <v>3</v>
      </c>
      <c r="H23733">
        <f t="shared" si="1111"/>
        <v>3</v>
      </c>
      <c r="I23733">
        <f t="shared" si="1112"/>
        <v>1</v>
      </c>
    </row>
    <row r="23734" spans="1:9" x14ac:dyDescent="0.35">
      <c r="A23734" t="s">
        <v>23736</v>
      </c>
      <c r="B23734">
        <v>61</v>
      </c>
      <c r="C23734">
        <v>1</v>
      </c>
      <c r="D23734" s="1">
        <v>755639</v>
      </c>
      <c r="E23734">
        <v>454</v>
      </c>
      <c r="F23734">
        <v>1</v>
      </c>
      <c r="G23734">
        <f t="shared" si="1110"/>
        <v>3</v>
      </c>
      <c r="H23734">
        <f t="shared" si="1111"/>
        <v>3</v>
      </c>
      <c r="I23734">
        <f t="shared" si="1112"/>
        <v>3</v>
      </c>
    </row>
    <row r="23735" spans="1:9" x14ac:dyDescent="0.35">
      <c r="A23735" t="s">
        <v>23737</v>
      </c>
      <c r="B23735">
        <v>50</v>
      </c>
      <c r="C23735">
        <v>1</v>
      </c>
      <c r="D23735" s="1">
        <v>330556</v>
      </c>
      <c r="E23735">
        <v>372</v>
      </c>
      <c r="F23735">
        <v>1</v>
      </c>
      <c r="G23735">
        <f t="shared" si="1110"/>
        <v>2</v>
      </c>
      <c r="H23735">
        <f t="shared" si="1111"/>
        <v>3</v>
      </c>
      <c r="I23735">
        <f t="shared" si="1112"/>
        <v>2</v>
      </c>
    </row>
    <row r="23736" spans="1:9" x14ac:dyDescent="0.35">
      <c r="A23736" t="s">
        <v>23738</v>
      </c>
      <c r="B23736">
        <v>55</v>
      </c>
      <c r="C23736">
        <v>1</v>
      </c>
      <c r="D23736" s="1">
        <v>753538</v>
      </c>
      <c r="E23736">
        <v>456</v>
      </c>
      <c r="F23736">
        <v>1</v>
      </c>
      <c r="G23736">
        <f t="shared" si="1110"/>
        <v>2</v>
      </c>
      <c r="H23736">
        <f t="shared" si="1111"/>
        <v>3</v>
      </c>
      <c r="I23736">
        <f t="shared" si="1112"/>
        <v>3</v>
      </c>
    </row>
    <row r="23737" spans="1:9" x14ac:dyDescent="0.35">
      <c r="A23737" t="s">
        <v>23739</v>
      </c>
      <c r="B23737">
        <v>33</v>
      </c>
      <c r="C23737">
        <v>0</v>
      </c>
      <c r="D23737" s="1">
        <v>466373.33333333331</v>
      </c>
      <c r="E23737">
        <v>291</v>
      </c>
      <c r="F23737">
        <v>1</v>
      </c>
      <c r="G23737">
        <f t="shared" si="1110"/>
        <v>1</v>
      </c>
      <c r="H23737">
        <f t="shared" si="1111"/>
        <v>2</v>
      </c>
      <c r="I23737">
        <f t="shared" si="1112"/>
        <v>2</v>
      </c>
    </row>
    <row r="23738" spans="1:9" x14ac:dyDescent="0.35">
      <c r="A23738" t="s">
        <v>23740</v>
      </c>
      <c r="B23738">
        <v>40</v>
      </c>
      <c r="C23738">
        <v>0</v>
      </c>
      <c r="D23738" s="1">
        <v>694037.33333333337</v>
      </c>
      <c r="E23738">
        <v>270</v>
      </c>
      <c r="F23738">
        <v>0</v>
      </c>
      <c r="G23738">
        <f t="shared" si="1110"/>
        <v>2</v>
      </c>
      <c r="H23738">
        <f t="shared" si="1111"/>
        <v>2</v>
      </c>
      <c r="I23738">
        <f t="shared" si="1112"/>
        <v>3</v>
      </c>
    </row>
    <row r="23739" spans="1:9" x14ac:dyDescent="0.35">
      <c r="A23739" t="s">
        <v>23741</v>
      </c>
      <c r="B23739">
        <v>51</v>
      </c>
      <c r="C23739">
        <v>1</v>
      </c>
      <c r="D23739" s="1">
        <v>756793</v>
      </c>
      <c r="E23739">
        <v>289</v>
      </c>
      <c r="F23739">
        <v>0</v>
      </c>
      <c r="G23739">
        <f t="shared" si="1110"/>
        <v>2</v>
      </c>
      <c r="H23739">
        <f t="shared" si="1111"/>
        <v>2</v>
      </c>
      <c r="I23739">
        <f t="shared" si="1112"/>
        <v>3</v>
      </c>
    </row>
    <row r="23740" spans="1:9" x14ac:dyDescent="0.35">
      <c r="A23740" t="s">
        <v>23742</v>
      </c>
      <c r="B23740">
        <v>64</v>
      </c>
      <c r="C23740">
        <v>1</v>
      </c>
      <c r="D23740" s="1">
        <v>603169</v>
      </c>
      <c r="E23740">
        <v>947</v>
      </c>
      <c r="F23740">
        <v>1</v>
      </c>
      <c r="G23740">
        <f t="shared" si="1110"/>
        <v>3</v>
      </c>
      <c r="H23740">
        <f t="shared" si="1111"/>
        <v>4</v>
      </c>
      <c r="I23740">
        <f t="shared" si="1112"/>
        <v>3</v>
      </c>
    </row>
    <row r="23741" spans="1:9" x14ac:dyDescent="0.35">
      <c r="A23741" t="s">
        <v>23743</v>
      </c>
      <c r="B23741">
        <v>64</v>
      </c>
      <c r="C23741">
        <v>1</v>
      </c>
      <c r="D23741" s="1">
        <v>97168</v>
      </c>
      <c r="E23741">
        <v>70</v>
      </c>
      <c r="F23741">
        <v>0</v>
      </c>
      <c r="G23741">
        <f t="shared" si="1110"/>
        <v>3</v>
      </c>
      <c r="H23741">
        <f t="shared" si="1111"/>
        <v>1</v>
      </c>
      <c r="I23741">
        <f t="shared" si="1112"/>
        <v>1</v>
      </c>
    </row>
    <row r="23742" spans="1:9" x14ac:dyDescent="0.35">
      <c r="A23742" t="s">
        <v>23744</v>
      </c>
      <c r="B23742">
        <v>50</v>
      </c>
      <c r="C23742">
        <v>0</v>
      </c>
      <c r="D23742" s="1">
        <v>575394.66666666663</v>
      </c>
      <c r="E23742">
        <v>825</v>
      </c>
      <c r="F23742">
        <v>1</v>
      </c>
      <c r="G23742">
        <f t="shared" si="1110"/>
        <v>2</v>
      </c>
      <c r="H23742">
        <f t="shared" si="1111"/>
        <v>4</v>
      </c>
      <c r="I23742">
        <f t="shared" si="1112"/>
        <v>3</v>
      </c>
    </row>
    <row r="23743" spans="1:9" x14ac:dyDescent="0.35">
      <c r="A23743" t="s">
        <v>23745</v>
      </c>
      <c r="B23743">
        <v>25</v>
      </c>
      <c r="C23743">
        <v>1</v>
      </c>
      <c r="D23743" s="1">
        <v>162515</v>
      </c>
      <c r="E23743">
        <v>471</v>
      </c>
      <c r="F23743">
        <v>1</v>
      </c>
      <c r="G23743">
        <f t="shared" si="1110"/>
        <v>1</v>
      </c>
      <c r="H23743">
        <f t="shared" si="1111"/>
        <v>3</v>
      </c>
      <c r="I23743">
        <f t="shared" si="1112"/>
        <v>1</v>
      </c>
    </row>
    <row r="23744" spans="1:9" x14ac:dyDescent="0.35">
      <c r="A23744" t="s">
        <v>23746</v>
      </c>
      <c r="B23744">
        <v>30</v>
      </c>
      <c r="C23744">
        <v>1</v>
      </c>
      <c r="D23744" s="1">
        <v>176801</v>
      </c>
      <c r="E23744">
        <v>234</v>
      </c>
      <c r="F23744">
        <v>1</v>
      </c>
      <c r="G23744">
        <f t="shared" si="1110"/>
        <v>1</v>
      </c>
      <c r="H23744">
        <f t="shared" si="1111"/>
        <v>2</v>
      </c>
      <c r="I23744">
        <f t="shared" si="1112"/>
        <v>1</v>
      </c>
    </row>
    <row r="23745" spans="1:9" x14ac:dyDescent="0.35">
      <c r="A23745" t="s">
        <v>23747</v>
      </c>
      <c r="B23745">
        <v>55</v>
      </c>
      <c r="C23745">
        <v>1</v>
      </c>
      <c r="D23745" s="1">
        <v>665679</v>
      </c>
      <c r="E23745">
        <v>241</v>
      </c>
      <c r="F23745">
        <v>1</v>
      </c>
      <c r="G23745">
        <f t="shared" si="1110"/>
        <v>2</v>
      </c>
      <c r="H23745">
        <f t="shared" si="1111"/>
        <v>2</v>
      </c>
      <c r="I23745">
        <f t="shared" si="1112"/>
        <v>3</v>
      </c>
    </row>
    <row r="23746" spans="1:9" x14ac:dyDescent="0.35">
      <c r="A23746" t="s">
        <v>23748</v>
      </c>
      <c r="B23746">
        <v>59</v>
      </c>
      <c r="C23746">
        <v>0</v>
      </c>
      <c r="D23746" s="1">
        <v>225690.66666666666</v>
      </c>
      <c r="E23746">
        <v>359</v>
      </c>
      <c r="F23746">
        <v>1</v>
      </c>
      <c r="G23746">
        <f t="shared" ref="G23746:G23809" si="1113">IF(B23746&lt;35, 1, IF(B23746&gt;55, 3, 2))</f>
        <v>3</v>
      </c>
      <c r="H23746">
        <f t="shared" ref="H23746:H23809" si="1114">IF(E23746&lt;200,1, IF(E23746&gt;500, 4, IF(E23746&lt;360, 2,3 )))</f>
        <v>2</v>
      </c>
      <c r="I23746">
        <f t="shared" si="1112"/>
        <v>1</v>
      </c>
    </row>
    <row r="23747" spans="1:9" x14ac:dyDescent="0.35">
      <c r="A23747" t="s">
        <v>23749</v>
      </c>
      <c r="B23747">
        <v>51</v>
      </c>
      <c r="C23747">
        <v>1</v>
      </c>
      <c r="D23747" s="1">
        <v>89383</v>
      </c>
      <c r="E23747">
        <v>115</v>
      </c>
      <c r="F23747">
        <v>0</v>
      </c>
      <c r="G23747">
        <f t="shared" si="1113"/>
        <v>2</v>
      </c>
      <c r="H23747">
        <f t="shared" si="1114"/>
        <v>1</v>
      </c>
      <c r="I23747">
        <f t="shared" ref="I23747:I23810" si="1115">IF(D23747&lt;250000, 1, IF(D23747&gt;550000, 3, 2))</f>
        <v>1</v>
      </c>
    </row>
    <row r="23748" spans="1:9" x14ac:dyDescent="0.35">
      <c r="A23748" t="s">
        <v>23750</v>
      </c>
      <c r="B23748">
        <v>54</v>
      </c>
      <c r="C23748">
        <v>1</v>
      </c>
      <c r="D23748" s="1">
        <v>533551</v>
      </c>
      <c r="E23748">
        <v>294</v>
      </c>
      <c r="F23748">
        <v>1</v>
      </c>
      <c r="G23748">
        <f t="shared" si="1113"/>
        <v>2</v>
      </c>
      <c r="H23748">
        <f t="shared" si="1114"/>
        <v>2</v>
      </c>
      <c r="I23748">
        <f t="shared" si="1115"/>
        <v>2</v>
      </c>
    </row>
    <row r="23749" spans="1:9" x14ac:dyDescent="0.35">
      <c r="A23749" t="s">
        <v>23751</v>
      </c>
      <c r="B23749">
        <v>53</v>
      </c>
      <c r="C23749">
        <v>0</v>
      </c>
      <c r="D23749" s="1">
        <v>425189.33333333331</v>
      </c>
      <c r="E23749">
        <v>260</v>
      </c>
      <c r="F23749">
        <v>1</v>
      </c>
      <c r="G23749">
        <f t="shared" si="1113"/>
        <v>2</v>
      </c>
      <c r="H23749">
        <f t="shared" si="1114"/>
        <v>2</v>
      </c>
      <c r="I23749">
        <f t="shared" si="1115"/>
        <v>2</v>
      </c>
    </row>
    <row r="23750" spans="1:9" x14ac:dyDescent="0.35">
      <c r="A23750" t="s">
        <v>23752</v>
      </c>
      <c r="B23750">
        <v>64</v>
      </c>
      <c r="C23750">
        <v>0</v>
      </c>
      <c r="D23750" s="1">
        <v>185781.33333333334</v>
      </c>
      <c r="E23750">
        <v>1002</v>
      </c>
      <c r="F23750">
        <v>1</v>
      </c>
      <c r="G23750">
        <f t="shared" si="1113"/>
        <v>3</v>
      </c>
      <c r="H23750">
        <f t="shared" si="1114"/>
        <v>4</v>
      </c>
      <c r="I23750">
        <f t="shared" si="1115"/>
        <v>1</v>
      </c>
    </row>
    <row r="23751" spans="1:9" x14ac:dyDescent="0.35">
      <c r="A23751" t="s">
        <v>23753</v>
      </c>
      <c r="B23751">
        <v>59</v>
      </c>
      <c r="C23751">
        <v>1</v>
      </c>
      <c r="D23751" s="1">
        <v>624349</v>
      </c>
      <c r="E23751">
        <v>284</v>
      </c>
      <c r="F23751">
        <v>1</v>
      </c>
      <c r="G23751">
        <f t="shared" si="1113"/>
        <v>3</v>
      </c>
      <c r="H23751">
        <f t="shared" si="1114"/>
        <v>2</v>
      </c>
      <c r="I23751">
        <f t="shared" si="1115"/>
        <v>3</v>
      </c>
    </row>
    <row r="23752" spans="1:9" x14ac:dyDescent="0.35">
      <c r="A23752" t="s">
        <v>23754</v>
      </c>
      <c r="B23752">
        <v>54</v>
      </c>
      <c r="C23752">
        <v>1</v>
      </c>
      <c r="D23752" s="1">
        <v>369163</v>
      </c>
      <c r="E23752">
        <v>284</v>
      </c>
      <c r="F23752">
        <v>1</v>
      </c>
      <c r="G23752">
        <f t="shared" si="1113"/>
        <v>2</v>
      </c>
      <c r="H23752">
        <f t="shared" si="1114"/>
        <v>2</v>
      </c>
      <c r="I23752">
        <f t="shared" si="1115"/>
        <v>2</v>
      </c>
    </row>
    <row r="23753" spans="1:9" x14ac:dyDescent="0.35">
      <c r="A23753" t="s">
        <v>23755</v>
      </c>
      <c r="B23753">
        <v>43</v>
      </c>
      <c r="C23753">
        <v>1</v>
      </c>
      <c r="D23753" s="1">
        <v>328902</v>
      </c>
      <c r="E23753">
        <v>58</v>
      </c>
      <c r="F23753">
        <v>1</v>
      </c>
      <c r="G23753">
        <f t="shared" si="1113"/>
        <v>2</v>
      </c>
      <c r="H23753">
        <f t="shared" si="1114"/>
        <v>1</v>
      </c>
      <c r="I23753">
        <f t="shared" si="1115"/>
        <v>2</v>
      </c>
    </row>
    <row r="23754" spans="1:9" x14ac:dyDescent="0.35">
      <c r="A23754" t="s">
        <v>23756</v>
      </c>
      <c r="B23754">
        <v>47</v>
      </c>
      <c r="C23754">
        <v>1</v>
      </c>
      <c r="D23754" s="1">
        <v>634429.33333333337</v>
      </c>
      <c r="E23754">
        <v>303</v>
      </c>
      <c r="F23754">
        <v>0</v>
      </c>
      <c r="G23754">
        <f t="shared" si="1113"/>
        <v>2</v>
      </c>
      <c r="H23754">
        <f t="shared" si="1114"/>
        <v>2</v>
      </c>
      <c r="I23754">
        <f t="shared" si="1115"/>
        <v>3</v>
      </c>
    </row>
    <row r="23755" spans="1:9" x14ac:dyDescent="0.35">
      <c r="A23755" t="s">
        <v>23757</v>
      </c>
      <c r="B23755">
        <v>48</v>
      </c>
      <c r="C23755">
        <v>1</v>
      </c>
      <c r="D23755" s="1">
        <v>123367</v>
      </c>
      <c r="E23755">
        <v>337</v>
      </c>
      <c r="F23755">
        <v>0</v>
      </c>
      <c r="G23755">
        <f t="shared" si="1113"/>
        <v>2</v>
      </c>
      <c r="H23755">
        <f t="shared" si="1114"/>
        <v>2</v>
      </c>
      <c r="I23755">
        <f t="shared" si="1115"/>
        <v>1</v>
      </c>
    </row>
    <row r="23756" spans="1:9" x14ac:dyDescent="0.35">
      <c r="A23756" t="s">
        <v>23758</v>
      </c>
      <c r="B23756">
        <v>32</v>
      </c>
      <c r="C23756">
        <v>1</v>
      </c>
      <c r="D23756" s="1">
        <v>119645</v>
      </c>
      <c r="E23756">
        <v>22</v>
      </c>
      <c r="F23756">
        <v>0</v>
      </c>
      <c r="G23756">
        <f t="shared" si="1113"/>
        <v>1</v>
      </c>
      <c r="H23756">
        <f t="shared" si="1114"/>
        <v>1</v>
      </c>
      <c r="I23756">
        <f t="shared" si="1115"/>
        <v>1</v>
      </c>
    </row>
    <row r="23757" spans="1:9" x14ac:dyDescent="0.35">
      <c r="A23757" t="s">
        <v>23759</v>
      </c>
      <c r="B23757">
        <v>60</v>
      </c>
      <c r="C23757">
        <v>1</v>
      </c>
      <c r="D23757" s="1">
        <v>603741</v>
      </c>
      <c r="E23757">
        <v>206</v>
      </c>
      <c r="F23757">
        <v>1</v>
      </c>
      <c r="G23757">
        <f t="shared" si="1113"/>
        <v>3</v>
      </c>
      <c r="H23757">
        <f t="shared" si="1114"/>
        <v>2</v>
      </c>
      <c r="I23757">
        <f t="shared" si="1115"/>
        <v>3</v>
      </c>
    </row>
    <row r="23758" spans="1:9" x14ac:dyDescent="0.35">
      <c r="A23758" t="s">
        <v>23760</v>
      </c>
      <c r="B23758">
        <v>29</v>
      </c>
      <c r="C23758">
        <v>1</v>
      </c>
      <c r="D23758" s="1">
        <v>154123</v>
      </c>
      <c r="E23758">
        <v>119</v>
      </c>
      <c r="F23758">
        <v>0</v>
      </c>
      <c r="G23758">
        <f t="shared" si="1113"/>
        <v>1</v>
      </c>
      <c r="H23758">
        <f t="shared" si="1114"/>
        <v>1</v>
      </c>
      <c r="I23758">
        <f t="shared" si="1115"/>
        <v>1</v>
      </c>
    </row>
    <row r="23759" spans="1:9" x14ac:dyDescent="0.35">
      <c r="A23759" t="s">
        <v>23761</v>
      </c>
      <c r="B23759">
        <v>29</v>
      </c>
      <c r="C23759">
        <v>1</v>
      </c>
      <c r="D23759" s="1">
        <v>230907</v>
      </c>
      <c r="E23759">
        <v>260</v>
      </c>
      <c r="F23759">
        <v>0</v>
      </c>
      <c r="G23759">
        <f t="shared" si="1113"/>
        <v>1</v>
      </c>
      <c r="H23759">
        <f t="shared" si="1114"/>
        <v>2</v>
      </c>
      <c r="I23759">
        <f t="shared" si="1115"/>
        <v>1</v>
      </c>
    </row>
    <row r="23760" spans="1:9" x14ac:dyDescent="0.35">
      <c r="A23760" t="s">
        <v>23762</v>
      </c>
      <c r="B23760">
        <v>31</v>
      </c>
      <c r="C23760">
        <v>1</v>
      </c>
      <c r="D23760" s="1">
        <v>134103</v>
      </c>
      <c r="E23760">
        <v>211</v>
      </c>
      <c r="F23760">
        <v>0</v>
      </c>
      <c r="G23760">
        <f t="shared" si="1113"/>
        <v>1</v>
      </c>
      <c r="H23760">
        <f t="shared" si="1114"/>
        <v>2</v>
      </c>
      <c r="I23760">
        <f t="shared" si="1115"/>
        <v>1</v>
      </c>
    </row>
    <row r="23761" spans="1:9" x14ac:dyDescent="0.35">
      <c r="A23761" t="s">
        <v>23763</v>
      </c>
      <c r="B23761">
        <v>36</v>
      </c>
      <c r="C23761">
        <v>1</v>
      </c>
      <c r="D23761" s="1">
        <v>158331</v>
      </c>
      <c r="E23761">
        <v>290</v>
      </c>
      <c r="F23761">
        <v>1</v>
      </c>
      <c r="G23761">
        <f t="shared" si="1113"/>
        <v>2</v>
      </c>
      <c r="H23761">
        <f t="shared" si="1114"/>
        <v>2</v>
      </c>
      <c r="I23761">
        <f t="shared" si="1115"/>
        <v>1</v>
      </c>
    </row>
    <row r="23762" spans="1:9" x14ac:dyDescent="0.35">
      <c r="A23762" t="s">
        <v>23764</v>
      </c>
      <c r="B23762">
        <v>44</v>
      </c>
      <c r="C23762">
        <v>0</v>
      </c>
      <c r="D23762" s="1">
        <v>269394.66666666669</v>
      </c>
      <c r="E23762">
        <v>321</v>
      </c>
      <c r="F23762">
        <v>1</v>
      </c>
      <c r="G23762">
        <f t="shared" si="1113"/>
        <v>2</v>
      </c>
      <c r="H23762">
        <f t="shared" si="1114"/>
        <v>2</v>
      </c>
      <c r="I23762">
        <f t="shared" si="1115"/>
        <v>2</v>
      </c>
    </row>
    <row r="23763" spans="1:9" x14ac:dyDescent="0.35">
      <c r="A23763" t="s">
        <v>23765</v>
      </c>
      <c r="B23763">
        <v>49</v>
      </c>
      <c r="C23763">
        <v>1</v>
      </c>
      <c r="D23763" s="1">
        <v>162059</v>
      </c>
      <c r="E23763">
        <v>291</v>
      </c>
      <c r="F23763">
        <v>1</v>
      </c>
      <c r="G23763">
        <f t="shared" si="1113"/>
        <v>2</v>
      </c>
      <c r="H23763">
        <f t="shared" si="1114"/>
        <v>2</v>
      </c>
      <c r="I23763">
        <f t="shared" si="1115"/>
        <v>1</v>
      </c>
    </row>
    <row r="23764" spans="1:9" x14ac:dyDescent="0.35">
      <c r="A23764" t="s">
        <v>23766</v>
      </c>
      <c r="B23764">
        <v>52</v>
      </c>
      <c r="C23764">
        <v>1</v>
      </c>
      <c r="D23764" s="1">
        <v>531120</v>
      </c>
      <c r="E23764">
        <v>389</v>
      </c>
      <c r="F23764">
        <v>1</v>
      </c>
      <c r="G23764">
        <f t="shared" si="1113"/>
        <v>2</v>
      </c>
      <c r="H23764">
        <f t="shared" si="1114"/>
        <v>3</v>
      </c>
      <c r="I23764">
        <f t="shared" si="1115"/>
        <v>2</v>
      </c>
    </row>
    <row r="23765" spans="1:9" x14ac:dyDescent="0.35">
      <c r="A23765" t="s">
        <v>23767</v>
      </c>
      <c r="B23765">
        <v>41</v>
      </c>
      <c r="C23765">
        <v>1</v>
      </c>
      <c r="D23765" s="1">
        <v>334636</v>
      </c>
      <c r="E23765">
        <v>424</v>
      </c>
      <c r="F23765">
        <v>0</v>
      </c>
      <c r="G23765">
        <f t="shared" si="1113"/>
        <v>2</v>
      </c>
      <c r="H23765">
        <f t="shared" si="1114"/>
        <v>3</v>
      </c>
      <c r="I23765">
        <f t="shared" si="1115"/>
        <v>2</v>
      </c>
    </row>
    <row r="23766" spans="1:9" x14ac:dyDescent="0.35">
      <c r="A23766" t="s">
        <v>23768</v>
      </c>
      <c r="B23766">
        <v>26</v>
      </c>
      <c r="C23766">
        <v>0</v>
      </c>
      <c r="D23766" s="1">
        <v>260432</v>
      </c>
      <c r="E23766">
        <v>132</v>
      </c>
      <c r="F23766">
        <v>0</v>
      </c>
      <c r="G23766">
        <f t="shared" si="1113"/>
        <v>1</v>
      </c>
      <c r="H23766">
        <f t="shared" si="1114"/>
        <v>1</v>
      </c>
      <c r="I23766">
        <f t="shared" si="1115"/>
        <v>2</v>
      </c>
    </row>
    <row r="23767" spans="1:9" x14ac:dyDescent="0.35">
      <c r="A23767" t="s">
        <v>23769</v>
      </c>
      <c r="B23767">
        <v>42</v>
      </c>
      <c r="C23767">
        <v>0</v>
      </c>
      <c r="D23767" s="1">
        <v>349858.66666666669</v>
      </c>
      <c r="E23767">
        <v>937</v>
      </c>
      <c r="F23767">
        <v>1</v>
      </c>
      <c r="G23767">
        <f t="shared" si="1113"/>
        <v>2</v>
      </c>
      <c r="H23767">
        <f t="shared" si="1114"/>
        <v>4</v>
      </c>
      <c r="I23767">
        <f t="shared" si="1115"/>
        <v>2</v>
      </c>
    </row>
    <row r="23768" spans="1:9" x14ac:dyDescent="0.35">
      <c r="A23768" t="s">
        <v>23770</v>
      </c>
      <c r="B23768">
        <v>30</v>
      </c>
      <c r="C23768">
        <v>0</v>
      </c>
      <c r="D23768" s="1">
        <v>334877.33333333337</v>
      </c>
      <c r="E23768">
        <v>296</v>
      </c>
      <c r="F23768">
        <v>1</v>
      </c>
      <c r="G23768">
        <f t="shared" si="1113"/>
        <v>1</v>
      </c>
      <c r="H23768">
        <f t="shared" si="1114"/>
        <v>2</v>
      </c>
      <c r="I23768">
        <f t="shared" si="1115"/>
        <v>2</v>
      </c>
    </row>
    <row r="23769" spans="1:9" x14ac:dyDescent="0.35">
      <c r="A23769" t="s">
        <v>23771</v>
      </c>
      <c r="B23769">
        <v>30</v>
      </c>
      <c r="C23769">
        <v>0</v>
      </c>
      <c r="D23769" s="1">
        <v>447169</v>
      </c>
      <c r="E23769">
        <v>245</v>
      </c>
      <c r="F23769">
        <v>0</v>
      </c>
      <c r="G23769">
        <f t="shared" si="1113"/>
        <v>1</v>
      </c>
      <c r="H23769">
        <f t="shared" si="1114"/>
        <v>2</v>
      </c>
      <c r="I23769">
        <f t="shared" si="1115"/>
        <v>2</v>
      </c>
    </row>
    <row r="23770" spans="1:9" x14ac:dyDescent="0.35">
      <c r="A23770" t="s">
        <v>23772</v>
      </c>
      <c r="B23770">
        <v>41</v>
      </c>
      <c r="C23770">
        <v>1</v>
      </c>
      <c r="D23770" s="1">
        <v>197972</v>
      </c>
      <c r="E23770">
        <v>500</v>
      </c>
      <c r="F23770">
        <v>1</v>
      </c>
      <c r="G23770">
        <f t="shared" si="1113"/>
        <v>2</v>
      </c>
      <c r="H23770">
        <f t="shared" si="1114"/>
        <v>3</v>
      </c>
      <c r="I23770">
        <f t="shared" si="1115"/>
        <v>1</v>
      </c>
    </row>
    <row r="23771" spans="1:9" x14ac:dyDescent="0.35">
      <c r="A23771" t="s">
        <v>23773</v>
      </c>
      <c r="B23771">
        <v>40</v>
      </c>
      <c r="C23771">
        <v>1</v>
      </c>
      <c r="D23771" s="1">
        <v>746501.33333333337</v>
      </c>
      <c r="E23771">
        <v>181</v>
      </c>
      <c r="F23771">
        <v>1</v>
      </c>
      <c r="G23771">
        <f t="shared" si="1113"/>
        <v>2</v>
      </c>
      <c r="H23771">
        <f t="shared" si="1114"/>
        <v>1</v>
      </c>
      <c r="I23771">
        <f t="shared" si="1115"/>
        <v>3</v>
      </c>
    </row>
    <row r="23772" spans="1:9" x14ac:dyDescent="0.35">
      <c r="A23772" t="s">
        <v>23774</v>
      </c>
      <c r="B23772">
        <v>52</v>
      </c>
      <c r="C23772">
        <v>0</v>
      </c>
      <c r="D23772" s="1">
        <v>500576</v>
      </c>
      <c r="E23772">
        <v>319</v>
      </c>
      <c r="F23772">
        <v>0</v>
      </c>
      <c r="G23772">
        <f t="shared" si="1113"/>
        <v>2</v>
      </c>
      <c r="H23772">
        <f t="shared" si="1114"/>
        <v>2</v>
      </c>
      <c r="I23772">
        <f t="shared" si="1115"/>
        <v>2</v>
      </c>
    </row>
    <row r="23773" spans="1:9" x14ac:dyDescent="0.35">
      <c r="A23773" t="s">
        <v>23775</v>
      </c>
      <c r="B23773">
        <v>47</v>
      </c>
      <c r="C23773">
        <v>1</v>
      </c>
      <c r="D23773" s="1">
        <v>644290.66666666663</v>
      </c>
      <c r="E23773">
        <v>382</v>
      </c>
      <c r="F23773">
        <v>1</v>
      </c>
      <c r="G23773">
        <f t="shared" si="1113"/>
        <v>2</v>
      </c>
      <c r="H23773">
        <f t="shared" si="1114"/>
        <v>3</v>
      </c>
      <c r="I23773">
        <f t="shared" si="1115"/>
        <v>3</v>
      </c>
    </row>
    <row r="23774" spans="1:9" x14ac:dyDescent="0.35">
      <c r="A23774" t="s">
        <v>23776</v>
      </c>
      <c r="B23774">
        <v>46</v>
      </c>
      <c r="C23774">
        <v>1</v>
      </c>
      <c r="D23774" s="1">
        <v>247272</v>
      </c>
      <c r="E23774">
        <v>267</v>
      </c>
      <c r="F23774">
        <v>0</v>
      </c>
      <c r="G23774">
        <f t="shared" si="1113"/>
        <v>2</v>
      </c>
      <c r="H23774">
        <f t="shared" si="1114"/>
        <v>2</v>
      </c>
      <c r="I23774">
        <f t="shared" si="1115"/>
        <v>1</v>
      </c>
    </row>
    <row r="23775" spans="1:9" x14ac:dyDescent="0.35">
      <c r="A23775" t="s">
        <v>23777</v>
      </c>
      <c r="B23775">
        <v>50</v>
      </c>
      <c r="C23775">
        <v>0</v>
      </c>
      <c r="D23775" s="1">
        <v>777696</v>
      </c>
      <c r="E23775">
        <v>214</v>
      </c>
      <c r="F23775">
        <v>0</v>
      </c>
      <c r="G23775">
        <f t="shared" si="1113"/>
        <v>2</v>
      </c>
      <c r="H23775">
        <f t="shared" si="1114"/>
        <v>2</v>
      </c>
      <c r="I23775">
        <f t="shared" si="1115"/>
        <v>3</v>
      </c>
    </row>
    <row r="23776" spans="1:9" x14ac:dyDescent="0.35">
      <c r="A23776" t="s">
        <v>23778</v>
      </c>
      <c r="B23776">
        <v>33</v>
      </c>
      <c r="C23776">
        <v>0</v>
      </c>
      <c r="D23776" s="1">
        <v>376376</v>
      </c>
      <c r="E23776">
        <v>20</v>
      </c>
      <c r="F23776">
        <v>1</v>
      </c>
      <c r="G23776">
        <f t="shared" si="1113"/>
        <v>1</v>
      </c>
      <c r="H23776">
        <f t="shared" si="1114"/>
        <v>1</v>
      </c>
      <c r="I23776">
        <f t="shared" si="1115"/>
        <v>2</v>
      </c>
    </row>
    <row r="23777" spans="1:9" x14ac:dyDescent="0.35">
      <c r="A23777" t="s">
        <v>23779</v>
      </c>
      <c r="B23777">
        <v>26</v>
      </c>
      <c r="C23777">
        <v>1</v>
      </c>
      <c r="D23777" s="1">
        <v>141486</v>
      </c>
      <c r="E23777">
        <v>216</v>
      </c>
      <c r="F23777">
        <v>0</v>
      </c>
      <c r="G23777">
        <f t="shared" si="1113"/>
        <v>1</v>
      </c>
      <c r="H23777">
        <f t="shared" si="1114"/>
        <v>2</v>
      </c>
      <c r="I23777">
        <f t="shared" si="1115"/>
        <v>1</v>
      </c>
    </row>
    <row r="23778" spans="1:9" x14ac:dyDescent="0.35">
      <c r="A23778" t="s">
        <v>23780</v>
      </c>
      <c r="B23778">
        <v>41</v>
      </c>
      <c r="C23778">
        <v>1</v>
      </c>
      <c r="D23778" s="1">
        <v>559709.33333333337</v>
      </c>
      <c r="E23778">
        <v>728</v>
      </c>
      <c r="F23778">
        <v>1</v>
      </c>
      <c r="G23778">
        <f t="shared" si="1113"/>
        <v>2</v>
      </c>
      <c r="H23778">
        <f t="shared" si="1114"/>
        <v>4</v>
      </c>
      <c r="I23778">
        <f t="shared" si="1115"/>
        <v>3</v>
      </c>
    </row>
    <row r="23779" spans="1:9" x14ac:dyDescent="0.35">
      <c r="A23779" t="s">
        <v>23781</v>
      </c>
      <c r="B23779">
        <v>59</v>
      </c>
      <c r="C23779">
        <v>1</v>
      </c>
      <c r="D23779" s="1">
        <v>109856</v>
      </c>
      <c r="E23779">
        <v>236</v>
      </c>
      <c r="F23779">
        <v>1</v>
      </c>
      <c r="G23779">
        <f t="shared" si="1113"/>
        <v>3</v>
      </c>
      <c r="H23779">
        <f t="shared" si="1114"/>
        <v>2</v>
      </c>
      <c r="I23779">
        <f t="shared" si="1115"/>
        <v>1</v>
      </c>
    </row>
    <row r="23780" spans="1:9" x14ac:dyDescent="0.35">
      <c r="A23780" t="s">
        <v>23782</v>
      </c>
      <c r="B23780">
        <v>61</v>
      </c>
      <c r="C23780">
        <v>0</v>
      </c>
      <c r="D23780" s="1">
        <v>491298.66666666669</v>
      </c>
      <c r="E23780">
        <v>117</v>
      </c>
      <c r="F23780">
        <v>1</v>
      </c>
      <c r="G23780">
        <f t="shared" si="1113"/>
        <v>3</v>
      </c>
      <c r="H23780">
        <f t="shared" si="1114"/>
        <v>1</v>
      </c>
      <c r="I23780">
        <f t="shared" si="1115"/>
        <v>2</v>
      </c>
    </row>
    <row r="23781" spans="1:9" x14ac:dyDescent="0.35">
      <c r="A23781" t="s">
        <v>23783</v>
      </c>
      <c r="B23781">
        <v>25</v>
      </c>
      <c r="C23781">
        <v>0</v>
      </c>
      <c r="D23781" s="1">
        <v>301232</v>
      </c>
      <c r="E23781">
        <v>287</v>
      </c>
      <c r="F23781">
        <v>0</v>
      </c>
      <c r="G23781">
        <f t="shared" si="1113"/>
        <v>1</v>
      </c>
      <c r="H23781">
        <f t="shared" si="1114"/>
        <v>2</v>
      </c>
      <c r="I23781">
        <f t="shared" si="1115"/>
        <v>2</v>
      </c>
    </row>
    <row r="23782" spans="1:9" x14ac:dyDescent="0.35">
      <c r="A23782" t="s">
        <v>23784</v>
      </c>
      <c r="B23782">
        <v>40</v>
      </c>
      <c r="C23782">
        <v>0</v>
      </c>
      <c r="D23782" s="1">
        <v>434061.33333333331</v>
      </c>
      <c r="E23782">
        <v>310</v>
      </c>
      <c r="F23782">
        <v>1</v>
      </c>
      <c r="G23782">
        <f t="shared" si="1113"/>
        <v>2</v>
      </c>
      <c r="H23782">
        <f t="shared" si="1114"/>
        <v>2</v>
      </c>
      <c r="I23782">
        <f t="shared" si="1115"/>
        <v>2</v>
      </c>
    </row>
    <row r="23783" spans="1:9" x14ac:dyDescent="0.35">
      <c r="A23783" t="s">
        <v>23785</v>
      </c>
      <c r="B23783">
        <v>33</v>
      </c>
      <c r="C23783">
        <v>1</v>
      </c>
      <c r="D23783" s="1">
        <v>150807</v>
      </c>
      <c r="E23783">
        <v>288</v>
      </c>
      <c r="F23783">
        <v>1</v>
      </c>
      <c r="G23783">
        <f t="shared" si="1113"/>
        <v>1</v>
      </c>
      <c r="H23783">
        <f t="shared" si="1114"/>
        <v>2</v>
      </c>
      <c r="I23783">
        <f t="shared" si="1115"/>
        <v>1</v>
      </c>
    </row>
    <row r="23784" spans="1:9" x14ac:dyDescent="0.35">
      <c r="A23784" t="s">
        <v>23786</v>
      </c>
      <c r="B23784">
        <v>29</v>
      </c>
      <c r="C23784">
        <v>0</v>
      </c>
      <c r="D23784" s="1">
        <v>420517</v>
      </c>
      <c r="E23784">
        <v>224</v>
      </c>
      <c r="F23784">
        <v>0</v>
      </c>
      <c r="G23784">
        <f t="shared" si="1113"/>
        <v>1</v>
      </c>
      <c r="H23784">
        <f t="shared" si="1114"/>
        <v>2</v>
      </c>
      <c r="I23784">
        <f t="shared" si="1115"/>
        <v>2</v>
      </c>
    </row>
    <row r="23785" spans="1:9" x14ac:dyDescent="0.35">
      <c r="A23785" t="s">
        <v>23787</v>
      </c>
      <c r="B23785">
        <v>60</v>
      </c>
      <c r="C23785">
        <v>1</v>
      </c>
      <c r="D23785" s="1">
        <v>455266</v>
      </c>
      <c r="E23785">
        <v>289</v>
      </c>
      <c r="F23785">
        <v>0</v>
      </c>
      <c r="G23785">
        <f t="shared" si="1113"/>
        <v>3</v>
      </c>
      <c r="H23785">
        <f t="shared" si="1114"/>
        <v>2</v>
      </c>
      <c r="I23785">
        <f t="shared" si="1115"/>
        <v>2</v>
      </c>
    </row>
    <row r="23786" spans="1:9" x14ac:dyDescent="0.35">
      <c r="A23786" t="s">
        <v>23788</v>
      </c>
      <c r="B23786">
        <v>25</v>
      </c>
      <c r="C23786">
        <v>0</v>
      </c>
      <c r="D23786" s="1">
        <v>168397.33333333334</v>
      </c>
      <c r="E23786">
        <v>278</v>
      </c>
      <c r="F23786">
        <v>0</v>
      </c>
      <c r="G23786">
        <f t="shared" si="1113"/>
        <v>1</v>
      </c>
      <c r="H23786">
        <f t="shared" si="1114"/>
        <v>2</v>
      </c>
      <c r="I23786">
        <f t="shared" si="1115"/>
        <v>1</v>
      </c>
    </row>
    <row r="23787" spans="1:9" x14ac:dyDescent="0.35">
      <c r="A23787" t="s">
        <v>23789</v>
      </c>
      <c r="B23787">
        <v>55</v>
      </c>
      <c r="C23787">
        <v>1</v>
      </c>
      <c r="D23787" s="1">
        <v>239160</v>
      </c>
      <c r="E23787">
        <v>143</v>
      </c>
      <c r="F23787">
        <v>1</v>
      </c>
      <c r="G23787">
        <f t="shared" si="1113"/>
        <v>2</v>
      </c>
      <c r="H23787">
        <f t="shared" si="1114"/>
        <v>1</v>
      </c>
      <c r="I23787">
        <f t="shared" si="1115"/>
        <v>1</v>
      </c>
    </row>
    <row r="23788" spans="1:9" x14ac:dyDescent="0.35">
      <c r="A23788" t="s">
        <v>23790</v>
      </c>
      <c r="B23788">
        <v>29</v>
      </c>
      <c r="C23788">
        <v>1</v>
      </c>
      <c r="D23788" s="1">
        <v>233653</v>
      </c>
      <c r="E23788">
        <v>278</v>
      </c>
      <c r="F23788">
        <v>1</v>
      </c>
      <c r="G23788">
        <f t="shared" si="1113"/>
        <v>1</v>
      </c>
      <c r="H23788">
        <f t="shared" si="1114"/>
        <v>2</v>
      </c>
      <c r="I23788">
        <f t="shared" si="1115"/>
        <v>1</v>
      </c>
    </row>
    <row r="23789" spans="1:9" x14ac:dyDescent="0.35">
      <c r="A23789" t="s">
        <v>23791</v>
      </c>
      <c r="B23789">
        <v>49</v>
      </c>
      <c r="C23789">
        <v>1</v>
      </c>
      <c r="D23789" s="1">
        <v>226875</v>
      </c>
      <c r="E23789">
        <v>294</v>
      </c>
      <c r="F23789">
        <v>0</v>
      </c>
      <c r="G23789">
        <f t="shared" si="1113"/>
        <v>2</v>
      </c>
      <c r="H23789">
        <f t="shared" si="1114"/>
        <v>2</v>
      </c>
      <c r="I23789">
        <f t="shared" si="1115"/>
        <v>1</v>
      </c>
    </row>
    <row r="23790" spans="1:9" x14ac:dyDescent="0.35">
      <c r="A23790" t="s">
        <v>23792</v>
      </c>
      <c r="B23790">
        <v>38</v>
      </c>
      <c r="C23790">
        <v>1</v>
      </c>
      <c r="D23790" s="1">
        <v>140754</v>
      </c>
      <c r="E23790">
        <v>74</v>
      </c>
      <c r="F23790">
        <v>0</v>
      </c>
      <c r="G23790">
        <f t="shared" si="1113"/>
        <v>2</v>
      </c>
      <c r="H23790">
        <f t="shared" si="1114"/>
        <v>1</v>
      </c>
      <c r="I23790">
        <f t="shared" si="1115"/>
        <v>1</v>
      </c>
    </row>
    <row r="23791" spans="1:9" x14ac:dyDescent="0.35">
      <c r="A23791" t="s">
        <v>23793</v>
      </c>
      <c r="B23791">
        <v>40</v>
      </c>
      <c r="C23791">
        <v>1</v>
      </c>
      <c r="D23791" s="1">
        <v>146568</v>
      </c>
      <c r="E23791">
        <v>478</v>
      </c>
      <c r="F23791">
        <v>0</v>
      </c>
      <c r="G23791">
        <f t="shared" si="1113"/>
        <v>2</v>
      </c>
      <c r="H23791">
        <f t="shared" si="1114"/>
        <v>3</v>
      </c>
      <c r="I23791">
        <f t="shared" si="1115"/>
        <v>1</v>
      </c>
    </row>
    <row r="23792" spans="1:9" x14ac:dyDescent="0.35">
      <c r="A23792" t="s">
        <v>23794</v>
      </c>
      <c r="B23792">
        <v>31</v>
      </c>
      <c r="C23792">
        <v>0</v>
      </c>
      <c r="D23792" s="1">
        <v>489658.66666666669</v>
      </c>
      <c r="E23792">
        <v>404</v>
      </c>
      <c r="F23792">
        <v>1</v>
      </c>
      <c r="G23792">
        <f t="shared" si="1113"/>
        <v>1</v>
      </c>
      <c r="H23792">
        <f t="shared" si="1114"/>
        <v>3</v>
      </c>
      <c r="I23792">
        <f t="shared" si="1115"/>
        <v>2</v>
      </c>
    </row>
    <row r="23793" spans="1:9" x14ac:dyDescent="0.35">
      <c r="A23793" t="s">
        <v>23795</v>
      </c>
      <c r="B23793">
        <v>60</v>
      </c>
      <c r="C23793">
        <v>0</v>
      </c>
      <c r="D23793" s="1">
        <v>280794.66666666669</v>
      </c>
      <c r="E23793">
        <v>275</v>
      </c>
      <c r="F23793">
        <v>0</v>
      </c>
      <c r="G23793">
        <f t="shared" si="1113"/>
        <v>3</v>
      </c>
      <c r="H23793">
        <f t="shared" si="1114"/>
        <v>2</v>
      </c>
      <c r="I23793">
        <f t="shared" si="1115"/>
        <v>2</v>
      </c>
    </row>
    <row r="23794" spans="1:9" x14ac:dyDescent="0.35">
      <c r="A23794" t="s">
        <v>23796</v>
      </c>
      <c r="B23794">
        <v>64</v>
      </c>
      <c r="C23794">
        <v>1</v>
      </c>
      <c r="D23794" s="1">
        <v>142811</v>
      </c>
      <c r="E23794">
        <v>417</v>
      </c>
      <c r="F23794">
        <v>0</v>
      </c>
      <c r="G23794">
        <f t="shared" si="1113"/>
        <v>3</v>
      </c>
      <c r="H23794">
        <f t="shared" si="1114"/>
        <v>3</v>
      </c>
      <c r="I23794">
        <f t="shared" si="1115"/>
        <v>1</v>
      </c>
    </row>
    <row r="23795" spans="1:9" x14ac:dyDescent="0.35">
      <c r="A23795" t="s">
        <v>23797</v>
      </c>
      <c r="B23795">
        <v>47</v>
      </c>
      <c r="C23795">
        <v>0</v>
      </c>
      <c r="D23795" s="1">
        <v>667506.66666666663</v>
      </c>
      <c r="E23795">
        <v>266</v>
      </c>
      <c r="F23795">
        <v>1</v>
      </c>
      <c r="G23795">
        <f t="shared" si="1113"/>
        <v>2</v>
      </c>
      <c r="H23795">
        <f t="shared" si="1114"/>
        <v>2</v>
      </c>
      <c r="I23795">
        <f t="shared" si="1115"/>
        <v>3</v>
      </c>
    </row>
    <row r="23796" spans="1:9" x14ac:dyDescent="0.35">
      <c r="A23796" t="s">
        <v>23798</v>
      </c>
      <c r="B23796">
        <v>62</v>
      </c>
      <c r="C23796">
        <v>0</v>
      </c>
      <c r="D23796" s="1">
        <v>212704</v>
      </c>
      <c r="E23796">
        <v>596</v>
      </c>
      <c r="F23796">
        <v>1</v>
      </c>
      <c r="G23796">
        <f t="shared" si="1113"/>
        <v>3</v>
      </c>
      <c r="H23796">
        <f t="shared" si="1114"/>
        <v>4</v>
      </c>
      <c r="I23796">
        <f t="shared" si="1115"/>
        <v>1</v>
      </c>
    </row>
    <row r="23797" spans="1:9" x14ac:dyDescent="0.35">
      <c r="A23797" t="s">
        <v>23799</v>
      </c>
      <c r="B23797">
        <v>62</v>
      </c>
      <c r="C23797">
        <v>0</v>
      </c>
      <c r="D23797" s="1">
        <v>261789.33333333334</v>
      </c>
      <c r="E23797">
        <v>250</v>
      </c>
      <c r="F23797">
        <v>0</v>
      </c>
      <c r="G23797">
        <f t="shared" si="1113"/>
        <v>3</v>
      </c>
      <c r="H23797">
        <f t="shared" si="1114"/>
        <v>2</v>
      </c>
      <c r="I23797">
        <f t="shared" si="1115"/>
        <v>2</v>
      </c>
    </row>
    <row r="23798" spans="1:9" x14ac:dyDescent="0.35">
      <c r="A23798" t="s">
        <v>23800</v>
      </c>
      <c r="B23798">
        <v>53</v>
      </c>
      <c r="C23798">
        <v>1</v>
      </c>
      <c r="D23798" s="1">
        <v>691188</v>
      </c>
      <c r="E23798">
        <v>707</v>
      </c>
      <c r="F23798">
        <v>1</v>
      </c>
      <c r="G23798">
        <f t="shared" si="1113"/>
        <v>2</v>
      </c>
      <c r="H23798">
        <f t="shared" si="1114"/>
        <v>4</v>
      </c>
      <c r="I23798">
        <f t="shared" si="1115"/>
        <v>3</v>
      </c>
    </row>
    <row r="23799" spans="1:9" x14ac:dyDescent="0.35">
      <c r="A23799" t="s">
        <v>23801</v>
      </c>
      <c r="B23799">
        <v>26</v>
      </c>
      <c r="C23799">
        <v>1</v>
      </c>
      <c r="D23799" s="1">
        <v>131338</v>
      </c>
      <c r="E23799">
        <v>316</v>
      </c>
      <c r="F23799">
        <v>0</v>
      </c>
      <c r="G23799">
        <f t="shared" si="1113"/>
        <v>1</v>
      </c>
      <c r="H23799">
        <f t="shared" si="1114"/>
        <v>2</v>
      </c>
      <c r="I23799">
        <f t="shared" si="1115"/>
        <v>1</v>
      </c>
    </row>
    <row r="23800" spans="1:9" x14ac:dyDescent="0.35">
      <c r="A23800" t="s">
        <v>23802</v>
      </c>
      <c r="B23800">
        <v>62</v>
      </c>
      <c r="C23800">
        <v>1</v>
      </c>
      <c r="D23800" s="1">
        <v>489418</v>
      </c>
      <c r="E23800">
        <v>204</v>
      </c>
      <c r="F23800">
        <v>1</v>
      </c>
      <c r="G23800">
        <f t="shared" si="1113"/>
        <v>3</v>
      </c>
      <c r="H23800">
        <f t="shared" si="1114"/>
        <v>2</v>
      </c>
      <c r="I23800">
        <f t="shared" si="1115"/>
        <v>2</v>
      </c>
    </row>
    <row r="23801" spans="1:9" x14ac:dyDescent="0.35">
      <c r="A23801" t="s">
        <v>23803</v>
      </c>
      <c r="B23801">
        <v>48</v>
      </c>
      <c r="C23801">
        <v>1</v>
      </c>
      <c r="D23801" s="1">
        <v>196109</v>
      </c>
      <c r="E23801">
        <v>431</v>
      </c>
      <c r="F23801">
        <v>1</v>
      </c>
      <c r="G23801">
        <f t="shared" si="1113"/>
        <v>2</v>
      </c>
      <c r="H23801">
        <f t="shared" si="1114"/>
        <v>3</v>
      </c>
      <c r="I23801">
        <f t="shared" si="1115"/>
        <v>1</v>
      </c>
    </row>
    <row r="23802" spans="1:9" x14ac:dyDescent="0.35">
      <c r="A23802" t="s">
        <v>23804</v>
      </c>
      <c r="B23802">
        <v>34</v>
      </c>
      <c r="C23802">
        <v>1</v>
      </c>
      <c r="D23802" s="1">
        <v>224974</v>
      </c>
      <c r="E23802">
        <v>257</v>
      </c>
      <c r="F23802">
        <v>1</v>
      </c>
      <c r="G23802">
        <f t="shared" si="1113"/>
        <v>1</v>
      </c>
      <c r="H23802">
        <f t="shared" si="1114"/>
        <v>2</v>
      </c>
      <c r="I23802">
        <f t="shared" si="1115"/>
        <v>1</v>
      </c>
    </row>
    <row r="23803" spans="1:9" x14ac:dyDescent="0.35">
      <c r="A23803" t="s">
        <v>23805</v>
      </c>
      <c r="B23803">
        <v>63</v>
      </c>
      <c r="C23803">
        <v>1</v>
      </c>
      <c r="D23803" s="1">
        <v>589319</v>
      </c>
      <c r="E23803">
        <v>278</v>
      </c>
      <c r="F23803">
        <v>1</v>
      </c>
      <c r="G23803">
        <f t="shared" si="1113"/>
        <v>3</v>
      </c>
      <c r="H23803">
        <f t="shared" si="1114"/>
        <v>2</v>
      </c>
      <c r="I23803">
        <f t="shared" si="1115"/>
        <v>3</v>
      </c>
    </row>
    <row r="23804" spans="1:9" x14ac:dyDescent="0.35">
      <c r="A23804" t="s">
        <v>23806</v>
      </c>
      <c r="B23804">
        <v>30</v>
      </c>
      <c r="C23804">
        <v>0</v>
      </c>
      <c r="D23804" s="1">
        <v>265786.66666666669</v>
      </c>
      <c r="E23804">
        <v>88</v>
      </c>
      <c r="F23804">
        <v>0</v>
      </c>
      <c r="G23804">
        <f t="shared" si="1113"/>
        <v>1</v>
      </c>
      <c r="H23804">
        <f t="shared" si="1114"/>
        <v>1</v>
      </c>
      <c r="I23804">
        <f t="shared" si="1115"/>
        <v>2</v>
      </c>
    </row>
    <row r="23805" spans="1:9" x14ac:dyDescent="0.35">
      <c r="A23805" t="s">
        <v>23807</v>
      </c>
      <c r="B23805">
        <v>32</v>
      </c>
      <c r="C23805">
        <v>1</v>
      </c>
      <c r="D23805" s="1">
        <v>147665</v>
      </c>
      <c r="E23805">
        <v>70</v>
      </c>
      <c r="F23805">
        <v>0</v>
      </c>
      <c r="G23805">
        <f t="shared" si="1113"/>
        <v>1</v>
      </c>
      <c r="H23805">
        <f t="shared" si="1114"/>
        <v>1</v>
      </c>
      <c r="I23805">
        <f t="shared" si="1115"/>
        <v>1</v>
      </c>
    </row>
    <row r="23806" spans="1:9" x14ac:dyDescent="0.35">
      <c r="A23806" t="s">
        <v>23808</v>
      </c>
      <c r="B23806">
        <v>46</v>
      </c>
      <c r="C23806">
        <v>1</v>
      </c>
      <c r="D23806" s="1">
        <v>248210</v>
      </c>
      <c r="E23806">
        <v>311</v>
      </c>
      <c r="F23806">
        <v>1</v>
      </c>
      <c r="G23806">
        <f t="shared" si="1113"/>
        <v>2</v>
      </c>
      <c r="H23806">
        <f t="shared" si="1114"/>
        <v>2</v>
      </c>
      <c r="I23806">
        <f t="shared" si="1115"/>
        <v>1</v>
      </c>
    </row>
    <row r="23807" spans="1:9" x14ac:dyDescent="0.35">
      <c r="A23807" t="s">
        <v>23809</v>
      </c>
      <c r="B23807">
        <v>57</v>
      </c>
      <c r="C23807">
        <v>0</v>
      </c>
      <c r="D23807" s="1">
        <v>84656</v>
      </c>
      <c r="E23807">
        <v>2</v>
      </c>
      <c r="F23807">
        <v>1</v>
      </c>
      <c r="G23807">
        <f t="shared" si="1113"/>
        <v>3</v>
      </c>
      <c r="H23807">
        <f t="shared" si="1114"/>
        <v>1</v>
      </c>
      <c r="I23807">
        <f t="shared" si="1115"/>
        <v>1</v>
      </c>
    </row>
    <row r="23808" spans="1:9" x14ac:dyDescent="0.35">
      <c r="A23808" t="s">
        <v>23810</v>
      </c>
      <c r="B23808">
        <v>38</v>
      </c>
      <c r="C23808">
        <v>1</v>
      </c>
      <c r="D23808" s="1">
        <v>155491</v>
      </c>
      <c r="E23808">
        <v>273</v>
      </c>
      <c r="F23808">
        <v>0</v>
      </c>
      <c r="G23808">
        <f t="shared" si="1113"/>
        <v>2</v>
      </c>
      <c r="H23808">
        <f t="shared" si="1114"/>
        <v>2</v>
      </c>
      <c r="I23808">
        <f t="shared" si="1115"/>
        <v>1</v>
      </c>
    </row>
    <row r="23809" spans="1:9" x14ac:dyDescent="0.35">
      <c r="A23809" t="s">
        <v>23811</v>
      </c>
      <c r="B23809">
        <v>50</v>
      </c>
      <c r="C23809">
        <v>1</v>
      </c>
      <c r="D23809" s="1">
        <v>412458</v>
      </c>
      <c r="E23809">
        <v>354</v>
      </c>
      <c r="F23809">
        <v>0</v>
      </c>
      <c r="G23809">
        <f t="shared" si="1113"/>
        <v>2</v>
      </c>
      <c r="H23809">
        <f t="shared" si="1114"/>
        <v>2</v>
      </c>
      <c r="I23809">
        <f t="shared" si="1115"/>
        <v>2</v>
      </c>
    </row>
    <row r="23810" spans="1:9" x14ac:dyDescent="0.35">
      <c r="A23810" t="s">
        <v>23812</v>
      </c>
      <c r="B23810">
        <v>27</v>
      </c>
      <c r="C23810">
        <v>1</v>
      </c>
      <c r="D23810" s="1">
        <v>174194</v>
      </c>
      <c r="E23810">
        <v>28</v>
      </c>
      <c r="F23810">
        <v>0</v>
      </c>
      <c r="G23810">
        <f t="shared" ref="G23810:G23873" si="1116">IF(B23810&lt;35, 1, IF(B23810&gt;55, 3, 2))</f>
        <v>1</v>
      </c>
      <c r="H23810">
        <f t="shared" ref="H23810:H23873" si="1117">IF(E23810&lt;200,1, IF(E23810&gt;500, 4, IF(E23810&lt;360, 2,3 )))</f>
        <v>1</v>
      </c>
      <c r="I23810">
        <f t="shared" si="1115"/>
        <v>1</v>
      </c>
    </row>
    <row r="23811" spans="1:9" x14ac:dyDescent="0.35">
      <c r="A23811" t="s">
        <v>23813</v>
      </c>
      <c r="B23811">
        <v>61</v>
      </c>
      <c r="C23811">
        <v>0</v>
      </c>
      <c r="D23811" s="1">
        <v>208290.66666666666</v>
      </c>
      <c r="E23811">
        <v>323</v>
      </c>
      <c r="F23811">
        <v>0</v>
      </c>
      <c r="G23811">
        <f t="shared" si="1116"/>
        <v>3</v>
      </c>
      <c r="H23811">
        <f t="shared" si="1117"/>
        <v>2</v>
      </c>
      <c r="I23811">
        <f t="shared" ref="I23811:I23874" si="1118">IF(D23811&lt;250000, 1, IF(D23811&gt;550000, 3, 2))</f>
        <v>1</v>
      </c>
    </row>
    <row r="23812" spans="1:9" x14ac:dyDescent="0.35">
      <c r="A23812" t="s">
        <v>23814</v>
      </c>
      <c r="B23812">
        <v>35</v>
      </c>
      <c r="C23812">
        <v>0</v>
      </c>
      <c r="D23812" s="1">
        <v>248736</v>
      </c>
      <c r="E23812">
        <v>110</v>
      </c>
      <c r="F23812">
        <v>0</v>
      </c>
      <c r="G23812">
        <f t="shared" si="1116"/>
        <v>2</v>
      </c>
      <c r="H23812">
        <f t="shared" si="1117"/>
        <v>1</v>
      </c>
      <c r="I23812">
        <f t="shared" si="1118"/>
        <v>1</v>
      </c>
    </row>
    <row r="23813" spans="1:9" x14ac:dyDescent="0.35">
      <c r="A23813" t="s">
        <v>23815</v>
      </c>
      <c r="B23813">
        <v>60</v>
      </c>
      <c r="C23813">
        <v>0</v>
      </c>
      <c r="D23813" s="1">
        <v>525498.66666666663</v>
      </c>
      <c r="E23813">
        <v>1003</v>
      </c>
      <c r="F23813">
        <v>1</v>
      </c>
      <c r="G23813">
        <f t="shared" si="1116"/>
        <v>3</v>
      </c>
      <c r="H23813">
        <f t="shared" si="1117"/>
        <v>4</v>
      </c>
      <c r="I23813">
        <f t="shared" si="1118"/>
        <v>2</v>
      </c>
    </row>
    <row r="23814" spans="1:9" x14ac:dyDescent="0.35">
      <c r="A23814" t="s">
        <v>23816</v>
      </c>
      <c r="B23814">
        <v>28</v>
      </c>
      <c r="C23814">
        <v>1</v>
      </c>
      <c r="D23814" s="1">
        <v>284232</v>
      </c>
      <c r="E23814">
        <v>424</v>
      </c>
      <c r="F23814">
        <v>1</v>
      </c>
      <c r="G23814">
        <f t="shared" si="1116"/>
        <v>1</v>
      </c>
      <c r="H23814">
        <f t="shared" si="1117"/>
        <v>3</v>
      </c>
      <c r="I23814">
        <f t="shared" si="1118"/>
        <v>2</v>
      </c>
    </row>
    <row r="23815" spans="1:9" x14ac:dyDescent="0.35">
      <c r="A23815" t="s">
        <v>23817</v>
      </c>
      <c r="B23815">
        <v>42</v>
      </c>
      <c r="C23815">
        <v>1</v>
      </c>
      <c r="D23815" s="1">
        <v>580781.33333333337</v>
      </c>
      <c r="E23815">
        <v>455</v>
      </c>
      <c r="F23815">
        <v>1</v>
      </c>
      <c r="G23815">
        <f t="shared" si="1116"/>
        <v>2</v>
      </c>
      <c r="H23815">
        <f t="shared" si="1117"/>
        <v>3</v>
      </c>
      <c r="I23815">
        <f t="shared" si="1118"/>
        <v>3</v>
      </c>
    </row>
    <row r="23816" spans="1:9" x14ac:dyDescent="0.35">
      <c r="A23816" t="s">
        <v>23818</v>
      </c>
      <c r="B23816">
        <v>65</v>
      </c>
      <c r="C23816">
        <v>0</v>
      </c>
      <c r="D23816" s="1">
        <v>190258.66666666666</v>
      </c>
      <c r="E23816">
        <v>295</v>
      </c>
      <c r="F23816">
        <v>0</v>
      </c>
      <c r="G23816">
        <f t="shared" si="1116"/>
        <v>3</v>
      </c>
      <c r="H23816">
        <f t="shared" si="1117"/>
        <v>2</v>
      </c>
      <c r="I23816">
        <f t="shared" si="1118"/>
        <v>1</v>
      </c>
    </row>
    <row r="23817" spans="1:9" x14ac:dyDescent="0.35">
      <c r="A23817" t="s">
        <v>23819</v>
      </c>
      <c r="B23817">
        <v>47</v>
      </c>
      <c r="C23817">
        <v>1</v>
      </c>
      <c r="D23817" s="1">
        <v>375257</v>
      </c>
      <c r="E23817">
        <v>486</v>
      </c>
      <c r="F23817">
        <v>1</v>
      </c>
      <c r="G23817">
        <f t="shared" si="1116"/>
        <v>2</v>
      </c>
      <c r="H23817">
        <f t="shared" si="1117"/>
        <v>3</v>
      </c>
      <c r="I23817">
        <f t="shared" si="1118"/>
        <v>2</v>
      </c>
    </row>
    <row r="23818" spans="1:9" x14ac:dyDescent="0.35">
      <c r="A23818" t="s">
        <v>23820</v>
      </c>
      <c r="B23818">
        <v>57</v>
      </c>
      <c r="C23818">
        <v>0</v>
      </c>
      <c r="D23818" s="1">
        <v>142136</v>
      </c>
      <c r="E23818">
        <v>251</v>
      </c>
      <c r="F23818">
        <v>0</v>
      </c>
      <c r="G23818">
        <f t="shared" si="1116"/>
        <v>3</v>
      </c>
      <c r="H23818">
        <f t="shared" si="1117"/>
        <v>2</v>
      </c>
      <c r="I23818">
        <f t="shared" si="1118"/>
        <v>1</v>
      </c>
    </row>
    <row r="23819" spans="1:9" x14ac:dyDescent="0.35">
      <c r="A23819" t="s">
        <v>23821</v>
      </c>
      <c r="B23819">
        <v>29</v>
      </c>
      <c r="C23819">
        <v>0</v>
      </c>
      <c r="D23819" s="1">
        <v>378217.33333333337</v>
      </c>
      <c r="E23819">
        <v>193</v>
      </c>
      <c r="F23819">
        <v>0</v>
      </c>
      <c r="G23819">
        <f t="shared" si="1116"/>
        <v>1</v>
      </c>
      <c r="H23819">
        <f t="shared" si="1117"/>
        <v>1</v>
      </c>
      <c r="I23819">
        <f t="shared" si="1118"/>
        <v>2</v>
      </c>
    </row>
    <row r="23820" spans="1:9" x14ac:dyDescent="0.35">
      <c r="A23820" t="s">
        <v>23822</v>
      </c>
      <c r="B23820">
        <v>45</v>
      </c>
      <c r="C23820">
        <v>0</v>
      </c>
      <c r="D23820" s="1">
        <v>322634.66666666669</v>
      </c>
      <c r="E23820">
        <v>443</v>
      </c>
      <c r="F23820">
        <v>0</v>
      </c>
      <c r="G23820">
        <f t="shared" si="1116"/>
        <v>2</v>
      </c>
      <c r="H23820">
        <f t="shared" si="1117"/>
        <v>3</v>
      </c>
      <c r="I23820">
        <f t="shared" si="1118"/>
        <v>2</v>
      </c>
    </row>
    <row r="23821" spans="1:9" x14ac:dyDescent="0.35">
      <c r="A23821" t="s">
        <v>23823</v>
      </c>
      <c r="B23821">
        <v>50</v>
      </c>
      <c r="C23821">
        <v>1</v>
      </c>
      <c r="D23821" s="1">
        <v>480262</v>
      </c>
      <c r="E23821">
        <v>482</v>
      </c>
      <c r="F23821">
        <v>1</v>
      </c>
      <c r="G23821">
        <f t="shared" si="1116"/>
        <v>2</v>
      </c>
      <c r="H23821">
        <f t="shared" si="1117"/>
        <v>3</v>
      </c>
      <c r="I23821">
        <f t="shared" si="1118"/>
        <v>2</v>
      </c>
    </row>
    <row r="23822" spans="1:9" x14ac:dyDescent="0.35">
      <c r="A23822" t="s">
        <v>23824</v>
      </c>
      <c r="B23822">
        <v>40</v>
      </c>
      <c r="C23822">
        <v>1</v>
      </c>
      <c r="D23822" s="1">
        <v>788890.66666666663</v>
      </c>
      <c r="E23822">
        <v>908</v>
      </c>
      <c r="F23822">
        <v>0</v>
      </c>
      <c r="G23822">
        <f t="shared" si="1116"/>
        <v>2</v>
      </c>
      <c r="H23822">
        <f t="shared" si="1117"/>
        <v>4</v>
      </c>
      <c r="I23822">
        <f t="shared" si="1118"/>
        <v>3</v>
      </c>
    </row>
    <row r="23823" spans="1:9" x14ac:dyDescent="0.35">
      <c r="A23823" t="s">
        <v>23825</v>
      </c>
      <c r="B23823">
        <v>38</v>
      </c>
      <c r="C23823">
        <v>0</v>
      </c>
      <c r="D23823" s="1">
        <v>340680</v>
      </c>
      <c r="E23823">
        <v>351</v>
      </c>
      <c r="F23823">
        <v>1</v>
      </c>
      <c r="G23823">
        <f t="shared" si="1116"/>
        <v>2</v>
      </c>
      <c r="H23823">
        <f t="shared" si="1117"/>
        <v>2</v>
      </c>
      <c r="I23823">
        <f t="shared" si="1118"/>
        <v>2</v>
      </c>
    </row>
    <row r="23824" spans="1:9" x14ac:dyDescent="0.35">
      <c r="A23824" t="s">
        <v>23826</v>
      </c>
      <c r="B23824">
        <v>33</v>
      </c>
      <c r="C23824">
        <v>0</v>
      </c>
      <c r="D23824" s="1">
        <v>434123</v>
      </c>
      <c r="E23824">
        <v>458</v>
      </c>
      <c r="F23824">
        <v>1</v>
      </c>
      <c r="G23824">
        <f t="shared" si="1116"/>
        <v>1</v>
      </c>
      <c r="H23824">
        <f t="shared" si="1117"/>
        <v>3</v>
      </c>
      <c r="I23824">
        <f t="shared" si="1118"/>
        <v>2</v>
      </c>
    </row>
    <row r="23825" spans="1:9" x14ac:dyDescent="0.35">
      <c r="A23825" t="s">
        <v>23827</v>
      </c>
      <c r="B23825">
        <v>60</v>
      </c>
      <c r="C23825">
        <v>1</v>
      </c>
      <c r="D23825" s="1">
        <v>757940</v>
      </c>
      <c r="E23825">
        <v>639</v>
      </c>
      <c r="F23825">
        <v>0</v>
      </c>
      <c r="G23825">
        <f t="shared" si="1116"/>
        <v>3</v>
      </c>
      <c r="H23825">
        <f t="shared" si="1117"/>
        <v>4</v>
      </c>
      <c r="I23825">
        <f t="shared" si="1118"/>
        <v>3</v>
      </c>
    </row>
    <row r="23826" spans="1:9" x14ac:dyDescent="0.35">
      <c r="A23826" t="s">
        <v>23828</v>
      </c>
      <c r="B23826">
        <v>60</v>
      </c>
      <c r="C23826">
        <v>0</v>
      </c>
      <c r="D23826" s="1">
        <v>136138.66666666666</v>
      </c>
      <c r="E23826">
        <v>407</v>
      </c>
      <c r="F23826">
        <v>0</v>
      </c>
      <c r="G23826">
        <f t="shared" si="1116"/>
        <v>3</v>
      </c>
      <c r="H23826">
        <f t="shared" si="1117"/>
        <v>3</v>
      </c>
      <c r="I23826">
        <f t="shared" si="1118"/>
        <v>1</v>
      </c>
    </row>
    <row r="23827" spans="1:9" x14ac:dyDescent="0.35">
      <c r="A23827" t="s">
        <v>23829</v>
      </c>
      <c r="B23827">
        <v>39</v>
      </c>
      <c r="C23827">
        <v>1</v>
      </c>
      <c r="D23827" s="1">
        <v>706461.33333333337</v>
      </c>
      <c r="E23827">
        <v>335</v>
      </c>
      <c r="F23827">
        <v>1</v>
      </c>
      <c r="G23827">
        <f t="shared" si="1116"/>
        <v>2</v>
      </c>
      <c r="H23827">
        <f t="shared" si="1117"/>
        <v>2</v>
      </c>
      <c r="I23827">
        <f t="shared" si="1118"/>
        <v>3</v>
      </c>
    </row>
    <row r="23828" spans="1:9" x14ac:dyDescent="0.35">
      <c r="A23828" t="s">
        <v>23830</v>
      </c>
      <c r="B23828">
        <v>50</v>
      </c>
      <c r="C23828">
        <v>0</v>
      </c>
      <c r="D23828" s="1">
        <v>430344</v>
      </c>
      <c r="E23828">
        <v>244</v>
      </c>
      <c r="F23828">
        <v>1</v>
      </c>
      <c r="G23828">
        <f t="shared" si="1116"/>
        <v>2</v>
      </c>
      <c r="H23828">
        <f t="shared" si="1117"/>
        <v>2</v>
      </c>
      <c r="I23828">
        <f t="shared" si="1118"/>
        <v>2</v>
      </c>
    </row>
    <row r="23829" spans="1:9" x14ac:dyDescent="0.35">
      <c r="A23829" t="s">
        <v>23831</v>
      </c>
      <c r="B23829">
        <v>62</v>
      </c>
      <c r="C23829">
        <v>1</v>
      </c>
      <c r="D23829" s="1">
        <v>637625</v>
      </c>
      <c r="E23829">
        <v>249</v>
      </c>
      <c r="F23829">
        <v>1</v>
      </c>
      <c r="G23829">
        <f t="shared" si="1116"/>
        <v>3</v>
      </c>
      <c r="H23829">
        <f t="shared" si="1117"/>
        <v>2</v>
      </c>
      <c r="I23829">
        <f t="shared" si="1118"/>
        <v>3</v>
      </c>
    </row>
    <row r="23830" spans="1:9" x14ac:dyDescent="0.35">
      <c r="A23830" t="s">
        <v>23832</v>
      </c>
      <c r="B23830">
        <v>42</v>
      </c>
      <c r="C23830">
        <v>1</v>
      </c>
      <c r="D23830" s="1">
        <v>755082.66666666663</v>
      </c>
      <c r="E23830">
        <v>64</v>
      </c>
      <c r="F23830">
        <v>1</v>
      </c>
      <c r="G23830">
        <f t="shared" si="1116"/>
        <v>2</v>
      </c>
      <c r="H23830">
        <f t="shared" si="1117"/>
        <v>1</v>
      </c>
      <c r="I23830">
        <f t="shared" si="1118"/>
        <v>3</v>
      </c>
    </row>
    <row r="23831" spans="1:9" x14ac:dyDescent="0.35">
      <c r="A23831" t="s">
        <v>23833</v>
      </c>
      <c r="B23831">
        <v>27</v>
      </c>
      <c r="C23831">
        <v>1</v>
      </c>
      <c r="D23831" s="1">
        <v>178917</v>
      </c>
      <c r="E23831">
        <v>129</v>
      </c>
      <c r="F23831">
        <v>1</v>
      </c>
      <c r="G23831">
        <f t="shared" si="1116"/>
        <v>1</v>
      </c>
      <c r="H23831">
        <f t="shared" si="1117"/>
        <v>1</v>
      </c>
      <c r="I23831">
        <f t="shared" si="1118"/>
        <v>1</v>
      </c>
    </row>
    <row r="23832" spans="1:9" x14ac:dyDescent="0.35">
      <c r="A23832" t="s">
        <v>23834</v>
      </c>
      <c r="B23832">
        <v>61</v>
      </c>
      <c r="C23832">
        <v>0</v>
      </c>
      <c r="D23832" s="1">
        <v>235648</v>
      </c>
      <c r="E23832">
        <v>1009</v>
      </c>
      <c r="F23832">
        <v>1</v>
      </c>
      <c r="G23832">
        <f t="shared" si="1116"/>
        <v>3</v>
      </c>
      <c r="H23832">
        <f t="shared" si="1117"/>
        <v>4</v>
      </c>
      <c r="I23832">
        <f t="shared" si="1118"/>
        <v>1</v>
      </c>
    </row>
    <row r="23833" spans="1:9" x14ac:dyDescent="0.35">
      <c r="A23833" t="s">
        <v>23835</v>
      </c>
      <c r="B23833">
        <v>43</v>
      </c>
      <c r="C23833">
        <v>1</v>
      </c>
      <c r="D23833" s="1">
        <v>411230</v>
      </c>
      <c r="E23833">
        <v>214</v>
      </c>
      <c r="F23833">
        <v>1</v>
      </c>
      <c r="G23833">
        <f t="shared" si="1116"/>
        <v>2</v>
      </c>
      <c r="H23833">
        <f t="shared" si="1117"/>
        <v>2</v>
      </c>
      <c r="I23833">
        <f t="shared" si="1118"/>
        <v>2</v>
      </c>
    </row>
    <row r="23834" spans="1:9" x14ac:dyDescent="0.35">
      <c r="A23834" t="s">
        <v>23836</v>
      </c>
      <c r="B23834">
        <v>25</v>
      </c>
      <c r="C23834">
        <v>1</v>
      </c>
      <c r="D23834" s="1">
        <v>242853</v>
      </c>
      <c r="E23834">
        <v>212</v>
      </c>
      <c r="F23834">
        <v>1</v>
      </c>
      <c r="G23834">
        <f t="shared" si="1116"/>
        <v>1</v>
      </c>
      <c r="H23834">
        <f t="shared" si="1117"/>
        <v>2</v>
      </c>
      <c r="I23834">
        <f t="shared" si="1118"/>
        <v>1</v>
      </c>
    </row>
    <row r="23835" spans="1:9" x14ac:dyDescent="0.35">
      <c r="A23835" t="s">
        <v>23837</v>
      </c>
      <c r="B23835">
        <v>51</v>
      </c>
      <c r="C23835">
        <v>1</v>
      </c>
      <c r="D23835" s="1">
        <v>634945</v>
      </c>
      <c r="E23835">
        <v>1000</v>
      </c>
      <c r="F23835">
        <v>1</v>
      </c>
      <c r="G23835">
        <f t="shared" si="1116"/>
        <v>2</v>
      </c>
      <c r="H23835">
        <f t="shared" si="1117"/>
        <v>4</v>
      </c>
      <c r="I23835">
        <f t="shared" si="1118"/>
        <v>3</v>
      </c>
    </row>
    <row r="23836" spans="1:9" x14ac:dyDescent="0.35">
      <c r="A23836" t="s">
        <v>23838</v>
      </c>
      <c r="B23836">
        <v>46</v>
      </c>
      <c r="C23836">
        <v>1</v>
      </c>
      <c r="D23836" s="1">
        <v>465238</v>
      </c>
      <c r="E23836">
        <v>392</v>
      </c>
      <c r="F23836">
        <v>1</v>
      </c>
      <c r="G23836">
        <f t="shared" si="1116"/>
        <v>2</v>
      </c>
      <c r="H23836">
        <f t="shared" si="1117"/>
        <v>3</v>
      </c>
      <c r="I23836">
        <f t="shared" si="1118"/>
        <v>2</v>
      </c>
    </row>
    <row r="23837" spans="1:9" x14ac:dyDescent="0.35">
      <c r="A23837" t="s">
        <v>23839</v>
      </c>
      <c r="B23837">
        <v>49</v>
      </c>
      <c r="C23837">
        <v>1</v>
      </c>
      <c r="D23837" s="1">
        <v>726912</v>
      </c>
      <c r="E23837">
        <v>972</v>
      </c>
      <c r="F23837">
        <v>0</v>
      </c>
      <c r="G23837">
        <f t="shared" si="1116"/>
        <v>2</v>
      </c>
      <c r="H23837">
        <f t="shared" si="1117"/>
        <v>4</v>
      </c>
      <c r="I23837">
        <f t="shared" si="1118"/>
        <v>3</v>
      </c>
    </row>
    <row r="23838" spans="1:9" x14ac:dyDescent="0.35">
      <c r="A23838" t="s">
        <v>23840</v>
      </c>
      <c r="B23838">
        <v>30</v>
      </c>
      <c r="C23838">
        <v>1</v>
      </c>
      <c r="D23838" s="1">
        <v>263187</v>
      </c>
      <c r="E23838">
        <v>116</v>
      </c>
      <c r="F23838">
        <v>1</v>
      </c>
      <c r="G23838">
        <f t="shared" si="1116"/>
        <v>1</v>
      </c>
      <c r="H23838">
        <f t="shared" si="1117"/>
        <v>1</v>
      </c>
      <c r="I23838">
        <f t="shared" si="1118"/>
        <v>2</v>
      </c>
    </row>
    <row r="23839" spans="1:9" x14ac:dyDescent="0.35">
      <c r="A23839" t="s">
        <v>23841</v>
      </c>
      <c r="B23839">
        <v>49</v>
      </c>
      <c r="C23839">
        <v>1</v>
      </c>
      <c r="D23839" s="1">
        <v>195342</v>
      </c>
      <c r="E23839">
        <v>405</v>
      </c>
      <c r="F23839">
        <v>0</v>
      </c>
      <c r="G23839">
        <f t="shared" si="1116"/>
        <v>2</v>
      </c>
      <c r="H23839">
        <f t="shared" si="1117"/>
        <v>3</v>
      </c>
      <c r="I23839">
        <f t="shared" si="1118"/>
        <v>1</v>
      </c>
    </row>
    <row r="23840" spans="1:9" x14ac:dyDescent="0.35">
      <c r="A23840" t="s">
        <v>23842</v>
      </c>
      <c r="B23840">
        <v>61</v>
      </c>
      <c r="C23840">
        <v>0</v>
      </c>
      <c r="D23840" s="1">
        <v>188762.66666666666</v>
      </c>
      <c r="E23840">
        <v>465</v>
      </c>
      <c r="F23840">
        <v>1</v>
      </c>
      <c r="G23840">
        <f t="shared" si="1116"/>
        <v>3</v>
      </c>
      <c r="H23840">
        <f t="shared" si="1117"/>
        <v>3</v>
      </c>
      <c r="I23840">
        <f t="shared" si="1118"/>
        <v>1</v>
      </c>
    </row>
    <row r="23841" spans="1:9" x14ac:dyDescent="0.35">
      <c r="A23841" t="s">
        <v>23843</v>
      </c>
      <c r="B23841">
        <v>65</v>
      </c>
      <c r="C23841">
        <v>0</v>
      </c>
      <c r="D23841" s="1">
        <v>175018.66666666666</v>
      </c>
      <c r="E23841">
        <v>453</v>
      </c>
      <c r="F23841">
        <v>1</v>
      </c>
      <c r="G23841">
        <f t="shared" si="1116"/>
        <v>3</v>
      </c>
      <c r="H23841">
        <f t="shared" si="1117"/>
        <v>3</v>
      </c>
      <c r="I23841">
        <f t="shared" si="1118"/>
        <v>1</v>
      </c>
    </row>
    <row r="23842" spans="1:9" x14ac:dyDescent="0.35">
      <c r="A23842" t="s">
        <v>23844</v>
      </c>
      <c r="B23842">
        <v>51</v>
      </c>
      <c r="C23842">
        <v>0</v>
      </c>
      <c r="D23842" s="1">
        <v>188882.66666666666</v>
      </c>
      <c r="E23842">
        <v>329</v>
      </c>
      <c r="F23842">
        <v>1</v>
      </c>
      <c r="G23842">
        <f t="shared" si="1116"/>
        <v>2</v>
      </c>
      <c r="H23842">
        <f t="shared" si="1117"/>
        <v>2</v>
      </c>
      <c r="I23842">
        <f t="shared" si="1118"/>
        <v>1</v>
      </c>
    </row>
    <row r="23843" spans="1:9" x14ac:dyDescent="0.35">
      <c r="A23843" t="s">
        <v>23845</v>
      </c>
      <c r="B23843">
        <v>52</v>
      </c>
      <c r="C23843">
        <v>0</v>
      </c>
      <c r="D23843" s="1">
        <v>231674.66666666666</v>
      </c>
      <c r="E23843">
        <v>981</v>
      </c>
      <c r="F23843">
        <v>1</v>
      </c>
      <c r="G23843">
        <f t="shared" si="1116"/>
        <v>2</v>
      </c>
      <c r="H23843">
        <f t="shared" si="1117"/>
        <v>4</v>
      </c>
      <c r="I23843">
        <f t="shared" si="1118"/>
        <v>1</v>
      </c>
    </row>
    <row r="23844" spans="1:9" x14ac:dyDescent="0.35">
      <c r="A23844" t="s">
        <v>23846</v>
      </c>
      <c r="B23844">
        <v>47</v>
      </c>
      <c r="C23844">
        <v>1</v>
      </c>
      <c r="D23844" s="1">
        <v>448968</v>
      </c>
      <c r="E23844">
        <v>260</v>
      </c>
      <c r="F23844">
        <v>0</v>
      </c>
      <c r="G23844">
        <f t="shared" si="1116"/>
        <v>2</v>
      </c>
      <c r="H23844">
        <f t="shared" si="1117"/>
        <v>2</v>
      </c>
      <c r="I23844">
        <f t="shared" si="1118"/>
        <v>2</v>
      </c>
    </row>
    <row r="23845" spans="1:9" x14ac:dyDescent="0.35">
      <c r="A23845" t="s">
        <v>23847</v>
      </c>
      <c r="B23845">
        <v>62</v>
      </c>
      <c r="C23845">
        <v>1</v>
      </c>
      <c r="D23845" s="1">
        <v>251023</v>
      </c>
      <c r="E23845">
        <v>357</v>
      </c>
      <c r="F23845">
        <v>0</v>
      </c>
      <c r="G23845">
        <f t="shared" si="1116"/>
        <v>3</v>
      </c>
      <c r="H23845">
        <f t="shared" si="1117"/>
        <v>2</v>
      </c>
      <c r="I23845">
        <f t="shared" si="1118"/>
        <v>2</v>
      </c>
    </row>
    <row r="23846" spans="1:9" x14ac:dyDescent="0.35">
      <c r="A23846" t="s">
        <v>23848</v>
      </c>
      <c r="B23846">
        <v>25</v>
      </c>
      <c r="C23846">
        <v>1</v>
      </c>
      <c r="D23846" s="1">
        <v>117664</v>
      </c>
      <c r="E23846">
        <v>58</v>
      </c>
      <c r="F23846">
        <v>0</v>
      </c>
      <c r="G23846">
        <f t="shared" si="1116"/>
        <v>1</v>
      </c>
      <c r="H23846">
        <f t="shared" si="1117"/>
        <v>1</v>
      </c>
      <c r="I23846">
        <f t="shared" si="1118"/>
        <v>1</v>
      </c>
    </row>
    <row r="23847" spans="1:9" x14ac:dyDescent="0.35">
      <c r="A23847" t="s">
        <v>23849</v>
      </c>
      <c r="B23847">
        <v>52</v>
      </c>
      <c r="C23847">
        <v>1</v>
      </c>
      <c r="D23847" s="1">
        <v>462566</v>
      </c>
      <c r="E23847">
        <v>788</v>
      </c>
      <c r="F23847">
        <v>1</v>
      </c>
      <c r="G23847">
        <f t="shared" si="1116"/>
        <v>2</v>
      </c>
      <c r="H23847">
        <f t="shared" si="1117"/>
        <v>4</v>
      </c>
      <c r="I23847">
        <f t="shared" si="1118"/>
        <v>2</v>
      </c>
    </row>
    <row r="23848" spans="1:9" x14ac:dyDescent="0.35">
      <c r="A23848" t="s">
        <v>23850</v>
      </c>
      <c r="B23848">
        <v>54</v>
      </c>
      <c r="C23848">
        <v>1</v>
      </c>
      <c r="D23848" s="1">
        <v>634467</v>
      </c>
      <c r="E23848">
        <v>253</v>
      </c>
      <c r="F23848">
        <v>0</v>
      </c>
      <c r="G23848">
        <f t="shared" si="1116"/>
        <v>2</v>
      </c>
      <c r="H23848">
        <f t="shared" si="1117"/>
        <v>2</v>
      </c>
      <c r="I23848">
        <f t="shared" si="1118"/>
        <v>3</v>
      </c>
    </row>
    <row r="23849" spans="1:9" x14ac:dyDescent="0.35">
      <c r="A23849" t="s">
        <v>23851</v>
      </c>
      <c r="B23849">
        <v>60</v>
      </c>
      <c r="C23849">
        <v>0</v>
      </c>
      <c r="D23849" s="1">
        <v>154370.66666666666</v>
      </c>
      <c r="E23849">
        <v>245</v>
      </c>
      <c r="F23849">
        <v>0</v>
      </c>
      <c r="G23849">
        <f t="shared" si="1116"/>
        <v>3</v>
      </c>
      <c r="H23849">
        <f t="shared" si="1117"/>
        <v>2</v>
      </c>
      <c r="I23849">
        <f t="shared" si="1118"/>
        <v>1</v>
      </c>
    </row>
    <row r="23850" spans="1:9" x14ac:dyDescent="0.35">
      <c r="A23850" t="s">
        <v>23852</v>
      </c>
      <c r="B23850">
        <v>36</v>
      </c>
      <c r="C23850">
        <v>0</v>
      </c>
      <c r="D23850" s="1">
        <v>456557.33333333331</v>
      </c>
      <c r="E23850">
        <v>625</v>
      </c>
      <c r="F23850">
        <v>1</v>
      </c>
      <c r="G23850">
        <f t="shared" si="1116"/>
        <v>2</v>
      </c>
      <c r="H23850">
        <f t="shared" si="1117"/>
        <v>4</v>
      </c>
      <c r="I23850">
        <f t="shared" si="1118"/>
        <v>2</v>
      </c>
    </row>
    <row r="23851" spans="1:9" x14ac:dyDescent="0.35">
      <c r="A23851" t="s">
        <v>23853</v>
      </c>
      <c r="B23851">
        <v>56</v>
      </c>
      <c r="C23851">
        <v>1</v>
      </c>
      <c r="D23851" s="1">
        <v>292129</v>
      </c>
      <c r="E23851">
        <v>393</v>
      </c>
      <c r="F23851">
        <v>1</v>
      </c>
      <c r="G23851">
        <f t="shared" si="1116"/>
        <v>3</v>
      </c>
      <c r="H23851">
        <f t="shared" si="1117"/>
        <v>3</v>
      </c>
      <c r="I23851">
        <f t="shared" si="1118"/>
        <v>2</v>
      </c>
    </row>
    <row r="23852" spans="1:9" x14ac:dyDescent="0.35">
      <c r="A23852" t="s">
        <v>23854</v>
      </c>
      <c r="B23852">
        <v>34</v>
      </c>
      <c r="C23852">
        <v>0</v>
      </c>
      <c r="D23852" s="1">
        <v>328784</v>
      </c>
      <c r="E23852">
        <v>31</v>
      </c>
      <c r="F23852">
        <v>1</v>
      </c>
      <c r="G23852">
        <f t="shared" si="1116"/>
        <v>1</v>
      </c>
      <c r="H23852">
        <f t="shared" si="1117"/>
        <v>1</v>
      </c>
      <c r="I23852">
        <f t="shared" si="1118"/>
        <v>2</v>
      </c>
    </row>
    <row r="23853" spans="1:9" x14ac:dyDescent="0.35">
      <c r="A23853" t="s">
        <v>23855</v>
      </c>
      <c r="B23853">
        <v>50</v>
      </c>
      <c r="C23853">
        <v>0</v>
      </c>
      <c r="D23853" s="1">
        <v>431600</v>
      </c>
      <c r="E23853">
        <v>937</v>
      </c>
      <c r="F23853">
        <v>0</v>
      </c>
      <c r="G23853">
        <f t="shared" si="1116"/>
        <v>2</v>
      </c>
      <c r="H23853">
        <f t="shared" si="1117"/>
        <v>4</v>
      </c>
      <c r="I23853">
        <f t="shared" si="1118"/>
        <v>2</v>
      </c>
    </row>
    <row r="23854" spans="1:9" x14ac:dyDescent="0.35">
      <c r="A23854" t="s">
        <v>23856</v>
      </c>
      <c r="B23854">
        <v>41</v>
      </c>
      <c r="C23854">
        <v>0</v>
      </c>
      <c r="D23854" s="1">
        <v>354693.33333333331</v>
      </c>
      <c r="E23854">
        <v>362</v>
      </c>
      <c r="F23854">
        <v>1</v>
      </c>
      <c r="G23854">
        <f t="shared" si="1116"/>
        <v>2</v>
      </c>
      <c r="H23854">
        <f t="shared" si="1117"/>
        <v>3</v>
      </c>
      <c r="I23854">
        <f t="shared" si="1118"/>
        <v>2</v>
      </c>
    </row>
    <row r="23855" spans="1:9" x14ac:dyDescent="0.35">
      <c r="A23855" t="s">
        <v>23857</v>
      </c>
      <c r="B23855">
        <v>39</v>
      </c>
      <c r="C23855">
        <v>1</v>
      </c>
      <c r="D23855" s="1">
        <v>245169</v>
      </c>
      <c r="E23855">
        <v>332</v>
      </c>
      <c r="F23855">
        <v>0</v>
      </c>
      <c r="G23855">
        <f t="shared" si="1116"/>
        <v>2</v>
      </c>
      <c r="H23855">
        <f t="shared" si="1117"/>
        <v>2</v>
      </c>
      <c r="I23855">
        <f t="shared" si="1118"/>
        <v>1</v>
      </c>
    </row>
    <row r="23856" spans="1:9" x14ac:dyDescent="0.35">
      <c r="A23856" t="s">
        <v>23858</v>
      </c>
      <c r="B23856">
        <v>60</v>
      </c>
      <c r="C23856">
        <v>0</v>
      </c>
      <c r="D23856" s="1">
        <v>134376</v>
      </c>
      <c r="E23856">
        <v>677</v>
      </c>
      <c r="F23856">
        <v>1</v>
      </c>
      <c r="G23856">
        <f t="shared" si="1116"/>
        <v>3</v>
      </c>
      <c r="H23856">
        <f t="shared" si="1117"/>
        <v>4</v>
      </c>
      <c r="I23856">
        <f t="shared" si="1118"/>
        <v>1</v>
      </c>
    </row>
    <row r="23857" spans="1:9" x14ac:dyDescent="0.35">
      <c r="A23857" t="s">
        <v>23859</v>
      </c>
      <c r="B23857">
        <v>54</v>
      </c>
      <c r="C23857">
        <v>1</v>
      </c>
      <c r="D23857" s="1">
        <v>281840</v>
      </c>
      <c r="E23857">
        <v>82</v>
      </c>
      <c r="F23857">
        <v>1</v>
      </c>
      <c r="G23857">
        <f t="shared" si="1116"/>
        <v>2</v>
      </c>
      <c r="H23857">
        <f t="shared" si="1117"/>
        <v>1</v>
      </c>
      <c r="I23857">
        <f t="shared" si="1118"/>
        <v>2</v>
      </c>
    </row>
    <row r="23858" spans="1:9" x14ac:dyDescent="0.35">
      <c r="A23858" t="s">
        <v>23860</v>
      </c>
      <c r="B23858">
        <v>27</v>
      </c>
      <c r="C23858">
        <v>0</v>
      </c>
      <c r="D23858" s="1">
        <v>453408</v>
      </c>
      <c r="E23858">
        <v>214</v>
      </c>
      <c r="F23858">
        <v>1</v>
      </c>
      <c r="G23858">
        <f t="shared" si="1116"/>
        <v>1</v>
      </c>
      <c r="H23858">
        <f t="shared" si="1117"/>
        <v>2</v>
      </c>
      <c r="I23858">
        <f t="shared" si="1118"/>
        <v>2</v>
      </c>
    </row>
    <row r="23859" spans="1:9" x14ac:dyDescent="0.35">
      <c r="A23859" t="s">
        <v>23861</v>
      </c>
      <c r="B23859">
        <v>26</v>
      </c>
      <c r="C23859">
        <v>0</v>
      </c>
      <c r="D23859" s="1">
        <v>323557.66666666663</v>
      </c>
      <c r="E23859">
        <v>251</v>
      </c>
      <c r="F23859">
        <v>1</v>
      </c>
      <c r="G23859">
        <f t="shared" si="1116"/>
        <v>1</v>
      </c>
      <c r="H23859">
        <f t="shared" si="1117"/>
        <v>2</v>
      </c>
      <c r="I23859">
        <f t="shared" si="1118"/>
        <v>2</v>
      </c>
    </row>
    <row r="23860" spans="1:9" x14ac:dyDescent="0.35">
      <c r="A23860" t="s">
        <v>23862</v>
      </c>
      <c r="B23860">
        <v>55</v>
      </c>
      <c r="C23860">
        <v>1</v>
      </c>
      <c r="D23860" s="1">
        <v>395334</v>
      </c>
      <c r="E23860">
        <v>251</v>
      </c>
      <c r="F23860">
        <v>1</v>
      </c>
      <c r="G23860">
        <f t="shared" si="1116"/>
        <v>2</v>
      </c>
      <c r="H23860">
        <f t="shared" si="1117"/>
        <v>2</v>
      </c>
      <c r="I23860">
        <f t="shared" si="1118"/>
        <v>2</v>
      </c>
    </row>
    <row r="23861" spans="1:9" x14ac:dyDescent="0.35">
      <c r="A23861" t="s">
        <v>23863</v>
      </c>
      <c r="B23861">
        <v>46</v>
      </c>
      <c r="C23861">
        <v>0</v>
      </c>
      <c r="D23861" s="1">
        <v>275448</v>
      </c>
      <c r="E23861">
        <v>144</v>
      </c>
      <c r="F23861">
        <v>0</v>
      </c>
      <c r="G23861">
        <f t="shared" si="1116"/>
        <v>2</v>
      </c>
      <c r="H23861">
        <f t="shared" si="1117"/>
        <v>1</v>
      </c>
      <c r="I23861">
        <f t="shared" si="1118"/>
        <v>2</v>
      </c>
    </row>
    <row r="23862" spans="1:9" x14ac:dyDescent="0.35">
      <c r="A23862" t="s">
        <v>23864</v>
      </c>
      <c r="B23862">
        <v>54</v>
      </c>
      <c r="C23862">
        <v>1</v>
      </c>
      <c r="D23862" s="1">
        <v>243824</v>
      </c>
      <c r="E23862">
        <v>360</v>
      </c>
      <c r="F23862">
        <v>0</v>
      </c>
      <c r="G23862">
        <f t="shared" si="1116"/>
        <v>2</v>
      </c>
      <c r="H23862">
        <f t="shared" si="1117"/>
        <v>3</v>
      </c>
      <c r="I23862">
        <f t="shared" si="1118"/>
        <v>1</v>
      </c>
    </row>
    <row r="23863" spans="1:9" x14ac:dyDescent="0.35">
      <c r="A23863" t="s">
        <v>23865</v>
      </c>
      <c r="B23863">
        <v>32</v>
      </c>
      <c r="C23863">
        <v>0</v>
      </c>
      <c r="D23863" s="1">
        <v>260018.66666666666</v>
      </c>
      <c r="E23863">
        <v>433</v>
      </c>
      <c r="F23863">
        <v>1</v>
      </c>
      <c r="G23863">
        <f t="shared" si="1116"/>
        <v>1</v>
      </c>
      <c r="H23863">
        <f t="shared" si="1117"/>
        <v>3</v>
      </c>
      <c r="I23863">
        <f t="shared" si="1118"/>
        <v>2</v>
      </c>
    </row>
    <row r="23864" spans="1:9" x14ac:dyDescent="0.35">
      <c r="A23864" t="s">
        <v>23866</v>
      </c>
      <c r="B23864">
        <v>54</v>
      </c>
      <c r="C23864">
        <v>1</v>
      </c>
      <c r="D23864" s="1">
        <v>274530</v>
      </c>
      <c r="E23864">
        <v>930</v>
      </c>
      <c r="F23864">
        <v>1</v>
      </c>
      <c r="G23864">
        <f t="shared" si="1116"/>
        <v>2</v>
      </c>
      <c r="H23864">
        <f t="shared" si="1117"/>
        <v>4</v>
      </c>
      <c r="I23864">
        <f t="shared" si="1118"/>
        <v>2</v>
      </c>
    </row>
    <row r="23865" spans="1:9" x14ac:dyDescent="0.35">
      <c r="A23865" t="s">
        <v>23867</v>
      </c>
      <c r="B23865">
        <v>49</v>
      </c>
      <c r="C23865">
        <v>1</v>
      </c>
      <c r="D23865" s="1">
        <v>172084</v>
      </c>
      <c r="E23865">
        <v>387</v>
      </c>
      <c r="F23865">
        <v>1</v>
      </c>
      <c r="G23865">
        <f t="shared" si="1116"/>
        <v>2</v>
      </c>
      <c r="H23865">
        <f t="shared" si="1117"/>
        <v>3</v>
      </c>
      <c r="I23865">
        <f t="shared" si="1118"/>
        <v>1</v>
      </c>
    </row>
    <row r="23866" spans="1:9" x14ac:dyDescent="0.35">
      <c r="A23866" t="s">
        <v>23868</v>
      </c>
      <c r="B23866">
        <v>43</v>
      </c>
      <c r="C23866">
        <v>0</v>
      </c>
      <c r="D23866" s="1">
        <v>281850.66666666669</v>
      </c>
      <c r="E23866">
        <v>240</v>
      </c>
      <c r="F23866">
        <v>0</v>
      </c>
      <c r="G23866">
        <f t="shared" si="1116"/>
        <v>2</v>
      </c>
      <c r="H23866">
        <f t="shared" si="1117"/>
        <v>2</v>
      </c>
      <c r="I23866">
        <f t="shared" si="1118"/>
        <v>2</v>
      </c>
    </row>
    <row r="23867" spans="1:9" x14ac:dyDescent="0.35">
      <c r="A23867" t="s">
        <v>23869</v>
      </c>
      <c r="B23867">
        <v>52</v>
      </c>
      <c r="C23867">
        <v>0</v>
      </c>
      <c r="D23867" s="1">
        <v>390698.66666666669</v>
      </c>
      <c r="E23867">
        <v>317</v>
      </c>
      <c r="F23867">
        <v>0</v>
      </c>
      <c r="G23867">
        <f t="shared" si="1116"/>
        <v>2</v>
      </c>
      <c r="H23867">
        <f t="shared" si="1117"/>
        <v>2</v>
      </c>
      <c r="I23867">
        <f t="shared" si="1118"/>
        <v>2</v>
      </c>
    </row>
    <row r="23868" spans="1:9" x14ac:dyDescent="0.35">
      <c r="A23868" t="s">
        <v>23870</v>
      </c>
      <c r="B23868">
        <v>65</v>
      </c>
      <c r="C23868">
        <v>1</v>
      </c>
      <c r="D23868" s="1">
        <v>568387</v>
      </c>
      <c r="E23868">
        <v>288</v>
      </c>
      <c r="F23868">
        <v>0</v>
      </c>
      <c r="G23868">
        <f t="shared" si="1116"/>
        <v>3</v>
      </c>
      <c r="H23868">
        <f t="shared" si="1117"/>
        <v>2</v>
      </c>
      <c r="I23868">
        <f t="shared" si="1118"/>
        <v>3</v>
      </c>
    </row>
    <row r="23869" spans="1:9" x14ac:dyDescent="0.35">
      <c r="A23869" t="s">
        <v>23871</v>
      </c>
      <c r="B23869">
        <v>45</v>
      </c>
      <c r="C23869">
        <v>1</v>
      </c>
      <c r="D23869" s="1">
        <v>734213.33333333337</v>
      </c>
      <c r="E23869">
        <v>195</v>
      </c>
      <c r="F23869">
        <v>0</v>
      </c>
      <c r="G23869">
        <f t="shared" si="1116"/>
        <v>2</v>
      </c>
      <c r="H23869">
        <f t="shared" si="1117"/>
        <v>1</v>
      </c>
      <c r="I23869">
        <f t="shared" si="1118"/>
        <v>3</v>
      </c>
    </row>
    <row r="23870" spans="1:9" x14ac:dyDescent="0.35">
      <c r="A23870" t="s">
        <v>23872</v>
      </c>
      <c r="B23870">
        <v>57</v>
      </c>
      <c r="C23870">
        <v>0</v>
      </c>
      <c r="D23870" s="1">
        <v>352922.66666666669</v>
      </c>
      <c r="E23870">
        <v>233</v>
      </c>
      <c r="F23870">
        <v>0</v>
      </c>
      <c r="G23870">
        <f t="shared" si="1116"/>
        <v>3</v>
      </c>
      <c r="H23870">
        <f t="shared" si="1117"/>
        <v>2</v>
      </c>
      <c r="I23870">
        <f t="shared" si="1118"/>
        <v>2</v>
      </c>
    </row>
    <row r="23871" spans="1:9" x14ac:dyDescent="0.35">
      <c r="A23871" t="s">
        <v>23873</v>
      </c>
      <c r="B23871">
        <v>62</v>
      </c>
      <c r="C23871">
        <v>1</v>
      </c>
      <c r="D23871" s="1">
        <v>708727</v>
      </c>
      <c r="E23871">
        <v>468</v>
      </c>
      <c r="F23871">
        <v>1</v>
      </c>
      <c r="G23871">
        <f t="shared" si="1116"/>
        <v>3</v>
      </c>
      <c r="H23871">
        <f t="shared" si="1117"/>
        <v>3</v>
      </c>
      <c r="I23871">
        <f t="shared" si="1118"/>
        <v>3</v>
      </c>
    </row>
    <row r="23872" spans="1:9" x14ac:dyDescent="0.35">
      <c r="A23872" t="s">
        <v>23874</v>
      </c>
      <c r="B23872">
        <v>32</v>
      </c>
      <c r="C23872">
        <v>0</v>
      </c>
      <c r="D23872" s="1">
        <v>450474.66666666663</v>
      </c>
      <c r="E23872">
        <v>319</v>
      </c>
      <c r="F23872">
        <v>0</v>
      </c>
      <c r="G23872">
        <f t="shared" si="1116"/>
        <v>1</v>
      </c>
      <c r="H23872">
        <f t="shared" si="1117"/>
        <v>2</v>
      </c>
      <c r="I23872">
        <f t="shared" si="1118"/>
        <v>2</v>
      </c>
    </row>
    <row r="23873" spans="1:9" x14ac:dyDescent="0.35">
      <c r="A23873" t="s">
        <v>23875</v>
      </c>
      <c r="B23873">
        <v>65</v>
      </c>
      <c r="C23873">
        <v>0</v>
      </c>
      <c r="D23873" s="1">
        <v>168898.66666666666</v>
      </c>
      <c r="E23873">
        <v>375</v>
      </c>
      <c r="F23873">
        <v>1</v>
      </c>
      <c r="G23873">
        <f t="shared" si="1116"/>
        <v>3</v>
      </c>
      <c r="H23873">
        <f t="shared" si="1117"/>
        <v>3</v>
      </c>
      <c r="I23873">
        <f t="shared" si="1118"/>
        <v>1</v>
      </c>
    </row>
    <row r="23874" spans="1:9" x14ac:dyDescent="0.35">
      <c r="A23874" t="s">
        <v>23876</v>
      </c>
      <c r="B23874">
        <v>33</v>
      </c>
      <c r="C23874">
        <v>0</v>
      </c>
      <c r="D23874" s="1">
        <v>462909.33333333331</v>
      </c>
      <c r="E23874">
        <v>478</v>
      </c>
      <c r="F23874">
        <v>1</v>
      </c>
      <c r="G23874">
        <f t="shared" ref="G23874:G23937" si="1119">IF(B23874&lt;35, 1, IF(B23874&gt;55, 3, 2))</f>
        <v>1</v>
      </c>
      <c r="H23874">
        <f t="shared" ref="H23874:H23937" si="1120">IF(E23874&lt;200,1, IF(E23874&gt;500, 4, IF(E23874&lt;360, 2,3 )))</f>
        <v>3</v>
      </c>
      <c r="I23874">
        <f t="shared" si="1118"/>
        <v>2</v>
      </c>
    </row>
    <row r="23875" spans="1:9" x14ac:dyDescent="0.35">
      <c r="A23875" t="s">
        <v>23877</v>
      </c>
      <c r="B23875">
        <v>38</v>
      </c>
      <c r="C23875">
        <v>0</v>
      </c>
      <c r="D23875" s="1">
        <v>406845.33333333331</v>
      </c>
      <c r="E23875">
        <v>223</v>
      </c>
      <c r="F23875">
        <v>0</v>
      </c>
      <c r="G23875">
        <f t="shared" si="1119"/>
        <v>2</v>
      </c>
      <c r="H23875">
        <f t="shared" si="1120"/>
        <v>2</v>
      </c>
      <c r="I23875">
        <f t="shared" ref="I23875:I23938" si="1121">IF(D23875&lt;250000, 1, IF(D23875&gt;550000, 3, 2))</f>
        <v>2</v>
      </c>
    </row>
    <row r="23876" spans="1:9" x14ac:dyDescent="0.35">
      <c r="A23876" t="s">
        <v>23878</v>
      </c>
      <c r="B23876">
        <v>32</v>
      </c>
      <c r="C23876">
        <v>0</v>
      </c>
      <c r="D23876" s="1">
        <v>375488.66666666663</v>
      </c>
      <c r="E23876">
        <v>353</v>
      </c>
      <c r="F23876">
        <v>0</v>
      </c>
      <c r="G23876">
        <f t="shared" si="1119"/>
        <v>1</v>
      </c>
      <c r="H23876">
        <f t="shared" si="1120"/>
        <v>2</v>
      </c>
      <c r="I23876">
        <f t="shared" si="1121"/>
        <v>2</v>
      </c>
    </row>
    <row r="23877" spans="1:9" x14ac:dyDescent="0.35">
      <c r="A23877" t="s">
        <v>23879</v>
      </c>
      <c r="B23877">
        <v>55</v>
      </c>
      <c r="C23877">
        <v>0</v>
      </c>
      <c r="D23877" s="1">
        <v>84266.666666666672</v>
      </c>
      <c r="E23877">
        <v>258</v>
      </c>
      <c r="F23877">
        <v>0</v>
      </c>
      <c r="G23877">
        <f t="shared" si="1119"/>
        <v>2</v>
      </c>
      <c r="H23877">
        <f t="shared" si="1120"/>
        <v>2</v>
      </c>
      <c r="I23877">
        <f t="shared" si="1121"/>
        <v>1</v>
      </c>
    </row>
    <row r="23878" spans="1:9" x14ac:dyDescent="0.35">
      <c r="A23878" t="s">
        <v>23880</v>
      </c>
      <c r="B23878">
        <v>28</v>
      </c>
      <c r="C23878">
        <v>1</v>
      </c>
      <c r="D23878" s="1">
        <v>292463</v>
      </c>
      <c r="E23878">
        <v>251</v>
      </c>
      <c r="F23878">
        <v>0</v>
      </c>
      <c r="G23878">
        <f t="shared" si="1119"/>
        <v>1</v>
      </c>
      <c r="H23878">
        <f t="shared" si="1120"/>
        <v>2</v>
      </c>
      <c r="I23878">
        <f t="shared" si="1121"/>
        <v>2</v>
      </c>
    </row>
    <row r="23879" spans="1:9" x14ac:dyDescent="0.35">
      <c r="A23879" t="s">
        <v>23881</v>
      </c>
      <c r="B23879">
        <v>39</v>
      </c>
      <c r="C23879">
        <v>1</v>
      </c>
      <c r="D23879" s="1">
        <v>148317</v>
      </c>
      <c r="E23879">
        <v>305</v>
      </c>
      <c r="F23879">
        <v>0</v>
      </c>
      <c r="G23879">
        <f t="shared" si="1119"/>
        <v>2</v>
      </c>
      <c r="H23879">
        <f t="shared" si="1120"/>
        <v>2</v>
      </c>
      <c r="I23879">
        <f t="shared" si="1121"/>
        <v>1</v>
      </c>
    </row>
    <row r="23880" spans="1:9" x14ac:dyDescent="0.35">
      <c r="A23880" t="s">
        <v>23882</v>
      </c>
      <c r="B23880">
        <v>55</v>
      </c>
      <c r="C23880">
        <v>0</v>
      </c>
      <c r="D23880" s="1">
        <v>190789.33333333334</v>
      </c>
      <c r="E23880">
        <v>326</v>
      </c>
      <c r="F23880">
        <v>0</v>
      </c>
      <c r="G23880">
        <f t="shared" si="1119"/>
        <v>2</v>
      </c>
      <c r="H23880">
        <f t="shared" si="1120"/>
        <v>2</v>
      </c>
      <c r="I23880">
        <f t="shared" si="1121"/>
        <v>1</v>
      </c>
    </row>
    <row r="23881" spans="1:9" x14ac:dyDescent="0.35">
      <c r="A23881" t="s">
        <v>23883</v>
      </c>
      <c r="B23881">
        <v>55</v>
      </c>
      <c r="C23881">
        <v>0</v>
      </c>
      <c r="D23881" s="1">
        <v>213834.66666666666</v>
      </c>
      <c r="E23881">
        <v>324</v>
      </c>
      <c r="F23881">
        <v>0</v>
      </c>
      <c r="G23881">
        <f t="shared" si="1119"/>
        <v>2</v>
      </c>
      <c r="H23881">
        <f t="shared" si="1120"/>
        <v>2</v>
      </c>
      <c r="I23881">
        <f t="shared" si="1121"/>
        <v>1</v>
      </c>
    </row>
    <row r="23882" spans="1:9" x14ac:dyDescent="0.35">
      <c r="A23882" t="s">
        <v>23884</v>
      </c>
      <c r="B23882">
        <v>31</v>
      </c>
      <c r="C23882">
        <v>1</v>
      </c>
      <c r="D23882" s="1">
        <v>179680</v>
      </c>
      <c r="E23882">
        <v>286</v>
      </c>
      <c r="F23882">
        <v>1</v>
      </c>
      <c r="G23882">
        <f t="shared" si="1119"/>
        <v>1</v>
      </c>
      <c r="H23882">
        <f t="shared" si="1120"/>
        <v>2</v>
      </c>
      <c r="I23882">
        <f t="shared" si="1121"/>
        <v>1</v>
      </c>
    </row>
    <row r="23883" spans="1:9" x14ac:dyDescent="0.35">
      <c r="A23883" t="s">
        <v>23885</v>
      </c>
      <c r="B23883">
        <v>34</v>
      </c>
      <c r="C23883">
        <v>1</v>
      </c>
      <c r="D23883" s="1">
        <v>120287</v>
      </c>
      <c r="E23883">
        <v>261</v>
      </c>
      <c r="F23883">
        <v>0</v>
      </c>
      <c r="G23883">
        <f t="shared" si="1119"/>
        <v>1</v>
      </c>
      <c r="H23883">
        <f t="shared" si="1120"/>
        <v>2</v>
      </c>
      <c r="I23883">
        <f t="shared" si="1121"/>
        <v>1</v>
      </c>
    </row>
    <row r="23884" spans="1:9" x14ac:dyDescent="0.35">
      <c r="A23884" t="s">
        <v>23886</v>
      </c>
      <c r="B23884">
        <v>42</v>
      </c>
      <c r="C23884">
        <v>1</v>
      </c>
      <c r="D23884" s="1">
        <v>176924</v>
      </c>
      <c r="E23884">
        <v>491</v>
      </c>
      <c r="F23884">
        <v>1</v>
      </c>
      <c r="G23884">
        <f t="shared" si="1119"/>
        <v>2</v>
      </c>
      <c r="H23884">
        <f t="shared" si="1120"/>
        <v>3</v>
      </c>
      <c r="I23884">
        <f t="shared" si="1121"/>
        <v>1</v>
      </c>
    </row>
    <row r="23885" spans="1:9" x14ac:dyDescent="0.35">
      <c r="A23885" t="s">
        <v>23887</v>
      </c>
      <c r="B23885">
        <v>31</v>
      </c>
      <c r="C23885">
        <v>0</v>
      </c>
      <c r="D23885" s="1">
        <v>411901.33333333331</v>
      </c>
      <c r="E23885">
        <v>307</v>
      </c>
      <c r="F23885">
        <v>0</v>
      </c>
      <c r="G23885">
        <f t="shared" si="1119"/>
        <v>1</v>
      </c>
      <c r="H23885">
        <f t="shared" si="1120"/>
        <v>2</v>
      </c>
      <c r="I23885">
        <f t="shared" si="1121"/>
        <v>2</v>
      </c>
    </row>
    <row r="23886" spans="1:9" x14ac:dyDescent="0.35">
      <c r="A23886" t="s">
        <v>23888</v>
      </c>
      <c r="B23886">
        <v>54</v>
      </c>
      <c r="C23886">
        <v>1</v>
      </c>
      <c r="D23886" s="1">
        <v>369323</v>
      </c>
      <c r="E23886">
        <v>243</v>
      </c>
      <c r="F23886">
        <v>0</v>
      </c>
      <c r="G23886">
        <f t="shared" si="1119"/>
        <v>2</v>
      </c>
      <c r="H23886">
        <f t="shared" si="1120"/>
        <v>2</v>
      </c>
      <c r="I23886">
        <f t="shared" si="1121"/>
        <v>2</v>
      </c>
    </row>
    <row r="23887" spans="1:9" x14ac:dyDescent="0.35">
      <c r="A23887" t="s">
        <v>23889</v>
      </c>
      <c r="B23887">
        <v>43</v>
      </c>
      <c r="C23887">
        <v>1</v>
      </c>
      <c r="D23887" s="1">
        <v>458326</v>
      </c>
      <c r="E23887">
        <v>283</v>
      </c>
      <c r="F23887">
        <v>0</v>
      </c>
      <c r="G23887">
        <f t="shared" si="1119"/>
        <v>2</v>
      </c>
      <c r="H23887">
        <f t="shared" si="1120"/>
        <v>2</v>
      </c>
      <c r="I23887">
        <f t="shared" si="1121"/>
        <v>2</v>
      </c>
    </row>
    <row r="23888" spans="1:9" x14ac:dyDescent="0.35">
      <c r="A23888" t="s">
        <v>23890</v>
      </c>
      <c r="B23888">
        <v>64</v>
      </c>
      <c r="C23888">
        <v>0</v>
      </c>
      <c r="D23888" s="1">
        <v>306101.33333333331</v>
      </c>
      <c r="E23888">
        <v>244</v>
      </c>
      <c r="F23888">
        <v>0</v>
      </c>
      <c r="G23888">
        <f t="shared" si="1119"/>
        <v>3</v>
      </c>
      <c r="H23888">
        <f t="shared" si="1120"/>
        <v>2</v>
      </c>
      <c r="I23888">
        <f t="shared" si="1121"/>
        <v>2</v>
      </c>
    </row>
    <row r="23889" spans="1:9" x14ac:dyDescent="0.35">
      <c r="A23889" t="s">
        <v>23891</v>
      </c>
      <c r="B23889">
        <v>56</v>
      </c>
      <c r="C23889">
        <v>0</v>
      </c>
      <c r="D23889" s="1">
        <v>381368</v>
      </c>
      <c r="E23889">
        <v>533</v>
      </c>
      <c r="F23889">
        <v>1</v>
      </c>
      <c r="G23889">
        <f t="shared" si="1119"/>
        <v>3</v>
      </c>
      <c r="H23889">
        <f t="shared" si="1120"/>
        <v>4</v>
      </c>
      <c r="I23889">
        <f t="shared" si="1121"/>
        <v>2</v>
      </c>
    </row>
    <row r="23890" spans="1:9" x14ac:dyDescent="0.35">
      <c r="A23890" t="s">
        <v>23892</v>
      </c>
      <c r="B23890">
        <v>31</v>
      </c>
      <c r="C23890">
        <v>1</v>
      </c>
      <c r="D23890" s="1">
        <v>189189</v>
      </c>
      <c r="E23890">
        <v>815</v>
      </c>
      <c r="F23890">
        <v>1</v>
      </c>
      <c r="G23890">
        <f t="shared" si="1119"/>
        <v>1</v>
      </c>
      <c r="H23890">
        <f t="shared" si="1120"/>
        <v>4</v>
      </c>
      <c r="I23890">
        <f t="shared" si="1121"/>
        <v>1</v>
      </c>
    </row>
    <row r="23891" spans="1:9" x14ac:dyDescent="0.35">
      <c r="A23891" t="s">
        <v>23893</v>
      </c>
      <c r="B23891">
        <v>56</v>
      </c>
      <c r="C23891">
        <v>1</v>
      </c>
      <c r="D23891" s="1">
        <v>676058</v>
      </c>
      <c r="E23891">
        <v>681</v>
      </c>
      <c r="F23891">
        <v>1</v>
      </c>
      <c r="G23891">
        <f t="shared" si="1119"/>
        <v>3</v>
      </c>
      <c r="H23891">
        <f t="shared" si="1120"/>
        <v>4</v>
      </c>
      <c r="I23891">
        <f t="shared" si="1121"/>
        <v>3</v>
      </c>
    </row>
    <row r="23892" spans="1:9" x14ac:dyDescent="0.35">
      <c r="A23892" t="s">
        <v>23894</v>
      </c>
      <c r="B23892">
        <v>50</v>
      </c>
      <c r="C23892">
        <v>0</v>
      </c>
      <c r="D23892" s="1">
        <v>567570.66666666663</v>
      </c>
      <c r="E23892">
        <v>238</v>
      </c>
      <c r="F23892">
        <v>1</v>
      </c>
      <c r="G23892">
        <f t="shared" si="1119"/>
        <v>2</v>
      </c>
      <c r="H23892">
        <f t="shared" si="1120"/>
        <v>2</v>
      </c>
      <c r="I23892">
        <f t="shared" si="1121"/>
        <v>3</v>
      </c>
    </row>
    <row r="23893" spans="1:9" x14ac:dyDescent="0.35">
      <c r="A23893" t="s">
        <v>23895</v>
      </c>
      <c r="B23893">
        <v>56</v>
      </c>
      <c r="C23893">
        <v>1</v>
      </c>
      <c r="D23893" s="1">
        <v>226748</v>
      </c>
      <c r="E23893">
        <v>248</v>
      </c>
      <c r="F23893">
        <v>0</v>
      </c>
      <c r="G23893">
        <f t="shared" si="1119"/>
        <v>3</v>
      </c>
      <c r="H23893">
        <f t="shared" si="1120"/>
        <v>2</v>
      </c>
      <c r="I23893">
        <f t="shared" si="1121"/>
        <v>1</v>
      </c>
    </row>
    <row r="23894" spans="1:9" x14ac:dyDescent="0.35">
      <c r="A23894" t="s">
        <v>23896</v>
      </c>
      <c r="B23894">
        <v>28</v>
      </c>
      <c r="C23894">
        <v>1</v>
      </c>
      <c r="D23894" s="1">
        <v>119602</v>
      </c>
      <c r="E23894">
        <v>387</v>
      </c>
      <c r="F23894">
        <v>0</v>
      </c>
      <c r="G23894">
        <f t="shared" si="1119"/>
        <v>1</v>
      </c>
      <c r="H23894">
        <f t="shared" si="1120"/>
        <v>3</v>
      </c>
      <c r="I23894">
        <f t="shared" si="1121"/>
        <v>1</v>
      </c>
    </row>
    <row r="23895" spans="1:9" x14ac:dyDescent="0.35">
      <c r="A23895" t="s">
        <v>23897</v>
      </c>
      <c r="B23895">
        <v>47</v>
      </c>
      <c r="C23895">
        <v>1</v>
      </c>
      <c r="D23895" s="1">
        <v>679928</v>
      </c>
      <c r="E23895">
        <v>483</v>
      </c>
      <c r="F23895">
        <v>1</v>
      </c>
      <c r="G23895">
        <f t="shared" si="1119"/>
        <v>2</v>
      </c>
      <c r="H23895">
        <f t="shared" si="1120"/>
        <v>3</v>
      </c>
      <c r="I23895">
        <f t="shared" si="1121"/>
        <v>3</v>
      </c>
    </row>
    <row r="23896" spans="1:9" x14ac:dyDescent="0.35">
      <c r="A23896" t="s">
        <v>23898</v>
      </c>
      <c r="B23896">
        <v>54</v>
      </c>
      <c r="C23896">
        <v>0</v>
      </c>
      <c r="D23896" s="1">
        <v>343021.33333333331</v>
      </c>
      <c r="E23896">
        <v>61</v>
      </c>
      <c r="F23896">
        <v>0</v>
      </c>
      <c r="G23896">
        <f t="shared" si="1119"/>
        <v>2</v>
      </c>
      <c r="H23896">
        <f t="shared" si="1120"/>
        <v>1</v>
      </c>
      <c r="I23896">
        <f t="shared" si="1121"/>
        <v>2</v>
      </c>
    </row>
    <row r="23897" spans="1:9" x14ac:dyDescent="0.35">
      <c r="A23897" t="s">
        <v>23899</v>
      </c>
      <c r="B23897">
        <v>39</v>
      </c>
      <c r="C23897">
        <v>1</v>
      </c>
      <c r="D23897" s="1">
        <v>458503</v>
      </c>
      <c r="E23897">
        <v>489</v>
      </c>
      <c r="F23897">
        <v>1</v>
      </c>
      <c r="G23897">
        <f t="shared" si="1119"/>
        <v>2</v>
      </c>
      <c r="H23897">
        <f t="shared" si="1120"/>
        <v>3</v>
      </c>
      <c r="I23897">
        <f t="shared" si="1121"/>
        <v>2</v>
      </c>
    </row>
    <row r="23898" spans="1:9" x14ac:dyDescent="0.35">
      <c r="A23898" t="s">
        <v>23900</v>
      </c>
      <c r="B23898">
        <v>51</v>
      </c>
      <c r="C23898">
        <v>0</v>
      </c>
      <c r="D23898" s="1">
        <v>420034.66666666669</v>
      </c>
      <c r="E23898">
        <v>230</v>
      </c>
      <c r="F23898">
        <v>0</v>
      </c>
      <c r="G23898">
        <f t="shared" si="1119"/>
        <v>2</v>
      </c>
      <c r="H23898">
        <f t="shared" si="1120"/>
        <v>2</v>
      </c>
      <c r="I23898">
        <f t="shared" si="1121"/>
        <v>2</v>
      </c>
    </row>
    <row r="23899" spans="1:9" x14ac:dyDescent="0.35">
      <c r="A23899" t="s">
        <v>23901</v>
      </c>
      <c r="B23899">
        <v>54</v>
      </c>
      <c r="C23899">
        <v>1</v>
      </c>
      <c r="D23899" s="1">
        <v>611940</v>
      </c>
      <c r="E23899">
        <v>230</v>
      </c>
      <c r="F23899">
        <v>1</v>
      </c>
      <c r="G23899">
        <f t="shared" si="1119"/>
        <v>2</v>
      </c>
      <c r="H23899">
        <f t="shared" si="1120"/>
        <v>2</v>
      </c>
      <c r="I23899">
        <f t="shared" si="1121"/>
        <v>3</v>
      </c>
    </row>
    <row r="23900" spans="1:9" x14ac:dyDescent="0.35">
      <c r="A23900" t="s">
        <v>23902</v>
      </c>
      <c r="B23900">
        <v>33</v>
      </c>
      <c r="C23900">
        <v>0</v>
      </c>
      <c r="D23900" s="1">
        <v>343553</v>
      </c>
      <c r="E23900">
        <v>240</v>
      </c>
      <c r="F23900">
        <v>1</v>
      </c>
      <c r="G23900">
        <f t="shared" si="1119"/>
        <v>1</v>
      </c>
      <c r="H23900">
        <f t="shared" si="1120"/>
        <v>2</v>
      </c>
      <c r="I23900">
        <f t="shared" si="1121"/>
        <v>2</v>
      </c>
    </row>
    <row r="23901" spans="1:9" x14ac:dyDescent="0.35">
      <c r="A23901" t="s">
        <v>23903</v>
      </c>
      <c r="B23901">
        <v>62</v>
      </c>
      <c r="C23901">
        <v>1</v>
      </c>
      <c r="D23901" s="1">
        <v>187934</v>
      </c>
      <c r="E23901">
        <v>525</v>
      </c>
      <c r="F23901">
        <v>1</v>
      </c>
      <c r="G23901">
        <f t="shared" si="1119"/>
        <v>3</v>
      </c>
      <c r="H23901">
        <f t="shared" si="1120"/>
        <v>4</v>
      </c>
      <c r="I23901">
        <f t="shared" si="1121"/>
        <v>1</v>
      </c>
    </row>
    <row r="23902" spans="1:9" x14ac:dyDescent="0.35">
      <c r="A23902" t="s">
        <v>23904</v>
      </c>
      <c r="B23902">
        <v>37</v>
      </c>
      <c r="C23902">
        <v>1</v>
      </c>
      <c r="D23902" s="1">
        <v>328877</v>
      </c>
      <c r="E23902">
        <v>394</v>
      </c>
      <c r="F23902">
        <v>0</v>
      </c>
      <c r="G23902">
        <f t="shared" si="1119"/>
        <v>2</v>
      </c>
      <c r="H23902">
        <f t="shared" si="1120"/>
        <v>3</v>
      </c>
      <c r="I23902">
        <f t="shared" si="1121"/>
        <v>2</v>
      </c>
    </row>
    <row r="23903" spans="1:9" x14ac:dyDescent="0.35">
      <c r="A23903" t="s">
        <v>23905</v>
      </c>
      <c r="B23903">
        <v>46</v>
      </c>
      <c r="C23903">
        <v>0</v>
      </c>
      <c r="D23903" s="1">
        <v>668752</v>
      </c>
      <c r="E23903">
        <v>749</v>
      </c>
      <c r="F23903">
        <v>1</v>
      </c>
      <c r="G23903">
        <f t="shared" si="1119"/>
        <v>2</v>
      </c>
      <c r="H23903">
        <f t="shared" si="1120"/>
        <v>4</v>
      </c>
      <c r="I23903">
        <f t="shared" si="1121"/>
        <v>3</v>
      </c>
    </row>
    <row r="23904" spans="1:9" x14ac:dyDescent="0.35">
      <c r="A23904" t="s">
        <v>23906</v>
      </c>
      <c r="B23904">
        <v>53</v>
      </c>
      <c r="C23904">
        <v>0</v>
      </c>
      <c r="D23904" s="1">
        <v>261237.33333333334</v>
      </c>
      <c r="E23904">
        <v>869</v>
      </c>
      <c r="F23904">
        <v>1</v>
      </c>
      <c r="G23904">
        <f t="shared" si="1119"/>
        <v>2</v>
      </c>
      <c r="H23904">
        <f t="shared" si="1120"/>
        <v>4</v>
      </c>
      <c r="I23904">
        <f t="shared" si="1121"/>
        <v>2</v>
      </c>
    </row>
    <row r="23905" spans="1:9" x14ac:dyDescent="0.35">
      <c r="A23905" t="s">
        <v>23907</v>
      </c>
      <c r="B23905">
        <v>33</v>
      </c>
      <c r="C23905">
        <v>1</v>
      </c>
      <c r="D23905" s="1">
        <v>187396</v>
      </c>
      <c r="E23905">
        <v>114</v>
      </c>
      <c r="F23905">
        <v>0</v>
      </c>
      <c r="G23905">
        <f t="shared" si="1119"/>
        <v>1</v>
      </c>
      <c r="H23905">
        <f t="shared" si="1120"/>
        <v>1</v>
      </c>
      <c r="I23905">
        <f t="shared" si="1121"/>
        <v>1</v>
      </c>
    </row>
    <row r="23906" spans="1:9" x14ac:dyDescent="0.35">
      <c r="A23906" t="s">
        <v>23908</v>
      </c>
      <c r="B23906">
        <v>52</v>
      </c>
      <c r="C23906">
        <v>0</v>
      </c>
      <c r="D23906" s="1">
        <v>436536</v>
      </c>
      <c r="E23906">
        <v>252</v>
      </c>
      <c r="F23906">
        <v>0</v>
      </c>
      <c r="G23906">
        <f t="shared" si="1119"/>
        <v>2</v>
      </c>
      <c r="H23906">
        <f t="shared" si="1120"/>
        <v>2</v>
      </c>
      <c r="I23906">
        <f t="shared" si="1121"/>
        <v>2</v>
      </c>
    </row>
    <row r="23907" spans="1:9" x14ac:dyDescent="0.35">
      <c r="A23907" t="s">
        <v>23909</v>
      </c>
      <c r="B23907">
        <v>43</v>
      </c>
      <c r="C23907">
        <v>0</v>
      </c>
      <c r="D23907" s="1">
        <v>685669.33333333337</v>
      </c>
      <c r="E23907">
        <v>225</v>
      </c>
      <c r="F23907">
        <v>0</v>
      </c>
      <c r="G23907">
        <f t="shared" si="1119"/>
        <v>2</v>
      </c>
      <c r="H23907">
        <f t="shared" si="1120"/>
        <v>2</v>
      </c>
      <c r="I23907">
        <f t="shared" si="1121"/>
        <v>3</v>
      </c>
    </row>
    <row r="23908" spans="1:9" x14ac:dyDescent="0.35">
      <c r="A23908" t="s">
        <v>23910</v>
      </c>
      <c r="B23908">
        <v>45</v>
      </c>
      <c r="C23908">
        <v>0</v>
      </c>
      <c r="D23908" s="1">
        <v>696645.33333333337</v>
      </c>
      <c r="E23908">
        <v>288</v>
      </c>
      <c r="F23908">
        <v>0</v>
      </c>
      <c r="G23908">
        <f t="shared" si="1119"/>
        <v>2</v>
      </c>
      <c r="H23908">
        <f t="shared" si="1120"/>
        <v>2</v>
      </c>
      <c r="I23908">
        <f t="shared" si="1121"/>
        <v>3</v>
      </c>
    </row>
    <row r="23909" spans="1:9" x14ac:dyDescent="0.35">
      <c r="A23909" t="s">
        <v>23911</v>
      </c>
      <c r="B23909">
        <v>64</v>
      </c>
      <c r="C23909">
        <v>1</v>
      </c>
      <c r="D23909" s="1">
        <v>107735</v>
      </c>
      <c r="E23909">
        <v>271</v>
      </c>
      <c r="F23909">
        <v>0</v>
      </c>
      <c r="G23909">
        <f t="shared" si="1119"/>
        <v>3</v>
      </c>
      <c r="H23909">
        <f t="shared" si="1120"/>
        <v>2</v>
      </c>
      <c r="I23909">
        <f t="shared" si="1121"/>
        <v>1</v>
      </c>
    </row>
    <row r="23910" spans="1:9" x14ac:dyDescent="0.35">
      <c r="A23910" t="s">
        <v>23912</v>
      </c>
      <c r="B23910">
        <v>54</v>
      </c>
      <c r="C23910">
        <v>1</v>
      </c>
      <c r="D23910" s="1">
        <v>602643</v>
      </c>
      <c r="E23910">
        <v>21</v>
      </c>
      <c r="F23910">
        <v>0</v>
      </c>
      <c r="G23910">
        <f t="shared" si="1119"/>
        <v>2</v>
      </c>
      <c r="H23910">
        <f t="shared" si="1120"/>
        <v>1</v>
      </c>
      <c r="I23910">
        <f t="shared" si="1121"/>
        <v>3</v>
      </c>
    </row>
    <row r="23911" spans="1:9" x14ac:dyDescent="0.35">
      <c r="A23911" t="s">
        <v>23913</v>
      </c>
      <c r="B23911">
        <v>36</v>
      </c>
      <c r="C23911">
        <v>0</v>
      </c>
      <c r="D23911" s="1">
        <v>370080</v>
      </c>
      <c r="E23911">
        <v>245</v>
      </c>
      <c r="F23911">
        <v>1</v>
      </c>
      <c r="G23911">
        <f t="shared" si="1119"/>
        <v>2</v>
      </c>
      <c r="H23911">
        <f t="shared" si="1120"/>
        <v>2</v>
      </c>
      <c r="I23911">
        <f t="shared" si="1121"/>
        <v>2</v>
      </c>
    </row>
    <row r="23912" spans="1:9" x14ac:dyDescent="0.35">
      <c r="A23912" t="s">
        <v>23914</v>
      </c>
      <c r="B23912">
        <v>44</v>
      </c>
      <c r="C23912">
        <v>0</v>
      </c>
      <c r="D23912" s="1">
        <v>710722.66666666663</v>
      </c>
      <c r="E23912">
        <v>260</v>
      </c>
      <c r="F23912">
        <v>0</v>
      </c>
      <c r="G23912">
        <f t="shared" si="1119"/>
        <v>2</v>
      </c>
      <c r="H23912">
        <f t="shared" si="1120"/>
        <v>2</v>
      </c>
      <c r="I23912">
        <f t="shared" si="1121"/>
        <v>3</v>
      </c>
    </row>
    <row r="23913" spans="1:9" x14ac:dyDescent="0.35">
      <c r="A23913" t="s">
        <v>23915</v>
      </c>
      <c r="B23913">
        <v>44</v>
      </c>
      <c r="C23913">
        <v>1</v>
      </c>
      <c r="D23913" s="1">
        <v>490880</v>
      </c>
      <c r="E23913">
        <v>423</v>
      </c>
      <c r="F23913">
        <v>1</v>
      </c>
      <c r="G23913">
        <f t="shared" si="1119"/>
        <v>2</v>
      </c>
      <c r="H23913">
        <f t="shared" si="1120"/>
        <v>3</v>
      </c>
      <c r="I23913">
        <f t="shared" si="1121"/>
        <v>2</v>
      </c>
    </row>
    <row r="23914" spans="1:9" x14ac:dyDescent="0.35">
      <c r="A23914" t="s">
        <v>23916</v>
      </c>
      <c r="B23914">
        <v>51</v>
      </c>
      <c r="C23914">
        <v>0</v>
      </c>
      <c r="D23914" s="1">
        <v>285189.33333333331</v>
      </c>
      <c r="E23914">
        <v>506</v>
      </c>
      <c r="F23914">
        <v>1</v>
      </c>
      <c r="G23914">
        <f t="shared" si="1119"/>
        <v>2</v>
      </c>
      <c r="H23914">
        <f t="shared" si="1120"/>
        <v>4</v>
      </c>
      <c r="I23914">
        <f t="shared" si="1121"/>
        <v>2</v>
      </c>
    </row>
    <row r="23915" spans="1:9" x14ac:dyDescent="0.35">
      <c r="A23915" t="s">
        <v>23917</v>
      </c>
      <c r="B23915">
        <v>59</v>
      </c>
      <c r="C23915">
        <v>1</v>
      </c>
      <c r="D23915" s="1">
        <v>527471</v>
      </c>
      <c r="E23915">
        <v>628</v>
      </c>
      <c r="F23915">
        <v>1</v>
      </c>
      <c r="G23915">
        <f t="shared" si="1119"/>
        <v>3</v>
      </c>
      <c r="H23915">
        <f t="shared" si="1120"/>
        <v>4</v>
      </c>
      <c r="I23915">
        <f t="shared" si="1121"/>
        <v>2</v>
      </c>
    </row>
    <row r="23916" spans="1:9" x14ac:dyDescent="0.35">
      <c r="A23916" t="s">
        <v>23918</v>
      </c>
      <c r="B23916">
        <v>53</v>
      </c>
      <c r="C23916">
        <v>1</v>
      </c>
      <c r="D23916" s="1">
        <v>412316</v>
      </c>
      <c r="E23916">
        <v>430</v>
      </c>
      <c r="F23916">
        <v>1</v>
      </c>
      <c r="G23916">
        <f t="shared" si="1119"/>
        <v>2</v>
      </c>
      <c r="H23916">
        <f t="shared" si="1120"/>
        <v>3</v>
      </c>
      <c r="I23916">
        <f t="shared" si="1121"/>
        <v>2</v>
      </c>
    </row>
    <row r="23917" spans="1:9" x14ac:dyDescent="0.35">
      <c r="A23917" t="s">
        <v>23919</v>
      </c>
      <c r="B23917">
        <v>52</v>
      </c>
      <c r="C23917">
        <v>0</v>
      </c>
      <c r="D23917" s="1">
        <v>374653.33333333331</v>
      </c>
      <c r="E23917">
        <v>90</v>
      </c>
      <c r="F23917">
        <v>0</v>
      </c>
      <c r="G23917">
        <f t="shared" si="1119"/>
        <v>2</v>
      </c>
      <c r="H23917">
        <f t="shared" si="1120"/>
        <v>1</v>
      </c>
      <c r="I23917">
        <f t="shared" si="1121"/>
        <v>2</v>
      </c>
    </row>
    <row r="23918" spans="1:9" x14ac:dyDescent="0.35">
      <c r="A23918" t="s">
        <v>23920</v>
      </c>
      <c r="B23918">
        <v>39</v>
      </c>
      <c r="C23918">
        <v>1</v>
      </c>
      <c r="D23918" s="1">
        <v>108872</v>
      </c>
      <c r="E23918">
        <v>141</v>
      </c>
      <c r="F23918">
        <v>0</v>
      </c>
      <c r="G23918">
        <f t="shared" si="1119"/>
        <v>2</v>
      </c>
      <c r="H23918">
        <f t="shared" si="1120"/>
        <v>1</v>
      </c>
      <c r="I23918">
        <f t="shared" si="1121"/>
        <v>1</v>
      </c>
    </row>
    <row r="23919" spans="1:9" x14ac:dyDescent="0.35">
      <c r="A23919" t="s">
        <v>23921</v>
      </c>
      <c r="B23919">
        <v>54</v>
      </c>
      <c r="C23919">
        <v>1</v>
      </c>
      <c r="D23919" s="1">
        <v>206547</v>
      </c>
      <c r="E23919">
        <v>311</v>
      </c>
      <c r="F23919">
        <v>0</v>
      </c>
      <c r="G23919">
        <f t="shared" si="1119"/>
        <v>2</v>
      </c>
      <c r="H23919">
        <f t="shared" si="1120"/>
        <v>2</v>
      </c>
      <c r="I23919">
        <f t="shared" si="1121"/>
        <v>1</v>
      </c>
    </row>
    <row r="23920" spans="1:9" x14ac:dyDescent="0.35">
      <c r="A23920" t="s">
        <v>23922</v>
      </c>
      <c r="B23920">
        <v>36</v>
      </c>
      <c r="C23920">
        <v>1</v>
      </c>
      <c r="D23920" s="1">
        <v>394231</v>
      </c>
      <c r="E23920">
        <v>253</v>
      </c>
      <c r="F23920">
        <v>1</v>
      </c>
      <c r="G23920">
        <f t="shared" si="1119"/>
        <v>2</v>
      </c>
      <c r="H23920">
        <f t="shared" si="1120"/>
        <v>2</v>
      </c>
      <c r="I23920">
        <f t="shared" si="1121"/>
        <v>2</v>
      </c>
    </row>
    <row r="23921" spans="1:9" x14ac:dyDescent="0.35">
      <c r="A23921" t="s">
        <v>23923</v>
      </c>
      <c r="B23921">
        <v>64</v>
      </c>
      <c r="C23921">
        <v>0</v>
      </c>
      <c r="D23921" s="1">
        <v>459754.66666666669</v>
      </c>
      <c r="E23921">
        <v>5</v>
      </c>
      <c r="F23921">
        <v>1</v>
      </c>
      <c r="G23921">
        <f t="shared" si="1119"/>
        <v>3</v>
      </c>
      <c r="H23921">
        <f t="shared" si="1120"/>
        <v>1</v>
      </c>
      <c r="I23921">
        <f t="shared" si="1121"/>
        <v>2</v>
      </c>
    </row>
    <row r="23922" spans="1:9" x14ac:dyDescent="0.35">
      <c r="A23922" t="s">
        <v>23924</v>
      </c>
      <c r="B23922">
        <v>63</v>
      </c>
      <c r="C23922">
        <v>1</v>
      </c>
      <c r="D23922" s="1">
        <v>469336</v>
      </c>
      <c r="E23922">
        <v>58</v>
      </c>
      <c r="F23922">
        <v>0</v>
      </c>
      <c r="G23922">
        <f t="shared" si="1119"/>
        <v>3</v>
      </c>
      <c r="H23922">
        <f t="shared" si="1120"/>
        <v>1</v>
      </c>
      <c r="I23922">
        <f t="shared" si="1121"/>
        <v>2</v>
      </c>
    </row>
    <row r="23923" spans="1:9" x14ac:dyDescent="0.35">
      <c r="A23923" t="s">
        <v>23925</v>
      </c>
      <c r="B23923">
        <v>25</v>
      </c>
      <c r="C23923">
        <v>0</v>
      </c>
      <c r="D23923" s="1">
        <v>449322.66666666669</v>
      </c>
      <c r="E23923">
        <v>461</v>
      </c>
      <c r="F23923">
        <v>1</v>
      </c>
      <c r="G23923">
        <f t="shared" si="1119"/>
        <v>1</v>
      </c>
      <c r="H23923">
        <f t="shared" si="1120"/>
        <v>3</v>
      </c>
      <c r="I23923">
        <f t="shared" si="1121"/>
        <v>2</v>
      </c>
    </row>
    <row r="23924" spans="1:9" x14ac:dyDescent="0.35">
      <c r="A23924" t="s">
        <v>23926</v>
      </c>
      <c r="B23924">
        <v>34</v>
      </c>
      <c r="C23924">
        <v>1</v>
      </c>
      <c r="D23924" s="1">
        <v>251781</v>
      </c>
      <c r="E23924">
        <v>261</v>
      </c>
      <c r="F23924">
        <v>1</v>
      </c>
      <c r="G23924">
        <f t="shared" si="1119"/>
        <v>1</v>
      </c>
      <c r="H23924">
        <f t="shared" si="1120"/>
        <v>2</v>
      </c>
      <c r="I23924">
        <f t="shared" si="1121"/>
        <v>2</v>
      </c>
    </row>
    <row r="23925" spans="1:9" x14ac:dyDescent="0.35">
      <c r="A23925" t="s">
        <v>23927</v>
      </c>
      <c r="B23925">
        <v>51</v>
      </c>
      <c r="C23925">
        <v>0</v>
      </c>
      <c r="D23925" s="1">
        <v>431274.66666666669</v>
      </c>
      <c r="E23925">
        <v>527</v>
      </c>
      <c r="F23925">
        <v>1</v>
      </c>
      <c r="G23925">
        <f t="shared" si="1119"/>
        <v>2</v>
      </c>
      <c r="H23925">
        <f t="shared" si="1120"/>
        <v>4</v>
      </c>
      <c r="I23925">
        <f t="shared" si="1121"/>
        <v>2</v>
      </c>
    </row>
    <row r="23926" spans="1:9" x14ac:dyDescent="0.35">
      <c r="A23926" t="s">
        <v>23928</v>
      </c>
      <c r="B23926">
        <v>44</v>
      </c>
      <c r="C23926">
        <v>1</v>
      </c>
      <c r="D23926" s="1">
        <v>443783</v>
      </c>
      <c r="E23926">
        <v>260</v>
      </c>
      <c r="F23926">
        <v>1</v>
      </c>
      <c r="G23926">
        <f t="shared" si="1119"/>
        <v>2</v>
      </c>
      <c r="H23926">
        <f t="shared" si="1120"/>
        <v>2</v>
      </c>
      <c r="I23926">
        <f t="shared" si="1121"/>
        <v>2</v>
      </c>
    </row>
    <row r="23927" spans="1:9" x14ac:dyDescent="0.35">
      <c r="A23927" t="s">
        <v>23929</v>
      </c>
      <c r="B23927">
        <v>52</v>
      </c>
      <c r="C23927">
        <v>1</v>
      </c>
      <c r="D23927" s="1">
        <v>270182</v>
      </c>
      <c r="E23927">
        <v>178</v>
      </c>
      <c r="F23927">
        <v>0</v>
      </c>
      <c r="G23927">
        <f t="shared" si="1119"/>
        <v>2</v>
      </c>
      <c r="H23927">
        <f t="shared" si="1120"/>
        <v>1</v>
      </c>
      <c r="I23927">
        <f t="shared" si="1121"/>
        <v>2</v>
      </c>
    </row>
    <row r="23928" spans="1:9" x14ac:dyDescent="0.35">
      <c r="A23928" t="s">
        <v>23930</v>
      </c>
      <c r="B23928">
        <v>35</v>
      </c>
      <c r="C23928">
        <v>0</v>
      </c>
      <c r="D23928" s="1">
        <v>226229.33333333334</v>
      </c>
      <c r="E23928">
        <v>307</v>
      </c>
      <c r="F23928">
        <v>0</v>
      </c>
      <c r="G23928">
        <f t="shared" si="1119"/>
        <v>2</v>
      </c>
      <c r="H23928">
        <f t="shared" si="1120"/>
        <v>2</v>
      </c>
      <c r="I23928">
        <f t="shared" si="1121"/>
        <v>1</v>
      </c>
    </row>
    <row r="23929" spans="1:9" x14ac:dyDescent="0.35">
      <c r="A23929" t="s">
        <v>23931</v>
      </c>
      <c r="B23929">
        <v>39</v>
      </c>
      <c r="C23929">
        <v>1</v>
      </c>
      <c r="D23929" s="1">
        <v>203378</v>
      </c>
      <c r="E23929">
        <v>420</v>
      </c>
      <c r="F23929">
        <v>1</v>
      </c>
      <c r="G23929">
        <f t="shared" si="1119"/>
        <v>2</v>
      </c>
      <c r="H23929">
        <f t="shared" si="1120"/>
        <v>3</v>
      </c>
      <c r="I23929">
        <f t="shared" si="1121"/>
        <v>1</v>
      </c>
    </row>
    <row r="23930" spans="1:9" x14ac:dyDescent="0.35">
      <c r="A23930" t="s">
        <v>23932</v>
      </c>
      <c r="B23930">
        <v>34</v>
      </c>
      <c r="C23930">
        <v>0</v>
      </c>
      <c r="D23930" s="1">
        <v>315362</v>
      </c>
      <c r="E23930">
        <v>337</v>
      </c>
      <c r="F23930">
        <v>0</v>
      </c>
      <c r="G23930">
        <f t="shared" si="1119"/>
        <v>1</v>
      </c>
      <c r="H23930">
        <f t="shared" si="1120"/>
        <v>2</v>
      </c>
      <c r="I23930">
        <f t="shared" si="1121"/>
        <v>2</v>
      </c>
    </row>
    <row r="23931" spans="1:9" x14ac:dyDescent="0.35">
      <c r="A23931" t="s">
        <v>23933</v>
      </c>
      <c r="B23931">
        <v>59</v>
      </c>
      <c r="C23931">
        <v>0</v>
      </c>
      <c r="D23931" s="1">
        <v>177162.66666666666</v>
      </c>
      <c r="E23931">
        <v>314</v>
      </c>
      <c r="F23931">
        <v>1</v>
      </c>
      <c r="G23931">
        <f t="shared" si="1119"/>
        <v>3</v>
      </c>
      <c r="H23931">
        <f t="shared" si="1120"/>
        <v>2</v>
      </c>
      <c r="I23931">
        <f t="shared" si="1121"/>
        <v>1</v>
      </c>
    </row>
    <row r="23932" spans="1:9" x14ac:dyDescent="0.35">
      <c r="A23932" t="s">
        <v>23934</v>
      </c>
      <c r="B23932">
        <v>64</v>
      </c>
      <c r="C23932">
        <v>0</v>
      </c>
      <c r="D23932" s="1">
        <v>498066.66666666669</v>
      </c>
      <c r="E23932">
        <v>329</v>
      </c>
      <c r="F23932">
        <v>0</v>
      </c>
      <c r="G23932">
        <f t="shared" si="1119"/>
        <v>3</v>
      </c>
      <c r="H23932">
        <f t="shared" si="1120"/>
        <v>2</v>
      </c>
      <c r="I23932">
        <f t="shared" si="1121"/>
        <v>2</v>
      </c>
    </row>
    <row r="23933" spans="1:9" x14ac:dyDescent="0.35">
      <c r="A23933" t="s">
        <v>23935</v>
      </c>
      <c r="B23933">
        <v>39</v>
      </c>
      <c r="C23933">
        <v>0</v>
      </c>
      <c r="D23933" s="1">
        <v>493458.66666666669</v>
      </c>
      <c r="E23933">
        <v>381</v>
      </c>
      <c r="F23933">
        <v>1</v>
      </c>
      <c r="G23933">
        <f t="shared" si="1119"/>
        <v>2</v>
      </c>
      <c r="H23933">
        <f t="shared" si="1120"/>
        <v>3</v>
      </c>
      <c r="I23933">
        <f t="shared" si="1121"/>
        <v>2</v>
      </c>
    </row>
    <row r="23934" spans="1:9" x14ac:dyDescent="0.35">
      <c r="A23934" t="s">
        <v>23936</v>
      </c>
      <c r="B23934">
        <v>62</v>
      </c>
      <c r="C23934">
        <v>0</v>
      </c>
      <c r="D23934" s="1">
        <v>450904</v>
      </c>
      <c r="E23934">
        <v>222</v>
      </c>
      <c r="F23934">
        <v>0</v>
      </c>
      <c r="G23934">
        <f t="shared" si="1119"/>
        <v>3</v>
      </c>
      <c r="H23934">
        <f t="shared" si="1120"/>
        <v>2</v>
      </c>
      <c r="I23934">
        <f t="shared" si="1121"/>
        <v>2</v>
      </c>
    </row>
    <row r="23935" spans="1:9" x14ac:dyDescent="0.35">
      <c r="A23935" t="s">
        <v>23937</v>
      </c>
      <c r="B23935">
        <v>65</v>
      </c>
      <c r="C23935">
        <v>0</v>
      </c>
      <c r="D23935" s="1">
        <v>513376</v>
      </c>
      <c r="E23935">
        <v>220</v>
      </c>
      <c r="F23935">
        <v>1</v>
      </c>
      <c r="G23935">
        <f t="shared" si="1119"/>
        <v>3</v>
      </c>
      <c r="H23935">
        <f t="shared" si="1120"/>
        <v>2</v>
      </c>
      <c r="I23935">
        <f t="shared" si="1121"/>
        <v>2</v>
      </c>
    </row>
    <row r="23936" spans="1:9" x14ac:dyDescent="0.35">
      <c r="A23936" t="s">
        <v>23938</v>
      </c>
      <c r="B23936">
        <v>55</v>
      </c>
      <c r="C23936">
        <v>1</v>
      </c>
      <c r="D23936" s="1">
        <v>526197</v>
      </c>
      <c r="E23936">
        <v>283</v>
      </c>
      <c r="F23936">
        <v>0</v>
      </c>
      <c r="G23936">
        <f t="shared" si="1119"/>
        <v>2</v>
      </c>
      <c r="H23936">
        <f t="shared" si="1120"/>
        <v>2</v>
      </c>
      <c r="I23936">
        <f t="shared" si="1121"/>
        <v>2</v>
      </c>
    </row>
    <row r="23937" spans="1:9" x14ac:dyDescent="0.35">
      <c r="A23937" t="s">
        <v>23939</v>
      </c>
      <c r="B23937">
        <v>25</v>
      </c>
      <c r="C23937">
        <v>1</v>
      </c>
      <c r="D23937" s="1">
        <v>270704</v>
      </c>
      <c r="E23937">
        <v>4</v>
      </c>
      <c r="F23937">
        <v>0</v>
      </c>
      <c r="G23937">
        <f t="shared" si="1119"/>
        <v>1</v>
      </c>
      <c r="H23937">
        <f t="shared" si="1120"/>
        <v>1</v>
      </c>
      <c r="I23937">
        <f t="shared" si="1121"/>
        <v>2</v>
      </c>
    </row>
    <row r="23938" spans="1:9" x14ac:dyDescent="0.35">
      <c r="A23938" t="s">
        <v>23940</v>
      </c>
      <c r="B23938">
        <v>56</v>
      </c>
      <c r="C23938">
        <v>1</v>
      </c>
      <c r="D23938" s="1">
        <v>334577</v>
      </c>
      <c r="E23938">
        <v>206</v>
      </c>
      <c r="F23938">
        <v>1</v>
      </c>
      <c r="G23938">
        <f t="shared" ref="G23938:G24001" si="1122">IF(B23938&lt;35, 1, IF(B23938&gt;55, 3, 2))</f>
        <v>3</v>
      </c>
      <c r="H23938">
        <f t="shared" ref="H23938:H24001" si="1123">IF(E23938&lt;200,1, IF(E23938&gt;500, 4, IF(E23938&lt;360, 2,3 )))</f>
        <v>2</v>
      </c>
      <c r="I23938">
        <f t="shared" si="1121"/>
        <v>2</v>
      </c>
    </row>
    <row r="23939" spans="1:9" x14ac:dyDescent="0.35">
      <c r="A23939" t="s">
        <v>23941</v>
      </c>
      <c r="B23939">
        <v>28</v>
      </c>
      <c r="C23939">
        <v>0</v>
      </c>
      <c r="D23939" s="1">
        <v>174429.33333333334</v>
      </c>
      <c r="E23939">
        <v>206</v>
      </c>
      <c r="F23939">
        <v>0</v>
      </c>
      <c r="G23939">
        <f t="shared" si="1122"/>
        <v>1</v>
      </c>
      <c r="H23939">
        <f t="shared" si="1123"/>
        <v>2</v>
      </c>
      <c r="I23939">
        <f t="shared" ref="I23939:I24002" si="1124">IF(D23939&lt;250000, 1, IF(D23939&gt;550000, 3, 2))</f>
        <v>1</v>
      </c>
    </row>
    <row r="23940" spans="1:9" x14ac:dyDescent="0.35">
      <c r="A23940" t="s">
        <v>23942</v>
      </c>
      <c r="B23940">
        <v>51</v>
      </c>
      <c r="C23940">
        <v>1</v>
      </c>
      <c r="D23940" s="1">
        <v>759896</v>
      </c>
      <c r="E23940">
        <v>788</v>
      </c>
      <c r="F23940">
        <v>1</v>
      </c>
      <c r="G23940">
        <f t="shared" si="1122"/>
        <v>2</v>
      </c>
      <c r="H23940">
        <f t="shared" si="1123"/>
        <v>4</v>
      </c>
      <c r="I23940">
        <f t="shared" si="1124"/>
        <v>3</v>
      </c>
    </row>
    <row r="23941" spans="1:9" x14ac:dyDescent="0.35">
      <c r="A23941" t="s">
        <v>23943</v>
      </c>
      <c r="B23941">
        <v>25</v>
      </c>
      <c r="C23941">
        <v>1</v>
      </c>
      <c r="D23941" s="1">
        <v>260562</v>
      </c>
      <c r="E23941">
        <v>450</v>
      </c>
      <c r="F23941">
        <v>1</v>
      </c>
      <c r="G23941">
        <f t="shared" si="1122"/>
        <v>1</v>
      </c>
      <c r="H23941">
        <f t="shared" si="1123"/>
        <v>3</v>
      </c>
      <c r="I23941">
        <f t="shared" si="1124"/>
        <v>2</v>
      </c>
    </row>
    <row r="23942" spans="1:9" x14ac:dyDescent="0.35">
      <c r="A23942" t="s">
        <v>23944</v>
      </c>
      <c r="B23942">
        <v>25</v>
      </c>
      <c r="C23942">
        <v>0</v>
      </c>
      <c r="D23942" s="1">
        <v>394235</v>
      </c>
      <c r="E23942">
        <v>353</v>
      </c>
      <c r="F23942">
        <v>0</v>
      </c>
      <c r="G23942">
        <f t="shared" si="1122"/>
        <v>1</v>
      </c>
      <c r="H23942">
        <f t="shared" si="1123"/>
        <v>2</v>
      </c>
      <c r="I23942">
        <f t="shared" si="1124"/>
        <v>2</v>
      </c>
    </row>
    <row r="23943" spans="1:9" x14ac:dyDescent="0.35">
      <c r="A23943" t="s">
        <v>23945</v>
      </c>
      <c r="B23943">
        <v>65</v>
      </c>
      <c r="C23943">
        <v>1</v>
      </c>
      <c r="D23943" s="1">
        <v>737796</v>
      </c>
      <c r="E23943">
        <v>163</v>
      </c>
      <c r="F23943">
        <v>0</v>
      </c>
      <c r="G23943">
        <f t="shared" si="1122"/>
        <v>3</v>
      </c>
      <c r="H23943">
        <f t="shared" si="1123"/>
        <v>1</v>
      </c>
      <c r="I23943">
        <f t="shared" si="1124"/>
        <v>3</v>
      </c>
    </row>
    <row r="23944" spans="1:9" x14ac:dyDescent="0.35">
      <c r="A23944" t="s">
        <v>23946</v>
      </c>
      <c r="B23944">
        <v>53</v>
      </c>
      <c r="C23944">
        <v>0</v>
      </c>
      <c r="D23944" s="1">
        <v>220362.66666666666</v>
      </c>
      <c r="E23944">
        <v>434</v>
      </c>
      <c r="F23944">
        <v>1</v>
      </c>
      <c r="G23944">
        <f t="shared" si="1122"/>
        <v>2</v>
      </c>
      <c r="H23944">
        <f t="shared" si="1123"/>
        <v>3</v>
      </c>
      <c r="I23944">
        <f t="shared" si="1124"/>
        <v>1</v>
      </c>
    </row>
    <row r="23945" spans="1:9" x14ac:dyDescent="0.35">
      <c r="A23945" t="s">
        <v>23947</v>
      </c>
      <c r="B23945">
        <v>51</v>
      </c>
      <c r="C23945">
        <v>0</v>
      </c>
      <c r="D23945" s="1">
        <v>163325.33333333334</v>
      </c>
      <c r="E23945">
        <v>275</v>
      </c>
      <c r="F23945">
        <v>1</v>
      </c>
      <c r="G23945">
        <f t="shared" si="1122"/>
        <v>2</v>
      </c>
      <c r="H23945">
        <f t="shared" si="1123"/>
        <v>2</v>
      </c>
      <c r="I23945">
        <f t="shared" si="1124"/>
        <v>1</v>
      </c>
    </row>
    <row r="23946" spans="1:9" x14ac:dyDescent="0.35">
      <c r="A23946" t="s">
        <v>23948</v>
      </c>
      <c r="B23946">
        <v>26</v>
      </c>
      <c r="C23946">
        <v>1</v>
      </c>
      <c r="D23946" s="1">
        <v>226120</v>
      </c>
      <c r="E23946">
        <v>59</v>
      </c>
      <c r="F23946">
        <v>0</v>
      </c>
      <c r="G23946">
        <f t="shared" si="1122"/>
        <v>1</v>
      </c>
      <c r="H23946">
        <f t="shared" si="1123"/>
        <v>1</v>
      </c>
      <c r="I23946">
        <f t="shared" si="1124"/>
        <v>1</v>
      </c>
    </row>
    <row r="23947" spans="1:9" x14ac:dyDescent="0.35">
      <c r="A23947" t="s">
        <v>23949</v>
      </c>
      <c r="B23947">
        <v>29</v>
      </c>
      <c r="C23947">
        <v>0</v>
      </c>
      <c r="D23947" s="1">
        <v>354078</v>
      </c>
      <c r="E23947">
        <v>238</v>
      </c>
      <c r="F23947">
        <v>1</v>
      </c>
      <c r="G23947">
        <f t="shared" si="1122"/>
        <v>1</v>
      </c>
      <c r="H23947">
        <f t="shared" si="1123"/>
        <v>2</v>
      </c>
      <c r="I23947">
        <f t="shared" si="1124"/>
        <v>2</v>
      </c>
    </row>
    <row r="23948" spans="1:9" x14ac:dyDescent="0.35">
      <c r="A23948" t="s">
        <v>23950</v>
      </c>
      <c r="B23948">
        <v>27</v>
      </c>
      <c r="C23948">
        <v>1</v>
      </c>
      <c r="D23948" s="1">
        <v>255895</v>
      </c>
      <c r="E23948">
        <v>59</v>
      </c>
      <c r="F23948">
        <v>0</v>
      </c>
      <c r="G23948">
        <f t="shared" si="1122"/>
        <v>1</v>
      </c>
      <c r="H23948">
        <f t="shared" si="1123"/>
        <v>1</v>
      </c>
      <c r="I23948">
        <f t="shared" si="1124"/>
        <v>2</v>
      </c>
    </row>
    <row r="23949" spans="1:9" x14ac:dyDescent="0.35">
      <c r="A23949" t="s">
        <v>23951</v>
      </c>
      <c r="B23949">
        <v>45</v>
      </c>
      <c r="C23949">
        <v>1</v>
      </c>
      <c r="D23949" s="1">
        <v>154598</v>
      </c>
      <c r="E23949">
        <v>290</v>
      </c>
      <c r="F23949">
        <v>1</v>
      </c>
      <c r="G23949">
        <f t="shared" si="1122"/>
        <v>2</v>
      </c>
      <c r="H23949">
        <f t="shared" si="1123"/>
        <v>2</v>
      </c>
      <c r="I23949">
        <f t="shared" si="1124"/>
        <v>1</v>
      </c>
    </row>
    <row r="23950" spans="1:9" x14ac:dyDescent="0.35">
      <c r="A23950" t="s">
        <v>23952</v>
      </c>
      <c r="B23950">
        <v>42</v>
      </c>
      <c r="C23950">
        <v>1</v>
      </c>
      <c r="D23950" s="1">
        <v>291534</v>
      </c>
      <c r="E23950">
        <v>414</v>
      </c>
      <c r="F23950">
        <v>1</v>
      </c>
      <c r="G23950">
        <f t="shared" si="1122"/>
        <v>2</v>
      </c>
      <c r="H23950">
        <f t="shared" si="1123"/>
        <v>3</v>
      </c>
      <c r="I23950">
        <f t="shared" si="1124"/>
        <v>2</v>
      </c>
    </row>
    <row r="23951" spans="1:9" x14ac:dyDescent="0.35">
      <c r="A23951" t="s">
        <v>23953</v>
      </c>
      <c r="B23951">
        <v>63</v>
      </c>
      <c r="C23951">
        <v>1</v>
      </c>
      <c r="D23951" s="1">
        <v>505191</v>
      </c>
      <c r="E23951">
        <v>282</v>
      </c>
      <c r="F23951">
        <v>1</v>
      </c>
      <c r="G23951">
        <f t="shared" si="1122"/>
        <v>3</v>
      </c>
      <c r="H23951">
        <f t="shared" si="1123"/>
        <v>2</v>
      </c>
      <c r="I23951">
        <f t="shared" si="1124"/>
        <v>2</v>
      </c>
    </row>
    <row r="23952" spans="1:9" x14ac:dyDescent="0.35">
      <c r="A23952" t="s">
        <v>23954</v>
      </c>
      <c r="B23952">
        <v>59</v>
      </c>
      <c r="C23952">
        <v>1</v>
      </c>
      <c r="D23952" s="1">
        <v>612892</v>
      </c>
      <c r="E23952">
        <v>667</v>
      </c>
      <c r="F23952">
        <v>1</v>
      </c>
      <c r="G23952">
        <f t="shared" si="1122"/>
        <v>3</v>
      </c>
      <c r="H23952">
        <f t="shared" si="1123"/>
        <v>4</v>
      </c>
      <c r="I23952">
        <f t="shared" si="1124"/>
        <v>3</v>
      </c>
    </row>
    <row r="23953" spans="1:9" x14ac:dyDescent="0.35">
      <c r="A23953" t="s">
        <v>23955</v>
      </c>
      <c r="B23953">
        <v>64</v>
      </c>
      <c r="C23953">
        <v>0</v>
      </c>
      <c r="D23953" s="1">
        <v>113365.33333333333</v>
      </c>
      <c r="E23953">
        <v>373</v>
      </c>
      <c r="F23953">
        <v>0</v>
      </c>
      <c r="G23953">
        <f t="shared" si="1122"/>
        <v>3</v>
      </c>
      <c r="H23953">
        <f t="shared" si="1123"/>
        <v>3</v>
      </c>
      <c r="I23953">
        <f t="shared" si="1124"/>
        <v>1</v>
      </c>
    </row>
    <row r="23954" spans="1:9" x14ac:dyDescent="0.35">
      <c r="A23954" t="s">
        <v>23956</v>
      </c>
      <c r="B23954">
        <v>50</v>
      </c>
      <c r="C23954">
        <v>1</v>
      </c>
      <c r="D23954" s="1">
        <v>749864</v>
      </c>
      <c r="E23954">
        <v>946</v>
      </c>
      <c r="F23954">
        <v>1</v>
      </c>
      <c r="G23954">
        <f t="shared" si="1122"/>
        <v>2</v>
      </c>
      <c r="H23954">
        <f t="shared" si="1123"/>
        <v>4</v>
      </c>
      <c r="I23954">
        <f t="shared" si="1124"/>
        <v>3</v>
      </c>
    </row>
    <row r="23955" spans="1:9" x14ac:dyDescent="0.35">
      <c r="A23955" t="s">
        <v>23957</v>
      </c>
      <c r="B23955">
        <v>62</v>
      </c>
      <c r="C23955">
        <v>0</v>
      </c>
      <c r="D23955" s="1">
        <v>303226.66666666669</v>
      </c>
      <c r="E23955">
        <v>968</v>
      </c>
      <c r="F23955">
        <v>1</v>
      </c>
      <c r="G23955">
        <f t="shared" si="1122"/>
        <v>3</v>
      </c>
      <c r="H23955">
        <f t="shared" si="1123"/>
        <v>4</v>
      </c>
      <c r="I23955">
        <f t="shared" si="1124"/>
        <v>2</v>
      </c>
    </row>
    <row r="23956" spans="1:9" x14ac:dyDescent="0.35">
      <c r="A23956" t="s">
        <v>23958</v>
      </c>
      <c r="B23956">
        <v>58</v>
      </c>
      <c r="C23956">
        <v>0</v>
      </c>
      <c r="D23956" s="1">
        <v>431013.33333333331</v>
      </c>
      <c r="E23956">
        <v>338</v>
      </c>
      <c r="F23956">
        <v>0</v>
      </c>
      <c r="G23956">
        <f t="shared" si="1122"/>
        <v>3</v>
      </c>
      <c r="H23956">
        <f t="shared" si="1123"/>
        <v>2</v>
      </c>
      <c r="I23956">
        <f t="shared" si="1124"/>
        <v>2</v>
      </c>
    </row>
    <row r="23957" spans="1:9" x14ac:dyDescent="0.35">
      <c r="A23957" t="s">
        <v>23959</v>
      </c>
      <c r="B23957">
        <v>27</v>
      </c>
      <c r="C23957">
        <v>0</v>
      </c>
      <c r="D23957" s="1">
        <v>435400.66666666663</v>
      </c>
      <c r="E23957">
        <v>307</v>
      </c>
      <c r="F23957">
        <v>1</v>
      </c>
      <c r="G23957">
        <f t="shared" si="1122"/>
        <v>1</v>
      </c>
      <c r="H23957">
        <f t="shared" si="1123"/>
        <v>2</v>
      </c>
      <c r="I23957">
        <f t="shared" si="1124"/>
        <v>2</v>
      </c>
    </row>
    <row r="23958" spans="1:9" x14ac:dyDescent="0.35">
      <c r="A23958" t="s">
        <v>23960</v>
      </c>
      <c r="B23958">
        <v>59</v>
      </c>
      <c r="C23958">
        <v>0</v>
      </c>
      <c r="D23958" s="1">
        <v>164085.33333333334</v>
      </c>
      <c r="E23958">
        <v>35</v>
      </c>
      <c r="F23958">
        <v>0</v>
      </c>
      <c r="G23958">
        <f t="shared" si="1122"/>
        <v>3</v>
      </c>
      <c r="H23958">
        <f t="shared" si="1123"/>
        <v>1</v>
      </c>
      <c r="I23958">
        <f t="shared" si="1124"/>
        <v>1</v>
      </c>
    </row>
    <row r="23959" spans="1:9" x14ac:dyDescent="0.35">
      <c r="A23959" t="s">
        <v>23961</v>
      </c>
      <c r="B23959">
        <v>41</v>
      </c>
      <c r="C23959">
        <v>1</v>
      </c>
      <c r="D23959" s="1">
        <v>493430</v>
      </c>
      <c r="E23959">
        <v>480</v>
      </c>
      <c r="F23959">
        <v>1</v>
      </c>
      <c r="G23959">
        <f t="shared" si="1122"/>
        <v>2</v>
      </c>
      <c r="H23959">
        <f t="shared" si="1123"/>
        <v>3</v>
      </c>
      <c r="I23959">
        <f t="shared" si="1124"/>
        <v>2</v>
      </c>
    </row>
    <row r="23960" spans="1:9" x14ac:dyDescent="0.35">
      <c r="A23960" t="s">
        <v>23962</v>
      </c>
      <c r="B23960">
        <v>27</v>
      </c>
      <c r="C23960">
        <v>0</v>
      </c>
      <c r="D23960" s="1">
        <v>443085.33333333331</v>
      </c>
      <c r="E23960">
        <v>304</v>
      </c>
      <c r="F23960">
        <v>1</v>
      </c>
      <c r="G23960">
        <f t="shared" si="1122"/>
        <v>1</v>
      </c>
      <c r="H23960">
        <f t="shared" si="1123"/>
        <v>2</v>
      </c>
      <c r="I23960">
        <f t="shared" si="1124"/>
        <v>2</v>
      </c>
    </row>
    <row r="23961" spans="1:9" x14ac:dyDescent="0.35">
      <c r="A23961" t="s">
        <v>23963</v>
      </c>
      <c r="B23961">
        <v>36</v>
      </c>
      <c r="C23961">
        <v>1</v>
      </c>
      <c r="D23961" s="1">
        <v>437128</v>
      </c>
      <c r="E23961">
        <v>204</v>
      </c>
      <c r="F23961">
        <v>1</v>
      </c>
      <c r="G23961">
        <f t="shared" si="1122"/>
        <v>2</v>
      </c>
      <c r="H23961">
        <f t="shared" si="1123"/>
        <v>2</v>
      </c>
      <c r="I23961">
        <f t="shared" si="1124"/>
        <v>2</v>
      </c>
    </row>
    <row r="23962" spans="1:9" x14ac:dyDescent="0.35">
      <c r="A23962" t="s">
        <v>23964</v>
      </c>
      <c r="B23962">
        <v>56</v>
      </c>
      <c r="C23962">
        <v>1</v>
      </c>
      <c r="D23962" s="1">
        <v>162859</v>
      </c>
      <c r="E23962">
        <v>432</v>
      </c>
      <c r="F23962">
        <v>1</v>
      </c>
      <c r="G23962">
        <f t="shared" si="1122"/>
        <v>3</v>
      </c>
      <c r="H23962">
        <f t="shared" si="1123"/>
        <v>3</v>
      </c>
      <c r="I23962">
        <f t="shared" si="1124"/>
        <v>1</v>
      </c>
    </row>
    <row r="23963" spans="1:9" x14ac:dyDescent="0.35">
      <c r="A23963" t="s">
        <v>23965</v>
      </c>
      <c r="B23963">
        <v>45</v>
      </c>
      <c r="C23963">
        <v>1</v>
      </c>
      <c r="D23963" s="1">
        <v>723162.66666666663</v>
      </c>
      <c r="E23963">
        <v>391</v>
      </c>
      <c r="F23963">
        <v>1</v>
      </c>
      <c r="G23963">
        <f t="shared" si="1122"/>
        <v>2</v>
      </c>
      <c r="H23963">
        <f t="shared" si="1123"/>
        <v>3</v>
      </c>
      <c r="I23963">
        <f t="shared" si="1124"/>
        <v>3</v>
      </c>
    </row>
    <row r="23964" spans="1:9" x14ac:dyDescent="0.35">
      <c r="A23964" t="s">
        <v>23966</v>
      </c>
      <c r="B23964">
        <v>39</v>
      </c>
      <c r="C23964">
        <v>0</v>
      </c>
      <c r="D23964" s="1">
        <v>575130.66666666663</v>
      </c>
      <c r="E23964">
        <v>493</v>
      </c>
      <c r="F23964">
        <v>1</v>
      </c>
      <c r="G23964">
        <f t="shared" si="1122"/>
        <v>2</v>
      </c>
      <c r="H23964">
        <f t="shared" si="1123"/>
        <v>3</v>
      </c>
      <c r="I23964">
        <f t="shared" si="1124"/>
        <v>3</v>
      </c>
    </row>
    <row r="23965" spans="1:9" x14ac:dyDescent="0.35">
      <c r="A23965" t="s">
        <v>23967</v>
      </c>
      <c r="B23965">
        <v>28</v>
      </c>
      <c r="C23965">
        <v>0</v>
      </c>
      <c r="D23965" s="1">
        <v>372296</v>
      </c>
      <c r="E23965">
        <v>400</v>
      </c>
      <c r="F23965">
        <v>0</v>
      </c>
      <c r="G23965">
        <f t="shared" si="1122"/>
        <v>1</v>
      </c>
      <c r="H23965">
        <f t="shared" si="1123"/>
        <v>3</v>
      </c>
      <c r="I23965">
        <f t="shared" si="1124"/>
        <v>2</v>
      </c>
    </row>
    <row r="23966" spans="1:9" x14ac:dyDescent="0.35">
      <c r="A23966" t="s">
        <v>23968</v>
      </c>
      <c r="B23966">
        <v>35</v>
      </c>
      <c r="C23966">
        <v>0</v>
      </c>
      <c r="D23966" s="1">
        <v>488397.33333333331</v>
      </c>
      <c r="E23966">
        <v>285</v>
      </c>
      <c r="F23966">
        <v>0</v>
      </c>
      <c r="G23966">
        <f t="shared" si="1122"/>
        <v>2</v>
      </c>
      <c r="H23966">
        <f t="shared" si="1123"/>
        <v>2</v>
      </c>
      <c r="I23966">
        <f t="shared" si="1124"/>
        <v>2</v>
      </c>
    </row>
    <row r="23967" spans="1:9" x14ac:dyDescent="0.35">
      <c r="A23967" t="s">
        <v>23969</v>
      </c>
      <c r="B23967">
        <v>64</v>
      </c>
      <c r="C23967">
        <v>0</v>
      </c>
      <c r="D23967" s="1">
        <v>136594.66666666666</v>
      </c>
      <c r="E23967">
        <v>331</v>
      </c>
      <c r="F23967">
        <v>0</v>
      </c>
      <c r="G23967">
        <f t="shared" si="1122"/>
        <v>3</v>
      </c>
      <c r="H23967">
        <f t="shared" si="1123"/>
        <v>2</v>
      </c>
      <c r="I23967">
        <f t="shared" si="1124"/>
        <v>1</v>
      </c>
    </row>
    <row r="23968" spans="1:9" x14ac:dyDescent="0.35">
      <c r="A23968" t="s">
        <v>23970</v>
      </c>
      <c r="B23968">
        <v>65</v>
      </c>
      <c r="C23968">
        <v>0</v>
      </c>
      <c r="D23968" s="1">
        <v>378605.33333333331</v>
      </c>
      <c r="E23968">
        <v>239</v>
      </c>
      <c r="F23968">
        <v>0</v>
      </c>
      <c r="G23968">
        <f t="shared" si="1122"/>
        <v>3</v>
      </c>
      <c r="H23968">
        <f t="shared" si="1123"/>
        <v>2</v>
      </c>
      <c r="I23968">
        <f t="shared" si="1124"/>
        <v>2</v>
      </c>
    </row>
    <row r="23969" spans="1:9" x14ac:dyDescent="0.35">
      <c r="A23969" t="s">
        <v>23971</v>
      </c>
      <c r="B23969">
        <v>43</v>
      </c>
      <c r="C23969">
        <v>1</v>
      </c>
      <c r="D23969" s="1">
        <v>699688</v>
      </c>
      <c r="E23969">
        <v>705</v>
      </c>
      <c r="F23969">
        <v>0</v>
      </c>
      <c r="G23969">
        <f t="shared" si="1122"/>
        <v>2</v>
      </c>
      <c r="H23969">
        <f t="shared" si="1123"/>
        <v>4</v>
      </c>
      <c r="I23969">
        <f t="shared" si="1124"/>
        <v>3</v>
      </c>
    </row>
    <row r="23970" spans="1:9" x14ac:dyDescent="0.35">
      <c r="A23970" t="s">
        <v>23972</v>
      </c>
      <c r="B23970">
        <v>59</v>
      </c>
      <c r="C23970">
        <v>0</v>
      </c>
      <c r="D23970" s="1">
        <v>447458.66666666669</v>
      </c>
      <c r="E23970">
        <v>521</v>
      </c>
      <c r="F23970">
        <v>1</v>
      </c>
      <c r="G23970">
        <f t="shared" si="1122"/>
        <v>3</v>
      </c>
      <c r="H23970">
        <f t="shared" si="1123"/>
        <v>4</v>
      </c>
      <c r="I23970">
        <f t="shared" si="1124"/>
        <v>2</v>
      </c>
    </row>
    <row r="23971" spans="1:9" x14ac:dyDescent="0.35">
      <c r="A23971" t="s">
        <v>23973</v>
      </c>
      <c r="B23971">
        <v>35</v>
      </c>
      <c r="C23971">
        <v>1</v>
      </c>
      <c r="D23971" s="1">
        <v>263320</v>
      </c>
      <c r="E23971">
        <v>318</v>
      </c>
      <c r="F23971">
        <v>1</v>
      </c>
      <c r="G23971">
        <f t="shared" si="1122"/>
        <v>2</v>
      </c>
      <c r="H23971">
        <f t="shared" si="1123"/>
        <v>2</v>
      </c>
      <c r="I23971">
        <f t="shared" si="1124"/>
        <v>2</v>
      </c>
    </row>
    <row r="23972" spans="1:9" x14ac:dyDescent="0.35">
      <c r="A23972" t="s">
        <v>23974</v>
      </c>
      <c r="B23972">
        <v>53</v>
      </c>
      <c r="C23972">
        <v>0</v>
      </c>
      <c r="D23972" s="1">
        <v>85136</v>
      </c>
      <c r="E23972">
        <v>223</v>
      </c>
      <c r="F23972">
        <v>0</v>
      </c>
      <c r="G23972">
        <f t="shared" si="1122"/>
        <v>2</v>
      </c>
      <c r="H23972">
        <f t="shared" si="1123"/>
        <v>2</v>
      </c>
      <c r="I23972">
        <f t="shared" si="1124"/>
        <v>1</v>
      </c>
    </row>
    <row r="23973" spans="1:9" x14ac:dyDescent="0.35">
      <c r="A23973" t="s">
        <v>23975</v>
      </c>
      <c r="B23973">
        <v>54</v>
      </c>
      <c r="C23973">
        <v>0</v>
      </c>
      <c r="D23973" s="1">
        <v>250485.33333333334</v>
      </c>
      <c r="E23973">
        <v>66</v>
      </c>
      <c r="F23973">
        <v>0</v>
      </c>
      <c r="G23973">
        <f t="shared" si="1122"/>
        <v>2</v>
      </c>
      <c r="H23973">
        <f t="shared" si="1123"/>
        <v>1</v>
      </c>
      <c r="I23973">
        <f t="shared" si="1124"/>
        <v>2</v>
      </c>
    </row>
    <row r="23974" spans="1:9" x14ac:dyDescent="0.35">
      <c r="A23974" t="s">
        <v>23976</v>
      </c>
      <c r="B23974">
        <v>63</v>
      </c>
      <c r="C23974">
        <v>0</v>
      </c>
      <c r="D23974" s="1">
        <v>248173.33333333334</v>
      </c>
      <c r="E23974">
        <v>28</v>
      </c>
      <c r="F23974">
        <v>0</v>
      </c>
      <c r="G23974">
        <f t="shared" si="1122"/>
        <v>3</v>
      </c>
      <c r="H23974">
        <f t="shared" si="1123"/>
        <v>1</v>
      </c>
      <c r="I23974">
        <f t="shared" si="1124"/>
        <v>1</v>
      </c>
    </row>
    <row r="23975" spans="1:9" x14ac:dyDescent="0.35">
      <c r="A23975" t="s">
        <v>23977</v>
      </c>
      <c r="B23975">
        <v>63</v>
      </c>
      <c r="C23975">
        <v>1</v>
      </c>
      <c r="D23975" s="1">
        <v>104127</v>
      </c>
      <c r="E23975">
        <v>263</v>
      </c>
      <c r="F23975">
        <v>0</v>
      </c>
      <c r="G23975">
        <f t="shared" si="1122"/>
        <v>3</v>
      </c>
      <c r="H23975">
        <f t="shared" si="1123"/>
        <v>2</v>
      </c>
      <c r="I23975">
        <f t="shared" si="1124"/>
        <v>1</v>
      </c>
    </row>
    <row r="23976" spans="1:9" x14ac:dyDescent="0.35">
      <c r="A23976" t="s">
        <v>23978</v>
      </c>
      <c r="B23976">
        <v>25</v>
      </c>
      <c r="C23976">
        <v>1</v>
      </c>
      <c r="D23976" s="1">
        <v>165658</v>
      </c>
      <c r="E23976">
        <v>485</v>
      </c>
      <c r="F23976">
        <v>1</v>
      </c>
      <c r="G23976">
        <f t="shared" si="1122"/>
        <v>1</v>
      </c>
      <c r="H23976">
        <f t="shared" si="1123"/>
        <v>3</v>
      </c>
      <c r="I23976">
        <f t="shared" si="1124"/>
        <v>1</v>
      </c>
    </row>
    <row r="23977" spans="1:9" x14ac:dyDescent="0.35">
      <c r="A23977" t="s">
        <v>23979</v>
      </c>
      <c r="B23977">
        <v>39</v>
      </c>
      <c r="C23977">
        <v>1</v>
      </c>
      <c r="D23977" s="1">
        <v>661986.66666666663</v>
      </c>
      <c r="E23977">
        <v>74</v>
      </c>
      <c r="F23977">
        <v>1</v>
      </c>
      <c r="G23977">
        <f t="shared" si="1122"/>
        <v>2</v>
      </c>
      <c r="H23977">
        <f t="shared" si="1123"/>
        <v>1</v>
      </c>
      <c r="I23977">
        <f t="shared" si="1124"/>
        <v>3</v>
      </c>
    </row>
    <row r="23978" spans="1:9" x14ac:dyDescent="0.35">
      <c r="A23978" t="s">
        <v>23980</v>
      </c>
      <c r="B23978">
        <v>55</v>
      </c>
      <c r="C23978">
        <v>1</v>
      </c>
      <c r="D23978" s="1">
        <v>388144</v>
      </c>
      <c r="E23978">
        <v>335</v>
      </c>
      <c r="F23978">
        <v>0</v>
      </c>
      <c r="G23978">
        <f t="shared" si="1122"/>
        <v>2</v>
      </c>
      <c r="H23978">
        <f t="shared" si="1123"/>
        <v>2</v>
      </c>
      <c r="I23978">
        <f t="shared" si="1124"/>
        <v>2</v>
      </c>
    </row>
    <row r="23979" spans="1:9" x14ac:dyDescent="0.35">
      <c r="A23979" t="s">
        <v>23981</v>
      </c>
      <c r="B23979">
        <v>65</v>
      </c>
      <c r="C23979">
        <v>0</v>
      </c>
      <c r="D23979" s="1">
        <v>502749.33333333331</v>
      </c>
      <c r="E23979">
        <v>231</v>
      </c>
      <c r="F23979">
        <v>0</v>
      </c>
      <c r="G23979">
        <f t="shared" si="1122"/>
        <v>3</v>
      </c>
      <c r="H23979">
        <f t="shared" si="1123"/>
        <v>2</v>
      </c>
      <c r="I23979">
        <f t="shared" si="1124"/>
        <v>2</v>
      </c>
    </row>
    <row r="23980" spans="1:9" x14ac:dyDescent="0.35">
      <c r="A23980" t="s">
        <v>23982</v>
      </c>
      <c r="B23980">
        <v>27</v>
      </c>
      <c r="C23980">
        <v>0</v>
      </c>
      <c r="D23980" s="1">
        <v>430376</v>
      </c>
      <c r="E23980">
        <v>120</v>
      </c>
      <c r="F23980">
        <v>1</v>
      </c>
      <c r="G23980">
        <f t="shared" si="1122"/>
        <v>1</v>
      </c>
      <c r="H23980">
        <f t="shared" si="1123"/>
        <v>1</v>
      </c>
      <c r="I23980">
        <f t="shared" si="1124"/>
        <v>2</v>
      </c>
    </row>
    <row r="23981" spans="1:9" x14ac:dyDescent="0.35">
      <c r="A23981" t="s">
        <v>23983</v>
      </c>
      <c r="B23981">
        <v>45</v>
      </c>
      <c r="C23981">
        <v>0</v>
      </c>
      <c r="D23981" s="1">
        <v>422432</v>
      </c>
      <c r="E23981">
        <v>259</v>
      </c>
      <c r="F23981">
        <v>0</v>
      </c>
      <c r="G23981">
        <f t="shared" si="1122"/>
        <v>2</v>
      </c>
      <c r="H23981">
        <f t="shared" si="1123"/>
        <v>2</v>
      </c>
      <c r="I23981">
        <f t="shared" si="1124"/>
        <v>2</v>
      </c>
    </row>
    <row r="23982" spans="1:9" x14ac:dyDescent="0.35">
      <c r="A23982" t="s">
        <v>23984</v>
      </c>
      <c r="B23982">
        <v>54</v>
      </c>
      <c r="C23982">
        <v>0</v>
      </c>
      <c r="D23982" s="1">
        <v>421298.66666666669</v>
      </c>
      <c r="E23982">
        <v>129</v>
      </c>
      <c r="F23982">
        <v>0</v>
      </c>
      <c r="G23982">
        <f t="shared" si="1122"/>
        <v>2</v>
      </c>
      <c r="H23982">
        <f t="shared" si="1123"/>
        <v>1</v>
      </c>
      <c r="I23982">
        <f t="shared" si="1124"/>
        <v>2</v>
      </c>
    </row>
    <row r="23983" spans="1:9" x14ac:dyDescent="0.35">
      <c r="A23983" t="s">
        <v>23985</v>
      </c>
      <c r="B23983">
        <v>64</v>
      </c>
      <c r="C23983">
        <v>1</v>
      </c>
      <c r="D23983" s="1">
        <v>104763</v>
      </c>
      <c r="E23983">
        <v>287</v>
      </c>
      <c r="F23983">
        <v>1</v>
      </c>
      <c r="G23983">
        <f t="shared" si="1122"/>
        <v>3</v>
      </c>
      <c r="H23983">
        <f t="shared" si="1123"/>
        <v>2</v>
      </c>
      <c r="I23983">
        <f t="shared" si="1124"/>
        <v>1</v>
      </c>
    </row>
    <row r="23984" spans="1:9" x14ac:dyDescent="0.35">
      <c r="A23984" t="s">
        <v>23986</v>
      </c>
      <c r="B23984">
        <v>54</v>
      </c>
      <c r="C23984">
        <v>1</v>
      </c>
      <c r="D23984" s="1">
        <v>737437</v>
      </c>
      <c r="E23984">
        <v>389</v>
      </c>
      <c r="F23984">
        <v>1</v>
      </c>
      <c r="G23984">
        <f t="shared" si="1122"/>
        <v>2</v>
      </c>
      <c r="H23984">
        <f t="shared" si="1123"/>
        <v>3</v>
      </c>
      <c r="I23984">
        <f t="shared" si="1124"/>
        <v>3</v>
      </c>
    </row>
    <row r="23985" spans="1:9" x14ac:dyDescent="0.35">
      <c r="A23985" t="s">
        <v>23987</v>
      </c>
      <c r="B23985">
        <v>30</v>
      </c>
      <c r="C23985">
        <v>1</v>
      </c>
      <c r="D23985" s="1">
        <v>130019</v>
      </c>
      <c r="E23985">
        <v>244</v>
      </c>
      <c r="F23985">
        <v>0</v>
      </c>
      <c r="G23985">
        <f t="shared" si="1122"/>
        <v>1</v>
      </c>
      <c r="H23985">
        <f t="shared" si="1123"/>
        <v>2</v>
      </c>
      <c r="I23985">
        <f t="shared" si="1124"/>
        <v>1</v>
      </c>
    </row>
    <row r="23986" spans="1:9" x14ac:dyDescent="0.35">
      <c r="A23986" t="s">
        <v>23988</v>
      </c>
      <c r="B23986">
        <v>50</v>
      </c>
      <c r="C23986">
        <v>1</v>
      </c>
      <c r="D23986" s="1">
        <v>598826.66666666663</v>
      </c>
      <c r="E23986">
        <v>898</v>
      </c>
      <c r="F23986">
        <v>1</v>
      </c>
      <c r="G23986">
        <f t="shared" si="1122"/>
        <v>2</v>
      </c>
      <c r="H23986">
        <f t="shared" si="1123"/>
        <v>4</v>
      </c>
      <c r="I23986">
        <f t="shared" si="1124"/>
        <v>3</v>
      </c>
    </row>
    <row r="23987" spans="1:9" x14ac:dyDescent="0.35">
      <c r="A23987" t="s">
        <v>23989</v>
      </c>
      <c r="B23987">
        <v>26</v>
      </c>
      <c r="C23987">
        <v>1</v>
      </c>
      <c r="D23987" s="1">
        <v>186754</v>
      </c>
      <c r="E23987">
        <v>229</v>
      </c>
      <c r="F23987">
        <v>1</v>
      </c>
      <c r="G23987">
        <f t="shared" si="1122"/>
        <v>1</v>
      </c>
      <c r="H23987">
        <f t="shared" si="1123"/>
        <v>2</v>
      </c>
      <c r="I23987">
        <f t="shared" si="1124"/>
        <v>1</v>
      </c>
    </row>
    <row r="23988" spans="1:9" x14ac:dyDescent="0.35">
      <c r="A23988" t="s">
        <v>23990</v>
      </c>
      <c r="B23988">
        <v>62</v>
      </c>
      <c r="C23988">
        <v>1</v>
      </c>
      <c r="D23988" s="1">
        <v>665477</v>
      </c>
      <c r="E23988">
        <v>300</v>
      </c>
      <c r="F23988">
        <v>0</v>
      </c>
      <c r="G23988">
        <f t="shared" si="1122"/>
        <v>3</v>
      </c>
      <c r="H23988">
        <f t="shared" si="1123"/>
        <v>2</v>
      </c>
      <c r="I23988">
        <f t="shared" si="1124"/>
        <v>3</v>
      </c>
    </row>
    <row r="23989" spans="1:9" x14ac:dyDescent="0.35">
      <c r="A23989" t="s">
        <v>23991</v>
      </c>
      <c r="B23989">
        <v>58</v>
      </c>
      <c r="C23989">
        <v>1</v>
      </c>
      <c r="D23989" s="1">
        <v>453375</v>
      </c>
      <c r="E23989">
        <v>241</v>
      </c>
      <c r="F23989">
        <v>0</v>
      </c>
      <c r="G23989">
        <f t="shared" si="1122"/>
        <v>3</v>
      </c>
      <c r="H23989">
        <f t="shared" si="1123"/>
        <v>2</v>
      </c>
      <c r="I23989">
        <f t="shared" si="1124"/>
        <v>2</v>
      </c>
    </row>
    <row r="23990" spans="1:9" x14ac:dyDescent="0.35">
      <c r="A23990" t="s">
        <v>23992</v>
      </c>
      <c r="B23990">
        <v>62</v>
      </c>
      <c r="C23990">
        <v>1</v>
      </c>
      <c r="D23990" s="1">
        <v>441332</v>
      </c>
      <c r="E23990">
        <v>111</v>
      </c>
      <c r="F23990">
        <v>0</v>
      </c>
      <c r="G23990">
        <f t="shared" si="1122"/>
        <v>3</v>
      </c>
      <c r="H23990">
        <f t="shared" si="1123"/>
        <v>1</v>
      </c>
      <c r="I23990">
        <f t="shared" si="1124"/>
        <v>2</v>
      </c>
    </row>
    <row r="23991" spans="1:9" x14ac:dyDescent="0.35">
      <c r="A23991" t="s">
        <v>23993</v>
      </c>
      <c r="B23991">
        <v>28</v>
      </c>
      <c r="C23991">
        <v>1</v>
      </c>
      <c r="D23991" s="1">
        <v>290496</v>
      </c>
      <c r="E23991">
        <v>287</v>
      </c>
      <c r="F23991">
        <v>0</v>
      </c>
      <c r="G23991">
        <f t="shared" si="1122"/>
        <v>1</v>
      </c>
      <c r="H23991">
        <f t="shared" si="1123"/>
        <v>2</v>
      </c>
      <c r="I23991">
        <f t="shared" si="1124"/>
        <v>2</v>
      </c>
    </row>
    <row r="23992" spans="1:9" x14ac:dyDescent="0.35">
      <c r="A23992" t="s">
        <v>23994</v>
      </c>
      <c r="B23992">
        <v>49</v>
      </c>
      <c r="C23992">
        <v>1</v>
      </c>
      <c r="D23992" s="1">
        <v>564114.66666666663</v>
      </c>
      <c r="E23992">
        <v>310</v>
      </c>
      <c r="F23992">
        <v>1</v>
      </c>
      <c r="G23992">
        <f t="shared" si="1122"/>
        <v>2</v>
      </c>
      <c r="H23992">
        <f t="shared" si="1123"/>
        <v>2</v>
      </c>
      <c r="I23992">
        <f t="shared" si="1124"/>
        <v>3</v>
      </c>
    </row>
    <row r="23993" spans="1:9" x14ac:dyDescent="0.35">
      <c r="A23993" t="s">
        <v>23995</v>
      </c>
      <c r="B23993">
        <v>59</v>
      </c>
      <c r="C23993">
        <v>1</v>
      </c>
      <c r="D23993" s="1">
        <v>202049</v>
      </c>
      <c r="E23993">
        <v>434</v>
      </c>
      <c r="F23993">
        <v>1</v>
      </c>
      <c r="G23993">
        <f t="shared" si="1122"/>
        <v>3</v>
      </c>
      <c r="H23993">
        <f t="shared" si="1123"/>
        <v>3</v>
      </c>
      <c r="I23993">
        <f t="shared" si="1124"/>
        <v>1</v>
      </c>
    </row>
    <row r="23994" spans="1:9" x14ac:dyDescent="0.35">
      <c r="A23994" t="s">
        <v>23996</v>
      </c>
      <c r="B23994">
        <v>26</v>
      </c>
      <c r="C23994">
        <v>1</v>
      </c>
      <c r="D23994" s="1">
        <v>126807</v>
      </c>
      <c r="E23994">
        <v>114</v>
      </c>
      <c r="F23994">
        <v>0</v>
      </c>
      <c r="G23994">
        <f t="shared" si="1122"/>
        <v>1</v>
      </c>
      <c r="H23994">
        <f t="shared" si="1123"/>
        <v>1</v>
      </c>
      <c r="I23994">
        <f t="shared" si="1124"/>
        <v>1</v>
      </c>
    </row>
    <row r="23995" spans="1:9" x14ac:dyDescent="0.35">
      <c r="A23995" t="s">
        <v>23997</v>
      </c>
      <c r="B23995">
        <v>29</v>
      </c>
      <c r="C23995">
        <v>0</v>
      </c>
      <c r="D23995" s="1">
        <v>308589.33333333331</v>
      </c>
      <c r="E23995">
        <v>276</v>
      </c>
      <c r="F23995">
        <v>0</v>
      </c>
      <c r="G23995">
        <f t="shared" si="1122"/>
        <v>1</v>
      </c>
      <c r="H23995">
        <f t="shared" si="1123"/>
        <v>2</v>
      </c>
      <c r="I23995">
        <f t="shared" si="1124"/>
        <v>2</v>
      </c>
    </row>
    <row r="23996" spans="1:9" x14ac:dyDescent="0.35">
      <c r="A23996" t="s">
        <v>23998</v>
      </c>
      <c r="B23996">
        <v>40</v>
      </c>
      <c r="C23996">
        <v>0</v>
      </c>
      <c r="D23996" s="1">
        <v>632162.66666666663</v>
      </c>
      <c r="E23996">
        <v>1011</v>
      </c>
      <c r="F23996">
        <v>1</v>
      </c>
      <c r="G23996">
        <f t="shared" si="1122"/>
        <v>2</v>
      </c>
      <c r="H23996">
        <f t="shared" si="1123"/>
        <v>4</v>
      </c>
      <c r="I23996">
        <f t="shared" si="1124"/>
        <v>3</v>
      </c>
    </row>
    <row r="23997" spans="1:9" x14ac:dyDescent="0.35">
      <c r="A23997" t="s">
        <v>23999</v>
      </c>
      <c r="B23997">
        <v>54</v>
      </c>
      <c r="C23997">
        <v>0</v>
      </c>
      <c r="D23997" s="1">
        <v>470666.66666666669</v>
      </c>
      <c r="E23997">
        <v>535</v>
      </c>
      <c r="F23997">
        <v>1</v>
      </c>
      <c r="G23997">
        <f t="shared" si="1122"/>
        <v>2</v>
      </c>
      <c r="H23997">
        <f t="shared" si="1123"/>
        <v>4</v>
      </c>
      <c r="I23997">
        <f t="shared" si="1124"/>
        <v>2</v>
      </c>
    </row>
    <row r="23998" spans="1:9" x14ac:dyDescent="0.35">
      <c r="A23998" t="s">
        <v>24000</v>
      </c>
      <c r="B23998">
        <v>64</v>
      </c>
      <c r="C23998">
        <v>1</v>
      </c>
      <c r="D23998" s="1">
        <v>419907</v>
      </c>
      <c r="E23998">
        <v>44</v>
      </c>
      <c r="F23998">
        <v>0</v>
      </c>
      <c r="G23998">
        <f t="shared" si="1122"/>
        <v>3</v>
      </c>
      <c r="H23998">
        <f t="shared" si="1123"/>
        <v>1</v>
      </c>
      <c r="I23998">
        <f t="shared" si="1124"/>
        <v>2</v>
      </c>
    </row>
    <row r="23999" spans="1:9" x14ac:dyDescent="0.35">
      <c r="A23999" t="s">
        <v>24001</v>
      </c>
      <c r="B23999">
        <v>32</v>
      </c>
      <c r="C23999">
        <v>1</v>
      </c>
      <c r="D23999" s="1">
        <v>135665</v>
      </c>
      <c r="E23999">
        <v>179</v>
      </c>
      <c r="F23999">
        <v>0</v>
      </c>
      <c r="G23999">
        <f t="shared" si="1122"/>
        <v>1</v>
      </c>
      <c r="H23999">
        <f t="shared" si="1123"/>
        <v>1</v>
      </c>
      <c r="I23999">
        <f t="shared" si="1124"/>
        <v>1</v>
      </c>
    </row>
    <row r="24000" spans="1:9" x14ac:dyDescent="0.35">
      <c r="A24000" t="s">
        <v>24002</v>
      </c>
      <c r="B24000">
        <v>63</v>
      </c>
      <c r="C24000">
        <v>0</v>
      </c>
      <c r="D24000" s="1">
        <v>190805.33333333334</v>
      </c>
      <c r="E24000">
        <v>328</v>
      </c>
      <c r="F24000">
        <v>1</v>
      </c>
      <c r="G24000">
        <f t="shared" si="1122"/>
        <v>3</v>
      </c>
      <c r="H24000">
        <f t="shared" si="1123"/>
        <v>2</v>
      </c>
      <c r="I24000">
        <f t="shared" si="1124"/>
        <v>1</v>
      </c>
    </row>
    <row r="24001" spans="1:9" x14ac:dyDescent="0.35">
      <c r="A24001" t="s">
        <v>24003</v>
      </c>
      <c r="B24001">
        <v>44</v>
      </c>
      <c r="C24001">
        <v>1</v>
      </c>
      <c r="D24001" s="1">
        <v>130149</v>
      </c>
      <c r="E24001">
        <v>15</v>
      </c>
      <c r="F24001">
        <v>1</v>
      </c>
      <c r="G24001">
        <f t="shared" si="1122"/>
        <v>2</v>
      </c>
      <c r="H24001">
        <f t="shared" si="1123"/>
        <v>1</v>
      </c>
      <c r="I24001">
        <f t="shared" si="1124"/>
        <v>1</v>
      </c>
    </row>
    <row r="24002" spans="1:9" x14ac:dyDescent="0.35">
      <c r="A24002" t="s">
        <v>24004</v>
      </c>
      <c r="B24002">
        <v>65</v>
      </c>
      <c r="C24002">
        <v>0</v>
      </c>
      <c r="D24002" s="1">
        <v>221517.33333333334</v>
      </c>
      <c r="E24002">
        <v>246</v>
      </c>
      <c r="F24002">
        <v>0</v>
      </c>
      <c r="G24002">
        <f t="shared" ref="G24002:G24065" si="1125">IF(B24002&lt;35, 1, IF(B24002&gt;55, 3, 2))</f>
        <v>3</v>
      </c>
      <c r="H24002">
        <f t="shared" ref="H24002:H24065" si="1126">IF(E24002&lt;200,1, IF(E24002&gt;500, 4, IF(E24002&lt;360, 2,3 )))</f>
        <v>2</v>
      </c>
      <c r="I24002">
        <f t="shared" si="1124"/>
        <v>1</v>
      </c>
    </row>
    <row r="24003" spans="1:9" x14ac:dyDescent="0.35">
      <c r="A24003" t="s">
        <v>24005</v>
      </c>
      <c r="B24003">
        <v>60</v>
      </c>
      <c r="C24003">
        <v>1</v>
      </c>
      <c r="D24003" s="1">
        <v>514574</v>
      </c>
      <c r="E24003">
        <v>907</v>
      </c>
      <c r="F24003">
        <v>1</v>
      </c>
      <c r="G24003">
        <f t="shared" si="1125"/>
        <v>3</v>
      </c>
      <c r="H24003">
        <f t="shared" si="1126"/>
        <v>4</v>
      </c>
      <c r="I24003">
        <f t="shared" ref="I24003:I24066" si="1127">IF(D24003&lt;250000, 1, IF(D24003&gt;550000, 3, 2))</f>
        <v>2</v>
      </c>
    </row>
    <row r="24004" spans="1:9" x14ac:dyDescent="0.35">
      <c r="A24004" t="s">
        <v>24006</v>
      </c>
      <c r="B24004">
        <v>41</v>
      </c>
      <c r="C24004">
        <v>1</v>
      </c>
      <c r="D24004" s="1">
        <v>218649</v>
      </c>
      <c r="E24004">
        <v>251</v>
      </c>
      <c r="F24004">
        <v>0</v>
      </c>
      <c r="G24004">
        <f t="shared" si="1125"/>
        <v>2</v>
      </c>
      <c r="H24004">
        <f t="shared" si="1126"/>
        <v>2</v>
      </c>
      <c r="I24004">
        <f t="shared" si="1127"/>
        <v>1</v>
      </c>
    </row>
    <row r="24005" spans="1:9" x14ac:dyDescent="0.35">
      <c r="A24005" t="s">
        <v>24007</v>
      </c>
      <c r="B24005">
        <v>35</v>
      </c>
      <c r="C24005">
        <v>1</v>
      </c>
      <c r="D24005" s="1">
        <v>189118</v>
      </c>
      <c r="E24005">
        <v>351</v>
      </c>
      <c r="F24005">
        <v>1</v>
      </c>
      <c r="G24005">
        <f t="shared" si="1125"/>
        <v>2</v>
      </c>
      <c r="H24005">
        <f t="shared" si="1126"/>
        <v>2</v>
      </c>
      <c r="I24005">
        <f t="shared" si="1127"/>
        <v>1</v>
      </c>
    </row>
    <row r="24006" spans="1:9" x14ac:dyDescent="0.35">
      <c r="A24006" t="s">
        <v>24008</v>
      </c>
      <c r="B24006">
        <v>47</v>
      </c>
      <c r="C24006">
        <v>1</v>
      </c>
      <c r="D24006" s="1">
        <v>735597.33333333337</v>
      </c>
      <c r="E24006">
        <v>467</v>
      </c>
      <c r="F24006">
        <v>1</v>
      </c>
      <c r="G24006">
        <f t="shared" si="1125"/>
        <v>2</v>
      </c>
      <c r="H24006">
        <f t="shared" si="1126"/>
        <v>3</v>
      </c>
      <c r="I24006">
        <f t="shared" si="1127"/>
        <v>3</v>
      </c>
    </row>
    <row r="24007" spans="1:9" x14ac:dyDescent="0.35">
      <c r="A24007" t="s">
        <v>24009</v>
      </c>
      <c r="B24007">
        <v>34</v>
      </c>
      <c r="C24007">
        <v>1</v>
      </c>
      <c r="D24007" s="1">
        <v>217211</v>
      </c>
      <c r="E24007">
        <v>637</v>
      </c>
      <c r="F24007">
        <v>0</v>
      </c>
      <c r="G24007">
        <f t="shared" si="1125"/>
        <v>1</v>
      </c>
      <c r="H24007">
        <f t="shared" si="1126"/>
        <v>4</v>
      </c>
      <c r="I24007">
        <f t="shared" si="1127"/>
        <v>1</v>
      </c>
    </row>
    <row r="24008" spans="1:9" x14ac:dyDescent="0.35">
      <c r="A24008" t="s">
        <v>24010</v>
      </c>
      <c r="B24008">
        <v>43</v>
      </c>
      <c r="C24008">
        <v>0</v>
      </c>
      <c r="D24008" s="1">
        <v>290056</v>
      </c>
      <c r="E24008">
        <v>409</v>
      </c>
      <c r="F24008">
        <v>1</v>
      </c>
      <c r="G24008">
        <f t="shared" si="1125"/>
        <v>2</v>
      </c>
      <c r="H24008">
        <f t="shared" si="1126"/>
        <v>3</v>
      </c>
      <c r="I24008">
        <f t="shared" si="1127"/>
        <v>2</v>
      </c>
    </row>
    <row r="24009" spans="1:9" x14ac:dyDescent="0.35">
      <c r="A24009" t="s">
        <v>24011</v>
      </c>
      <c r="B24009">
        <v>39</v>
      </c>
      <c r="C24009">
        <v>1</v>
      </c>
      <c r="D24009" s="1">
        <v>430278</v>
      </c>
      <c r="E24009">
        <v>285</v>
      </c>
      <c r="F24009">
        <v>1</v>
      </c>
      <c r="G24009">
        <f t="shared" si="1125"/>
        <v>2</v>
      </c>
      <c r="H24009">
        <f t="shared" si="1126"/>
        <v>2</v>
      </c>
      <c r="I24009">
        <f t="shared" si="1127"/>
        <v>2</v>
      </c>
    </row>
    <row r="24010" spans="1:9" x14ac:dyDescent="0.35">
      <c r="A24010" t="s">
        <v>24012</v>
      </c>
      <c r="B24010">
        <v>28</v>
      </c>
      <c r="C24010">
        <v>0</v>
      </c>
      <c r="D24010" s="1">
        <v>186138.66666666666</v>
      </c>
      <c r="E24010">
        <v>349</v>
      </c>
      <c r="F24010">
        <v>1</v>
      </c>
      <c r="G24010">
        <f t="shared" si="1125"/>
        <v>1</v>
      </c>
      <c r="H24010">
        <f t="shared" si="1126"/>
        <v>2</v>
      </c>
      <c r="I24010">
        <f t="shared" si="1127"/>
        <v>1</v>
      </c>
    </row>
    <row r="24011" spans="1:9" x14ac:dyDescent="0.35">
      <c r="A24011" t="s">
        <v>24013</v>
      </c>
      <c r="B24011">
        <v>37</v>
      </c>
      <c r="C24011">
        <v>1</v>
      </c>
      <c r="D24011" s="1">
        <v>104480</v>
      </c>
      <c r="E24011">
        <v>256</v>
      </c>
      <c r="F24011">
        <v>0</v>
      </c>
      <c r="G24011">
        <f t="shared" si="1125"/>
        <v>2</v>
      </c>
      <c r="H24011">
        <f t="shared" si="1126"/>
        <v>2</v>
      </c>
      <c r="I24011">
        <f t="shared" si="1127"/>
        <v>1</v>
      </c>
    </row>
    <row r="24012" spans="1:9" x14ac:dyDescent="0.35">
      <c r="A24012" t="s">
        <v>24014</v>
      </c>
      <c r="B24012">
        <v>30</v>
      </c>
      <c r="C24012">
        <v>0</v>
      </c>
      <c r="D24012" s="1">
        <v>428001.66666666663</v>
      </c>
      <c r="E24012">
        <v>216</v>
      </c>
      <c r="F24012">
        <v>0</v>
      </c>
      <c r="G24012">
        <f t="shared" si="1125"/>
        <v>1</v>
      </c>
      <c r="H24012">
        <f t="shared" si="1126"/>
        <v>2</v>
      </c>
      <c r="I24012">
        <f t="shared" si="1127"/>
        <v>2</v>
      </c>
    </row>
    <row r="24013" spans="1:9" x14ac:dyDescent="0.35">
      <c r="A24013" t="s">
        <v>24015</v>
      </c>
      <c r="B24013">
        <v>28</v>
      </c>
      <c r="C24013">
        <v>1</v>
      </c>
      <c r="D24013" s="1">
        <v>115617</v>
      </c>
      <c r="E24013">
        <v>475</v>
      </c>
      <c r="F24013">
        <v>0</v>
      </c>
      <c r="G24013">
        <f t="shared" si="1125"/>
        <v>1</v>
      </c>
      <c r="H24013">
        <f t="shared" si="1126"/>
        <v>3</v>
      </c>
      <c r="I24013">
        <f t="shared" si="1127"/>
        <v>1</v>
      </c>
    </row>
    <row r="24014" spans="1:9" x14ac:dyDescent="0.35">
      <c r="A24014" t="s">
        <v>24016</v>
      </c>
      <c r="B24014">
        <v>53</v>
      </c>
      <c r="C24014">
        <v>1</v>
      </c>
      <c r="D24014" s="1">
        <v>110025</v>
      </c>
      <c r="E24014">
        <v>206</v>
      </c>
      <c r="F24014">
        <v>0</v>
      </c>
      <c r="G24014">
        <f t="shared" si="1125"/>
        <v>2</v>
      </c>
      <c r="H24014">
        <f t="shared" si="1126"/>
        <v>2</v>
      </c>
      <c r="I24014">
        <f t="shared" si="1127"/>
        <v>1</v>
      </c>
    </row>
    <row r="24015" spans="1:9" x14ac:dyDescent="0.35">
      <c r="A24015" t="s">
        <v>24017</v>
      </c>
      <c r="B24015">
        <v>58</v>
      </c>
      <c r="C24015">
        <v>1</v>
      </c>
      <c r="D24015" s="1">
        <v>515718</v>
      </c>
      <c r="E24015">
        <v>633</v>
      </c>
      <c r="F24015">
        <v>1</v>
      </c>
      <c r="G24015">
        <f t="shared" si="1125"/>
        <v>3</v>
      </c>
      <c r="H24015">
        <f t="shared" si="1126"/>
        <v>4</v>
      </c>
      <c r="I24015">
        <f t="shared" si="1127"/>
        <v>2</v>
      </c>
    </row>
    <row r="24016" spans="1:9" x14ac:dyDescent="0.35">
      <c r="A24016" t="s">
        <v>24018</v>
      </c>
      <c r="B24016">
        <v>47</v>
      </c>
      <c r="C24016">
        <v>1</v>
      </c>
      <c r="D24016" s="1">
        <v>436609</v>
      </c>
      <c r="E24016">
        <v>440</v>
      </c>
      <c r="F24016">
        <v>1</v>
      </c>
      <c r="G24016">
        <f t="shared" si="1125"/>
        <v>2</v>
      </c>
      <c r="H24016">
        <f t="shared" si="1126"/>
        <v>3</v>
      </c>
      <c r="I24016">
        <f t="shared" si="1127"/>
        <v>2</v>
      </c>
    </row>
    <row r="24017" spans="1:9" x14ac:dyDescent="0.35">
      <c r="A24017" t="s">
        <v>24019</v>
      </c>
      <c r="B24017">
        <v>48</v>
      </c>
      <c r="C24017">
        <v>1</v>
      </c>
      <c r="D24017" s="1">
        <v>343832</v>
      </c>
      <c r="E24017">
        <v>308</v>
      </c>
      <c r="F24017">
        <v>0</v>
      </c>
      <c r="G24017">
        <f t="shared" si="1125"/>
        <v>2</v>
      </c>
      <c r="H24017">
        <f t="shared" si="1126"/>
        <v>2</v>
      </c>
      <c r="I24017">
        <f t="shared" si="1127"/>
        <v>2</v>
      </c>
    </row>
    <row r="24018" spans="1:9" x14ac:dyDescent="0.35">
      <c r="A24018" t="s">
        <v>24020</v>
      </c>
      <c r="B24018">
        <v>38</v>
      </c>
      <c r="C24018">
        <v>0</v>
      </c>
      <c r="D24018" s="1">
        <v>358384</v>
      </c>
      <c r="E24018">
        <v>67</v>
      </c>
      <c r="F24018">
        <v>0</v>
      </c>
      <c r="G24018">
        <f t="shared" si="1125"/>
        <v>2</v>
      </c>
      <c r="H24018">
        <f t="shared" si="1126"/>
        <v>1</v>
      </c>
      <c r="I24018">
        <f t="shared" si="1127"/>
        <v>2</v>
      </c>
    </row>
    <row r="24019" spans="1:9" x14ac:dyDescent="0.35">
      <c r="A24019" t="s">
        <v>24021</v>
      </c>
      <c r="B24019">
        <v>62</v>
      </c>
      <c r="C24019">
        <v>1</v>
      </c>
      <c r="D24019" s="1">
        <v>596197</v>
      </c>
      <c r="E24019">
        <v>149</v>
      </c>
      <c r="F24019">
        <v>1</v>
      </c>
      <c r="G24019">
        <f t="shared" si="1125"/>
        <v>3</v>
      </c>
      <c r="H24019">
        <f t="shared" si="1126"/>
        <v>1</v>
      </c>
      <c r="I24019">
        <f t="shared" si="1127"/>
        <v>3</v>
      </c>
    </row>
    <row r="24020" spans="1:9" x14ac:dyDescent="0.35">
      <c r="A24020" t="s">
        <v>24022</v>
      </c>
      <c r="B24020">
        <v>34</v>
      </c>
      <c r="C24020">
        <v>0</v>
      </c>
      <c r="D24020" s="1">
        <v>460285.33333333331</v>
      </c>
      <c r="E24020">
        <v>407</v>
      </c>
      <c r="F24020">
        <v>1</v>
      </c>
      <c r="G24020">
        <f t="shared" si="1125"/>
        <v>1</v>
      </c>
      <c r="H24020">
        <f t="shared" si="1126"/>
        <v>3</v>
      </c>
      <c r="I24020">
        <f t="shared" si="1127"/>
        <v>2</v>
      </c>
    </row>
    <row r="24021" spans="1:9" x14ac:dyDescent="0.35">
      <c r="A24021" t="s">
        <v>24023</v>
      </c>
      <c r="B24021">
        <v>56</v>
      </c>
      <c r="C24021">
        <v>0</v>
      </c>
      <c r="D24021" s="1">
        <v>215461.33333333334</v>
      </c>
      <c r="E24021">
        <v>469</v>
      </c>
      <c r="F24021">
        <v>1</v>
      </c>
      <c r="G24021">
        <f t="shared" si="1125"/>
        <v>3</v>
      </c>
      <c r="H24021">
        <f t="shared" si="1126"/>
        <v>3</v>
      </c>
      <c r="I24021">
        <f t="shared" si="1127"/>
        <v>1</v>
      </c>
    </row>
    <row r="24022" spans="1:9" x14ac:dyDescent="0.35">
      <c r="A24022" t="s">
        <v>24024</v>
      </c>
      <c r="B24022">
        <v>37</v>
      </c>
      <c r="C24022">
        <v>1</v>
      </c>
      <c r="D24022" s="1">
        <v>224163</v>
      </c>
      <c r="E24022">
        <v>252</v>
      </c>
      <c r="F24022">
        <v>1</v>
      </c>
      <c r="G24022">
        <f t="shared" si="1125"/>
        <v>2</v>
      </c>
      <c r="H24022">
        <f t="shared" si="1126"/>
        <v>2</v>
      </c>
      <c r="I24022">
        <f t="shared" si="1127"/>
        <v>1</v>
      </c>
    </row>
    <row r="24023" spans="1:9" x14ac:dyDescent="0.35">
      <c r="A24023" t="s">
        <v>24025</v>
      </c>
      <c r="B24023">
        <v>38</v>
      </c>
      <c r="C24023">
        <v>0</v>
      </c>
      <c r="D24023" s="1">
        <v>572317.33333333337</v>
      </c>
      <c r="E24023">
        <v>16</v>
      </c>
      <c r="F24023">
        <v>0</v>
      </c>
      <c r="G24023">
        <f t="shared" si="1125"/>
        <v>2</v>
      </c>
      <c r="H24023">
        <f t="shared" si="1126"/>
        <v>1</v>
      </c>
      <c r="I24023">
        <f t="shared" si="1127"/>
        <v>3</v>
      </c>
    </row>
    <row r="24024" spans="1:9" x14ac:dyDescent="0.35">
      <c r="A24024" t="s">
        <v>24026</v>
      </c>
      <c r="B24024">
        <v>41</v>
      </c>
      <c r="C24024">
        <v>0</v>
      </c>
      <c r="D24024" s="1">
        <v>607568</v>
      </c>
      <c r="E24024">
        <v>494</v>
      </c>
      <c r="F24024">
        <v>1</v>
      </c>
      <c r="G24024">
        <f t="shared" si="1125"/>
        <v>2</v>
      </c>
      <c r="H24024">
        <f t="shared" si="1126"/>
        <v>3</v>
      </c>
      <c r="I24024">
        <f t="shared" si="1127"/>
        <v>3</v>
      </c>
    </row>
    <row r="24025" spans="1:9" x14ac:dyDescent="0.35">
      <c r="A24025" t="s">
        <v>24027</v>
      </c>
      <c r="B24025">
        <v>55</v>
      </c>
      <c r="C24025">
        <v>0</v>
      </c>
      <c r="D24025" s="1">
        <v>518688</v>
      </c>
      <c r="E24025">
        <v>749</v>
      </c>
      <c r="F24025">
        <v>1</v>
      </c>
      <c r="G24025">
        <f t="shared" si="1125"/>
        <v>2</v>
      </c>
      <c r="H24025">
        <f t="shared" si="1126"/>
        <v>4</v>
      </c>
      <c r="I24025">
        <f t="shared" si="1127"/>
        <v>2</v>
      </c>
    </row>
    <row r="24026" spans="1:9" x14ac:dyDescent="0.35">
      <c r="A24026" t="s">
        <v>24028</v>
      </c>
      <c r="B24026">
        <v>45</v>
      </c>
      <c r="C24026">
        <v>1</v>
      </c>
      <c r="D24026" s="1">
        <v>368106</v>
      </c>
      <c r="E24026">
        <v>201</v>
      </c>
      <c r="F24026">
        <v>0</v>
      </c>
      <c r="G24026">
        <f t="shared" si="1125"/>
        <v>2</v>
      </c>
      <c r="H24026">
        <f t="shared" si="1126"/>
        <v>2</v>
      </c>
      <c r="I24026">
        <f t="shared" si="1127"/>
        <v>2</v>
      </c>
    </row>
    <row r="24027" spans="1:9" x14ac:dyDescent="0.35">
      <c r="A24027" t="s">
        <v>24029</v>
      </c>
      <c r="B24027">
        <v>61</v>
      </c>
      <c r="C24027">
        <v>0</v>
      </c>
      <c r="D24027" s="1">
        <v>518682.66666666669</v>
      </c>
      <c r="E24027">
        <v>70</v>
      </c>
      <c r="F24027">
        <v>0</v>
      </c>
      <c r="G24027">
        <f t="shared" si="1125"/>
        <v>3</v>
      </c>
      <c r="H24027">
        <f t="shared" si="1126"/>
        <v>1</v>
      </c>
      <c r="I24027">
        <f t="shared" si="1127"/>
        <v>2</v>
      </c>
    </row>
    <row r="24028" spans="1:9" x14ac:dyDescent="0.35">
      <c r="A24028" t="s">
        <v>24030</v>
      </c>
      <c r="B24028">
        <v>51</v>
      </c>
      <c r="C24028">
        <v>0</v>
      </c>
      <c r="D24028" s="1">
        <v>101184</v>
      </c>
      <c r="E24028">
        <v>254</v>
      </c>
      <c r="F24028">
        <v>0</v>
      </c>
      <c r="G24028">
        <f t="shared" si="1125"/>
        <v>2</v>
      </c>
      <c r="H24028">
        <f t="shared" si="1126"/>
        <v>2</v>
      </c>
      <c r="I24028">
        <f t="shared" si="1127"/>
        <v>1</v>
      </c>
    </row>
    <row r="24029" spans="1:9" x14ac:dyDescent="0.35">
      <c r="A24029" t="s">
        <v>24031</v>
      </c>
      <c r="B24029">
        <v>51</v>
      </c>
      <c r="C24029">
        <v>0</v>
      </c>
      <c r="D24029" s="1">
        <v>347882.66666666669</v>
      </c>
      <c r="E24029">
        <v>263</v>
      </c>
      <c r="F24029">
        <v>1</v>
      </c>
      <c r="G24029">
        <f t="shared" si="1125"/>
        <v>2</v>
      </c>
      <c r="H24029">
        <f t="shared" si="1126"/>
        <v>2</v>
      </c>
      <c r="I24029">
        <f t="shared" si="1127"/>
        <v>2</v>
      </c>
    </row>
    <row r="24030" spans="1:9" x14ac:dyDescent="0.35">
      <c r="A24030" t="s">
        <v>24032</v>
      </c>
      <c r="B24030">
        <v>39</v>
      </c>
      <c r="C24030">
        <v>0</v>
      </c>
      <c r="D24030" s="1">
        <v>517674.66666666669</v>
      </c>
      <c r="E24030">
        <v>239</v>
      </c>
      <c r="F24030">
        <v>0</v>
      </c>
      <c r="G24030">
        <f t="shared" si="1125"/>
        <v>2</v>
      </c>
      <c r="H24030">
        <f t="shared" si="1126"/>
        <v>2</v>
      </c>
      <c r="I24030">
        <f t="shared" si="1127"/>
        <v>2</v>
      </c>
    </row>
    <row r="24031" spans="1:9" x14ac:dyDescent="0.35">
      <c r="A24031" t="s">
        <v>24033</v>
      </c>
      <c r="B24031">
        <v>31</v>
      </c>
      <c r="C24031">
        <v>1</v>
      </c>
      <c r="D24031" s="1">
        <v>134613</v>
      </c>
      <c r="E24031">
        <v>445</v>
      </c>
      <c r="F24031">
        <v>0</v>
      </c>
      <c r="G24031">
        <f t="shared" si="1125"/>
        <v>1</v>
      </c>
      <c r="H24031">
        <f t="shared" si="1126"/>
        <v>3</v>
      </c>
      <c r="I24031">
        <f t="shared" si="1127"/>
        <v>1</v>
      </c>
    </row>
    <row r="24032" spans="1:9" x14ac:dyDescent="0.35">
      <c r="A24032" t="s">
        <v>24034</v>
      </c>
      <c r="B24032">
        <v>50</v>
      </c>
      <c r="C24032">
        <v>1</v>
      </c>
      <c r="D24032" s="1">
        <v>506349.33333333331</v>
      </c>
      <c r="E24032">
        <v>230</v>
      </c>
      <c r="F24032">
        <v>0</v>
      </c>
      <c r="G24032">
        <f t="shared" si="1125"/>
        <v>2</v>
      </c>
      <c r="H24032">
        <f t="shared" si="1126"/>
        <v>2</v>
      </c>
      <c r="I24032">
        <f t="shared" si="1127"/>
        <v>2</v>
      </c>
    </row>
    <row r="24033" spans="1:9" x14ac:dyDescent="0.35">
      <c r="A24033" t="s">
        <v>24035</v>
      </c>
      <c r="B24033">
        <v>32</v>
      </c>
      <c r="C24033">
        <v>0</v>
      </c>
      <c r="D24033" s="1">
        <v>426744.66666666663</v>
      </c>
      <c r="E24033">
        <v>309</v>
      </c>
      <c r="F24033">
        <v>0</v>
      </c>
      <c r="G24033">
        <f t="shared" si="1125"/>
        <v>1</v>
      </c>
      <c r="H24033">
        <f t="shared" si="1126"/>
        <v>2</v>
      </c>
      <c r="I24033">
        <f t="shared" si="1127"/>
        <v>2</v>
      </c>
    </row>
    <row r="24034" spans="1:9" x14ac:dyDescent="0.35">
      <c r="A24034" t="s">
        <v>24036</v>
      </c>
      <c r="B24034">
        <v>55</v>
      </c>
      <c r="C24034">
        <v>0</v>
      </c>
      <c r="D24034" s="1">
        <v>115978.66666666667</v>
      </c>
      <c r="E24034">
        <v>143</v>
      </c>
      <c r="F24034">
        <v>0</v>
      </c>
      <c r="G24034">
        <f t="shared" si="1125"/>
        <v>2</v>
      </c>
      <c r="H24034">
        <f t="shared" si="1126"/>
        <v>1</v>
      </c>
      <c r="I24034">
        <f t="shared" si="1127"/>
        <v>1</v>
      </c>
    </row>
    <row r="24035" spans="1:9" x14ac:dyDescent="0.35">
      <c r="A24035" t="s">
        <v>24037</v>
      </c>
      <c r="B24035">
        <v>29</v>
      </c>
      <c r="C24035">
        <v>0</v>
      </c>
      <c r="D24035" s="1">
        <v>440661.33333333331</v>
      </c>
      <c r="E24035">
        <v>336</v>
      </c>
      <c r="F24035">
        <v>1</v>
      </c>
      <c r="G24035">
        <f t="shared" si="1125"/>
        <v>1</v>
      </c>
      <c r="H24035">
        <f t="shared" si="1126"/>
        <v>2</v>
      </c>
      <c r="I24035">
        <f t="shared" si="1127"/>
        <v>2</v>
      </c>
    </row>
    <row r="24036" spans="1:9" x14ac:dyDescent="0.35">
      <c r="A24036" t="s">
        <v>24038</v>
      </c>
      <c r="B24036">
        <v>54</v>
      </c>
      <c r="C24036">
        <v>0</v>
      </c>
      <c r="D24036" s="1">
        <v>255280</v>
      </c>
      <c r="E24036">
        <v>397</v>
      </c>
      <c r="F24036">
        <v>1</v>
      </c>
      <c r="G24036">
        <f t="shared" si="1125"/>
        <v>2</v>
      </c>
      <c r="H24036">
        <f t="shared" si="1126"/>
        <v>3</v>
      </c>
      <c r="I24036">
        <f t="shared" si="1127"/>
        <v>2</v>
      </c>
    </row>
    <row r="24037" spans="1:9" x14ac:dyDescent="0.35">
      <c r="A24037" t="s">
        <v>24039</v>
      </c>
      <c r="B24037">
        <v>47</v>
      </c>
      <c r="C24037">
        <v>0</v>
      </c>
      <c r="D24037" s="1">
        <v>302072</v>
      </c>
      <c r="E24037">
        <v>212</v>
      </c>
      <c r="F24037">
        <v>0</v>
      </c>
      <c r="G24037">
        <f t="shared" si="1125"/>
        <v>2</v>
      </c>
      <c r="H24037">
        <f t="shared" si="1126"/>
        <v>2</v>
      </c>
      <c r="I24037">
        <f t="shared" si="1127"/>
        <v>2</v>
      </c>
    </row>
    <row r="24038" spans="1:9" x14ac:dyDescent="0.35">
      <c r="A24038" t="s">
        <v>24040</v>
      </c>
      <c r="B24038">
        <v>58</v>
      </c>
      <c r="C24038">
        <v>0</v>
      </c>
      <c r="D24038" s="1">
        <v>527485.33333333337</v>
      </c>
      <c r="E24038">
        <v>728</v>
      </c>
      <c r="F24038">
        <v>1</v>
      </c>
      <c r="G24038">
        <f t="shared" si="1125"/>
        <v>3</v>
      </c>
      <c r="H24038">
        <f t="shared" si="1126"/>
        <v>4</v>
      </c>
      <c r="I24038">
        <f t="shared" si="1127"/>
        <v>2</v>
      </c>
    </row>
    <row r="24039" spans="1:9" x14ac:dyDescent="0.35">
      <c r="A24039" t="s">
        <v>24041</v>
      </c>
      <c r="B24039">
        <v>48</v>
      </c>
      <c r="C24039">
        <v>0</v>
      </c>
      <c r="D24039" s="1">
        <v>296069.33333333331</v>
      </c>
      <c r="E24039">
        <v>454</v>
      </c>
      <c r="F24039">
        <v>1</v>
      </c>
      <c r="G24039">
        <f t="shared" si="1125"/>
        <v>2</v>
      </c>
      <c r="H24039">
        <f t="shared" si="1126"/>
        <v>3</v>
      </c>
      <c r="I24039">
        <f t="shared" si="1127"/>
        <v>2</v>
      </c>
    </row>
    <row r="24040" spans="1:9" x14ac:dyDescent="0.35">
      <c r="A24040" t="s">
        <v>24042</v>
      </c>
      <c r="B24040">
        <v>59</v>
      </c>
      <c r="C24040">
        <v>1</v>
      </c>
      <c r="D24040" s="1">
        <v>365996</v>
      </c>
      <c r="E24040">
        <v>903</v>
      </c>
      <c r="F24040">
        <v>1</v>
      </c>
      <c r="G24040">
        <f t="shared" si="1125"/>
        <v>3</v>
      </c>
      <c r="H24040">
        <f t="shared" si="1126"/>
        <v>4</v>
      </c>
      <c r="I24040">
        <f t="shared" si="1127"/>
        <v>2</v>
      </c>
    </row>
    <row r="24041" spans="1:9" x14ac:dyDescent="0.35">
      <c r="A24041" t="s">
        <v>24043</v>
      </c>
      <c r="B24041">
        <v>43</v>
      </c>
      <c r="C24041">
        <v>0</v>
      </c>
      <c r="D24041" s="1">
        <v>475920</v>
      </c>
      <c r="E24041">
        <v>780</v>
      </c>
      <c r="F24041">
        <v>1</v>
      </c>
      <c r="G24041">
        <f t="shared" si="1125"/>
        <v>2</v>
      </c>
      <c r="H24041">
        <f t="shared" si="1126"/>
        <v>4</v>
      </c>
      <c r="I24041">
        <f t="shared" si="1127"/>
        <v>2</v>
      </c>
    </row>
    <row r="24042" spans="1:9" x14ac:dyDescent="0.35">
      <c r="A24042" t="s">
        <v>24044</v>
      </c>
      <c r="B24042">
        <v>57</v>
      </c>
      <c r="C24042">
        <v>0</v>
      </c>
      <c r="D24042" s="1">
        <v>194128</v>
      </c>
      <c r="E24042">
        <v>262</v>
      </c>
      <c r="F24042">
        <v>1</v>
      </c>
      <c r="G24042">
        <f t="shared" si="1125"/>
        <v>3</v>
      </c>
      <c r="H24042">
        <f t="shared" si="1126"/>
        <v>2</v>
      </c>
      <c r="I24042">
        <f t="shared" si="1127"/>
        <v>1</v>
      </c>
    </row>
    <row r="24043" spans="1:9" x14ac:dyDescent="0.35">
      <c r="A24043" t="s">
        <v>24045</v>
      </c>
      <c r="B24043">
        <v>45</v>
      </c>
      <c r="C24043">
        <v>1</v>
      </c>
      <c r="D24043" s="1">
        <v>347105</v>
      </c>
      <c r="E24043">
        <v>382</v>
      </c>
      <c r="F24043">
        <v>1</v>
      </c>
      <c r="G24043">
        <f t="shared" si="1125"/>
        <v>2</v>
      </c>
      <c r="H24043">
        <f t="shared" si="1126"/>
        <v>3</v>
      </c>
      <c r="I24043">
        <f t="shared" si="1127"/>
        <v>2</v>
      </c>
    </row>
    <row r="24044" spans="1:9" x14ac:dyDescent="0.35">
      <c r="A24044" t="s">
        <v>24046</v>
      </c>
      <c r="B24044">
        <v>39</v>
      </c>
      <c r="C24044">
        <v>1</v>
      </c>
      <c r="D24044" s="1">
        <v>239042</v>
      </c>
      <c r="E24044">
        <v>357</v>
      </c>
      <c r="F24044">
        <v>0</v>
      </c>
      <c r="G24044">
        <f t="shared" si="1125"/>
        <v>2</v>
      </c>
      <c r="H24044">
        <f t="shared" si="1126"/>
        <v>2</v>
      </c>
      <c r="I24044">
        <f t="shared" si="1127"/>
        <v>1</v>
      </c>
    </row>
    <row r="24045" spans="1:9" x14ac:dyDescent="0.35">
      <c r="A24045" t="s">
        <v>24047</v>
      </c>
      <c r="B24045">
        <v>26</v>
      </c>
      <c r="C24045">
        <v>0</v>
      </c>
      <c r="D24045" s="1">
        <v>446025.33333333337</v>
      </c>
      <c r="E24045">
        <v>250</v>
      </c>
      <c r="F24045">
        <v>1</v>
      </c>
      <c r="G24045">
        <f t="shared" si="1125"/>
        <v>1</v>
      </c>
      <c r="H24045">
        <f t="shared" si="1126"/>
        <v>2</v>
      </c>
      <c r="I24045">
        <f t="shared" si="1127"/>
        <v>2</v>
      </c>
    </row>
    <row r="24046" spans="1:9" x14ac:dyDescent="0.35">
      <c r="A24046" t="s">
        <v>24048</v>
      </c>
      <c r="B24046">
        <v>56</v>
      </c>
      <c r="C24046">
        <v>1</v>
      </c>
      <c r="D24046" s="1">
        <v>573307</v>
      </c>
      <c r="E24046">
        <v>210</v>
      </c>
      <c r="F24046">
        <v>0</v>
      </c>
      <c r="G24046">
        <f t="shared" si="1125"/>
        <v>3</v>
      </c>
      <c r="H24046">
        <f t="shared" si="1126"/>
        <v>2</v>
      </c>
      <c r="I24046">
        <f t="shared" si="1127"/>
        <v>3</v>
      </c>
    </row>
    <row r="24047" spans="1:9" x14ac:dyDescent="0.35">
      <c r="A24047" t="s">
        <v>24049</v>
      </c>
      <c r="B24047">
        <v>59</v>
      </c>
      <c r="C24047">
        <v>0</v>
      </c>
      <c r="D24047" s="1">
        <v>505208</v>
      </c>
      <c r="E24047">
        <v>712</v>
      </c>
      <c r="F24047">
        <v>1</v>
      </c>
      <c r="G24047">
        <f t="shared" si="1125"/>
        <v>3</v>
      </c>
      <c r="H24047">
        <f t="shared" si="1126"/>
        <v>4</v>
      </c>
      <c r="I24047">
        <f t="shared" si="1127"/>
        <v>2</v>
      </c>
    </row>
    <row r="24048" spans="1:9" x14ac:dyDescent="0.35">
      <c r="A24048" t="s">
        <v>24050</v>
      </c>
      <c r="B24048">
        <v>60</v>
      </c>
      <c r="C24048">
        <v>1</v>
      </c>
      <c r="D24048" s="1">
        <v>504485</v>
      </c>
      <c r="E24048">
        <v>394</v>
      </c>
      <c r="F24048">
        <v>1</v>
      </c>
      <c r="G24048">
        <f t="shared" si="1125"/>
        <v>3</v>
      </c>
      <c r="H24048">
        <f t="shared" si="1126"/>
        <v>3</v>
      </c>
      <c r="I24048">
        <f t="shared" si="1127"/>
        <v>2</v>
      </c>
    </row>
    <row r="24049" spans="1:9" x14ac:dyDescent="0.35">
      <c r="A24049" t="s">
        <v>24051</v>
      </c>
      <c r="B24049">
        <v>36</v>
      </c>
      <c r="C24049">
        <v>1</v>
      </c>
      <c r="D24049" s="1">
        <v>233988</v>
      </c>
      <c r="E24049">
        <v>257</v>
      </c>
      <c r="F24049">
        <v>0</v>
      </c>
      <c r="G24049">
        <f t="shared" si="1125"/>
        <v>2</v>
      </c>
      <c r="H24049">
        <f t="shared" si="1126"/>
        <v>2</v>
      </c>
      <c r="I24049">
        <f t="shared" si="1127"/>
        <v>1</v>
      </c>
    </row>
    <row r="24050" spans="1:9" x14ac:dyDescent="0.35">
      <c r="A24050" t="s">
        <v>24052</v>
      </c>
      <c r="B24050">
        <v>45</v>
      </c>
      <c r="C24050">
        <v>0</v>
      </c>
      <c r="D24050" s="1">
        <v>368786.66666666669</v>
      </c>
      <c r="E24050">
        <v>314</v>
      </c>
      <c r="F24050">
        <v>0</v>
      </c>
      <c r="G24050">
        <f t="shared" si="1125"/>
        <v>2</v>
      </c>
      <c r="H24050">
        <f t="shared" si="1126"/>
        <v>2</v>
      </c>
      <c r="I24050">
        <f t="shared" si="1127"/>
        <v>2</v>
      </c>
    </row>
    <row r="24051" spans="1:9" x14ac:dyDescent="0.35">
      <c r="A24051" t="s">
        <v>24053</v>
      </c>
      <c r="B24051">
        <v>34</v>
      </c>
      <c r="C24051">
        <v>0</v>
      </c>
      <c r="D24051" s="1">
        <v>405336</v>
      </c>
      <c r="E24051">
        <v>420</v>
      </c>
      <c r="F24051">
        <v>1</v>
      </c>
      <c r="G24051">
        <f t="shared" si="1125"/>
        <v>1</v>
      </c>
      <c r="H24051">
        <f t="shared" si="1126"/>
        <v>3</v>
      </c>
      <c r="I24051">
        <f t="shared" si="1127"/>
        <v>2</v>
      </c>
    </row>
    <row r="24052" spans="1:9" x14ac:dyDescent="0.35">
      <c r="A24052" t="s">
        <v>24054</v>
      </c>
      <c r="B24052">
        <v>46</v>
      </c>
      <c r="C24052">
        <v>1</v>
      </c>
      <c r="D24052" s="1">
        <v>501450.66666666669</v>
      </c>
      <c r="E24052">
        <v>599</v>
      </c>
      <c r="F24052">
        <v>1</v>
      </c>
      <c r="G24052">
        <f t="shared" si="1125"/>
        <v>2</v>
      </c>
      <c r="H24052">
        <f t="shared" si="1126"/>
        <v>4</v>
      </c>
      <c r="I24052">
        <f t="shared" si="1127"/>
        <v>2</v>
      </c>
    </row>
    <row r="24053" spans="1:9" x14ac:dyDescent="0.35">
      <c r="A24053" t="s">
        <v>24055</v>
      </c>
      <c r="B24053">
        <v>45</v>
      </c>
      <c r="C24053">
        <v>0</v>
      </c>
      <c r="D24053" s="1">
        <v>602450.66666666663</v>
      </c>
      <c r="E24053">
        <v>470</v>
      </c>
      <c r="F24053">
        <v>1</v>
      </c>
      <c r="G24053">
        <f t="shared" si="1125"/>
        <v>2</v>
      </c>
      <c r="H24053">
        <f t="shared" si="1126"/>
        <v>3</v>
      </c>
      <c r="I24053">
        <f t="shared" si="1127"/>
        <v>3</v>
      </c>
    </row>
    <row r="24054" spans="1:9" x14ac:dyDescent="0.35">
      <c r="A24054" t="s">
        <v>24056</v>
      </c>
      <c r="B24054">
        <v>29</v>
      </c>
      <c r="C24054">
        <v>1</v>
      </c>
      <c r="D24054" s="1">
        <v>229028</v>
      </c>
      <c r="E24054">
        <v>217</v>
      </c>
      <c r="F24054">
        <v>0</v>
      </c>
      <c r="G24054">
        <f t="shared" si="1125"/>
        <v>1</v>
      </c>
      <c r="H24054">
        <f t="shared" si="1126"/>
        <v>2</v>
      </c>
      <c r="I24054">
        <f t="shared" si="1127"/>
        <v>1</v>
      </c>
    </row>
    <row r="24055" spans="1:9" x14ac:dyDescent="0.35">
      <c r="A24055" t="s">
        <v>24057</v>
      </c>
      <c r="B24055">
        <v>58</v>
      </c>
      <c r="C24055">
        <v>0</v>
      </c>
      <c r="D24055" s="1">
        <v>532344</v>
      </c>
      <c r="E24055">
        <v>232</v>
      </c>
      <c r="F24055">
        <v>0</v>
      </c>
      <c r="G24055">
        <f t="shared" si="1125"/>
        <v>3</v>
      </c>
      <c r="H24055">
        <f t="shared" si="1126"/>
        <v>2</v>
      </c>
      <c r="I24055">
        <f t="shared" si="1127"/>
        <v>2</v>
      </c>
    </row>
    <row r="24056" spans="1:9" x14ac:dyDescent="0.35">
      <c r="A24056" t="s">
        <v>24058</v>
      </c>
      <c r="B24056">
        <v>43</v>
      </c>
      <c r="C24056">
        <v>0</v>
      </c>
      <c r="D24056" s="1">
        <v>300437.33333333331</v>
      </c>
      <c r="E24056">
        <v>483</v>
      </c>
      <c r="F24056">
        <v>1</v>
      </c>
      <c r="G24056">
        <f t="shared" si="1125"/>
        <v>2</v>
      </c>
      <c r="H24056">
        <f t="shared" si="1126"/>
        <v>3</v>
      </c>
      <c r="I24056">
        <f t="shared" si="1127"/>
        <v>2</v>
      </c>
    </row>
    <row r="24057" spans="1:9" x14ac:dyDescent="0.35">
      <c r="A24057" t="s">
        <v>24059</v>
      </c>
      <c r="B24057">
        <v>35</v>
      </c>
      <c r="C24057">
        <v>0</v>
      </c>
      <c r="D24057" s="1">
        <v>497064</v>
      </c>
      <c r="E24057">
        <v>307</v>
      </c>
      <c r="F24057">
        <v>0</v>
      </c>
      <c r="G24057">
        <f t="shared" si="1125"/>
        <v>2</v>
      </c>
      <c r="H24057">
        <f t="shared" si="1126"/>
        <v>2</v>
      </c>
      <c r="I24057">
        <f t="shared" si="1127"/>
        <v>2</v>
      </c>
    </row>
    <row r="24058" spans="1:9" x14ac:dyDescent="0.35">
      <c r="A24058" t="s">
        <v>24060</v>
      </c>
      <c r="B24058">
        <v>50</v>
      </c>
      <c r="C24058">
        <v>0</v>
      </c>
      <c r="D24058" s="1">
        <v>376781.33333333331</v>
      </c>
      <c r="E24058">
        <v>104</v>
      </c>
      <c r="F24058">
        <v>0</v>
      </c>
      <c r="G24058">
        <f t="shared" si="1125"/>
        <v>2</v>
      </c>
      <c r="H24058">
        <f t="shared" si="1126"/>
        <v>1</v>
      </c>
      <c r="I24058">
        <f t="shared" si="1127"/>
        <v>2</v>
      </c>
    </row>
    <row r="24059" spans="1:9" x14ac:dyDescent="0.35">
      <c r="A24059" t="s">
        <v>24061</v>
      </c>
      <c r="B24059">
        <v>35</v>
      </c>
      <c r="C24059">
        <v>0</v>
      </c>
      <c r="D24059" s="1">
        <v>380256.33333333337</v>
      </c>
      <c r="E24059">
        <v>246</v>
      </c>
      <c r="F24059">
        <v>0</v>
      </c>
      <c r="G24059">
        <f t="shared" si="1125"/>
        <v>2</v>
      </c>
      <c r="H24059">
        <f t="shared" si="1126"/>
        <v>2</v>
      </c>
      <c r="I24059">
        <f t="shared" si="1127"/>
        <v>2</v>
      </c>
    </row>
    <row r="24060" spans="1:9" x14ac:dyDescent="0.35">
      <c r="A24060" t="s">
        <v>24062</v>
      </c>
      <c r="B24060">
        <v>34</v>
      </c>
      <c r="C24060">
        <v>1</v>
      </c>
      <c r="D24060" s="1">
        <v>114833</v>
      </c>
      <c r="E24060">
        <v>815</v>
      </c>
      <c r="F24060">
        <v>1</v>
      </c>
      <c r="G24060">
        <f t="shared" si="1125"/>
        <v>1</v>
      </c>
      <c r="H24060">
        <f t="shared" si="1126"/>
        <v>4</v>
      </c>
      <c r="I24060">
        <f t="shared" si="1127"/>
        <v>1</v>
      </c>
    </row>
    <row r="24061" spans="1:9" x14ac:dyDescent="0.35">
      <c r="A24061" t="s">
        <v>24063</v>
      </c>
      <c r="B24061">
        <v>43</v>
      </c>
      <c r="C24061">
        <v>1</v>
      </c>
      <c r="D24061" s="1">
        <v>629013.33333333337</v>
      </c>
      <c r="E24061">
        <v>347</v>
      </c>
      <c r="F24061">
        <v>0</v>
      </c>
      <c r="G24061">
        <f t="shared" si="1125"/>
        <v>2</v>
      </c>
      <c r="H24061">
        <f t="shared" si="1126"/>
        <v>2</v>
      </c>
      <c r="I24061">
        <f t="shared" si="1127"/>
        <v>3</v>
      </c>
    </row>
    <row r="24062" spans="1:9" x14ac:dyDescent="0.35">
      <c r="A24062" t="s">
        <v>24064</v>
      </c>
      <c r="B24062">
        <v>62</v>
      </c>
      <c r="C24062">
        <v>1</v>
      </c>
      <c r="D24062" s="1">
        <v>532217</v>
      </c>
      <c r="E24062">
        <v>480</v>
      </c>
      <c r="F24062">
        <v>1</v>
      </c>
      <c r="G24062">
        <f t="shared" si="1125"/>
        <v>3</v>
      </c>
      <c r="H24062">
        <f t="shared" si="1126"/>
        <v>3</v>
      </c>
      <c r="I24062">
        <f t="shared" si="1127"/>
        <v>2</v>
      </c>
    </row>
    <row r="24063" spans="1:9" x14ac:dyDescent="0.35">
      <c r="A24063" t="s">
        <v>24065</v>
      </c>
      <c r="B24063">
        <v>48</v>
      </c>
      <c r="C24063">
        <v>1</v>
      </c>
      <c r="D24063" s="1">
        <v>252135</v>
      </c>
      <c r="E24063">
        <v>451</v>
      </c>
      <c r="F24063">
        <v>0</v>
      </c>
      <c r="G24063">
        <f t="shared" si="1125"/>
        <v>2</v>
      </c>
      <c r="H24063">
        <f t="shared" si="1126"/>
        <v>3</v>
      </c>
      <c r="I24063">
        <f t="shared" si="1127"/>
        <v>2</v>
      </c>
    </row>
    <row r="24064" spans="1:9" x14ac:dyDescent="0.35">
      <c r="A24064" t="s">
        <v>24066</v>
      </c>
      <c r="B24064">
        <v>26</v>
      </c>
      <c r="C24064">
        <v>1</v>
      </c>
      <c r="D24064" s="1">
        <v>225195</v>
      </c>
      <c r="E24064">
        <v>158</v>
      </c>
      <c r="F24064">
        <v>1</v>
      </c>
      <c r="G24064">
        <f t="shared" si="1125"/>
        <v>1</v>
      </c>
      <c r="H24064">
        <f t="shared" si="1126"/>
        <v>1</v>
      </c>
      <c r="I24064">
        <f t="shared" si="1127"/>
        <v>1</v>
      </c>
    </row>
    <row r="24065" spans="1:9" x14ac:dyDescent="0.35">
      <c r="A24065" t="s">
        <v>24067</v>
      </c>
      <c r="B24065">
        <v>35</v>
      </c>
      <c r="C24065">
        <v>1</v>
      </c>
      <c r="D24065" s="1">
        <v>174994</v>
      </c>
      <c r="E24065">
        <v>412</v>
      </c>
      <c r="F24065">
        <v>1</v>
      </c>
      <c r="G24065">
        <f t="shared" si="1125"/>
        <v>2</v>
      </c>
      <c r="H24065">
        <f t="shared" si="1126"/>
        <v>3</v>
      </c>
      <c r="I24065">
        <f t="shared" si="1127"/>
        <v>1</v>
      </c>
    </row>
    <row r="24066" spans="1:9" x14ac:dyDescent="0.35">
      <c r="A24066" t="s">
        <v>24068</v>
      </c>
      <c r="B24066">
        <v>37</v>
      </c>
      <c r="C24066">
        <v>0</v>
      </c>
      <c r="D24066" s="1">
        <v>422704</v>
      </c>
      <c r="E24066">
        <v>265</v>
      </c>
      <c r="F24066">
        <v>1</v>
      </c>
      <c r="G24066">
        <f t="shared" ref="G24066:G24129" si="1128">IF(B24066&lt;35, 1, IF(B24066&gt;55, 3, 2))</f>
        <v>2</v>
      </c>
      <c r="H24066">
        <f t="shared" ref="H24066:H24129" si="1129">IF(E24066&lt;200,1, IF(E24066&gt;500, 4, IF(E24066&lt;360, 2,3 )))</f>
        <v>2</v>
      </c>
      <c r="I24066">
        <f t="shared" si="1127"/>
        <v>2</v>
      </c>
    </row>
    <row r="24067" spans="1:9" x14ac:dyDescent="0.35">
      <c r="A24067" t="s">
        <v>24069</v>
      </c>
      <c r="B24067">
        <v>38</v>
      </c>
      <c r="C24067">
        <v>0</v>
      </c>
      <c r="D24067" s="1">
        <v>290408</v>
      </c>
      <c r="E24067">
        <v>338</v>
      </c>
      <c r="F24067">
        <v>1</v>
      </c>
      <c r="G24067">
        <f t="shared" si="1128"/>
        <v>2</v>
      </c>
      <c r="H24067">
        <f t="shared" si="1129"/>
        <v>2</v>
      </c>
      <c r="I24067">
        <f t="shared" ref="I24067:I24130" si="1130">IF(D24067&lt;250000, 1, IF(D24067&gt;550000, 3, 2))</f>
        <v>2</v>
      </c>
    </row>
    <row r="24068" spans="1:9" x14ac:dyDescent="0.35">
      <c r="A24068" t="s">
        <v>24070</v>
      </c>
      <c r="B24068">
        <v>48</v>
      </c>
      <c r="C24068">
        <v>1</v>
      </c>
      <c r="D24068" s="1">
        <v>496252</v>
      </c>
      <c r="E24068">
        <v>395</v>
      </c>
      <c r="F24068">
        <v>0</v>
      </c>
      <c r="G24068">
        <f t="shared" si="1128"/>
        <v>2</v>
      </c>
      <c r="H24068">
        <f t="shared" si="1129"/>
        <v>3</v>
      </c>
      <c r="I24068">
        <f t="shared" si="1130"/>
        <v>2</v>
      </c>
    </row>
    <row r="24069" spans="1:9" x14ac:dyDescent="0.35">
      <c r="A24069" t="s">
        <v>24071</v>
      </c>
      <c r="B24069">
        <v>62</v>
      </c>
      <c r="C24069">
        <v>1</v>
      </c>
      <c r="D24069" s="1">
        <v>107435</v>
      </c>
      <c r="E24069">
        <v>12</v>
      </c>
      <c r="F24069">
        <v>0</v>
      </c>
      <c r="G24069">
        <f t="shared" si="1128"/>
        <v>3</v>
      </c>
      <c r="H24069">
        <f t="shared" si="1129"/>
        <v>1</v>
      </c>
      <c r="I24069">
        <f t="shared" si="1130"/>
        <v>1</v>
      </c>
    </row>
    <row r="24070" spans="1:9" x14ac:dyDescent="0.35">
      <c r="A24070" t="s">
        <v>24072</v>
      </c>
      <c r="B24070">
        <v>60</v>
      </c>
      <c r="C24070">
        <v>1</v>
      </c>
      <c r="D24070" s="1">
        <v>511806</v>
      </c>
      <c r="E24070">
        <v>407</v>
      </c>
      <c r="F24070">
        <v>1</v>
      </c>
      <c r="G24070">
        <f t="shared" si="1128"/>
        <v>3</v>
      </c>
      <c r="H24070">
        <f t="shared" si="1129"/>
        <v>3</v>
      </c>
      <c r="I24070">
        <f t="shared" si="1130"/>
        <v>2</v>
      </c>
    </row>
    <row r="24071" spans="1:9" x14ac:dyDescent="0.35">
      <c r="A24071" t="s">
        <v>24073</v>
      </c>
      <c r="B24071">
        <v>54</v>
      </c>
      <c r="C24071">
        <v>1</v>
      </c>
      <c r="D24071" s="1">
        <v>315103</v>
      </c>
      <c r="E24071">
        <v>287</v>
      </c>
      <c r="F24071">
        <v>0</v>
      </c>
      <c r="G24071">
        <f t="shared" si="1128"/>
        <v>2</v>
      </c>
      <c r="H24071">
        <f t="shared" si="1129"/>
        <v>2</v>
      </c>
      <c r="I24071">
        <f t="shared" si="1130"/>
        <v>2</v>
      </c>
    </row>
    <row r="24072" spans="1:9" x14ac:dyDescent="0.35">
      <c r="A24072" t="s">
        <v>24074</v>
      </c>
      <c r="B24072">
        <v>39</v>
      </c>
      <c r="C24072">
        <v>0</v>
      </c>
      <c r="D24072" s="1">
        <v>315085.33333333331</v>
      </c>
      <c r="E24072">
        <v>721</v>
      </c>
      <c r="F24072">
        <v>1</v>
      </c>
      <c r="G24072">
        <f t="shared" si="1128"/>
        <v>2</v>
      </c>
      <c r="H24072">
        <f t="shared" si="1129"/>
        <v>4</v>
      </c>
      <c r="I24072">
        <f t="shared" si="1130"/>
        <v>2</v>
      </c>
    </row>
    <row r="24073" spans="1:9" x14ac:dyDescent="0.35">
      <c r="A24073" t="s">
        <v>24075</v>
      </c>
      <c r="B24073">
        <v>50</v>
      </c>
      <c r="C24073">
        <v>0</v>
      </c>
      <c r="D24073" s="1">
        <v>586128</v>
      </c>
      <c r="E24073">
        <v>396</v>
      </c>
      <c r="F24073">
        <v>1</v>
      </c>
      <c r="G24073">
        <f t="shared" si="1128"/>
        <v>2</v>
      </c>
      <c r="H24073">
        <f t="shared" si="1129"/>
        <v>3</v>
      </c>
      <c r="I24073">
        <f t="shared" si="1130"/>
        <v>3</v>
      </c>
    </row>
    <row r="24074" spans="1:9" x14ac:dyDescent="0.35">
      <c r="A24074" t="s">
        <v>24076</v>
      </c>
      <c r="B24074">
        <v>62</v>
      </c>
      <c r="C24074">
        <v>0</v>
      </c>
      <c r="D24074" s="1">
        <v>473778.66666666669</v>
      </c>
      <c r="E24074">
        <v>252</v>
      </c>
      <c r="F24074">
        <v>0</v>
      </c>
      <c r="G24074">
        <f t="shared" si="1128"/>
        <v>3</v>
      </c>
      <c r="H24074">
        <f t="shared" si="1129"/>
        <v>2</v>
      </c>
      <c r="I24074">
        <f t="shared" si="1130"/>
        <v>2</v>
      </c>
    </row>
    <row r="24075" spans="1:9" x14ac:dyDescent="0.35">
      <c r="A24075" t="s">
        <v>24077</v>
      </c>
      <c r="B24075">
        <v>62</v>
      </c>
      <c r="C24075">
        <v>0</v>
      </c>
      <c r="D24075" s="1">
        <v>500053.33333333331</v>
      </c>
      <c r="E24075">
        <v>372</v>
      </c>
      <c r="F24075">
        <v>1</v>
      </c>
      <c r="G24075">
        <f t="shared" si="1128"/>
        <v>3</v>
      </c>
      <c r="H24075">
        <f t="shared" si="1129"/>
        <v>3</v>
      </c>
      <c r="I24075">
        <f t="shared" si="1130"/>
        <v>2</v>
      </c>
    </row>
    <row r="24076" spans="1:9" x14ac:dyDescent="0.35">
      <c r="A24076" t="s">
        <v>24078</v>
      </c>
      <c r="B24076">
        <v>55</v>
      </c>
      <c r="C24076">
        <v>1</v>
      </c>
      <c r="D24076" s="1">
        <v>149075</v>
      </c>
      <c r="E24076">
        <v>249</v>
      </c>
      <c r="F24076">
        <v>0</v>
      </c>
      <c r="G24076">
        <f t="shared" si="1128"/>
        <v>2</v>
      </c>
      <c r="H24076">
        <f t="shared" si="1129"/>
        <v>2</v>
      </c>
      <c r="I24076">
        <f t="shared" si="1130"/>
        <v>1</v>
      </c>
    </row>
    <row r="24077" spans="1:9" x14ac:dyDescent="0.35">
      <c r="A24077" t="s">
        <v>24079</v>
      </c>
      <c r="B24077">
        <v>58</v>
      </c>
      <c r="C24077">
        <v>0</v>
      </c>
      <c r="D24077" s="1">
        <v>348426.66666666669</v>
      </c>
      <c r="E24077">
        <v>783</v>
      </c>
      <c r="F24077">
        <v>0</v>
      </c>
      <c r="G24077">
        <f t="shared" si="1128"/>
        <v>3</v>
      </c>
      <c r="H24077">
        <f t="shared" si="1129"/>
        <v>4</v>
      </c>
      <c r="I24077">
        <f t="shared" si="1130"/>
        <v>2</v>
      </c>
    </row>
    <row r="24078" spans="1:9" x14ac:dyDescent="0.35">
      <c r="A24078" t="s">
        <v>24080</v>
      </c>
      <c r="B24078">
        <v>58</v>
      </c>
      <c r="C24078">
        <v>1</v>
      </c>
      <c r="D24078" s="1">
        <v>274812</v>
      </c>
      <c r="E24078">
        <v>460</v>
      </c>
      <c r="F24078">
        <v>1</v>
      </c>
      <c r="G24078">
        <f t="shared" si="1128"/>
        <v>3</v>
      </c>
      <c r="H24078">
        <f t="shared" si="1129"/>
        <v>3</v>
      </c>
      <c r="I24078">
        <f t="shared" si="1130"/>
        <v>2</v>
      </c>
    </row>
    <row r="24079" spans="1:9" x14ac:dyDescent="0.35">
      <c r="A24079" t="s">
        <v>24081</v>
      </c>
      <c r="B24079">
        <v>53</v>
      </c>
      <c r="C24079">
        <v>1</v>
      </c>
      <c r="D24079" s="1">
        <v>232602</v>
      </c>
      <c r="E24079">
        <v>365</v>
      </c>
      <c r="F24079">
        <v>1</v>
      </c>
      <c r="G24079">
        <f t="shared" si="1128"/>
        <v>2</v>
      </c>
      <c r="H24079">
        <f t="shared" si="1129"/>
        <v>3</v>
      </c>
      <c r="I24079">
        <f t="shared" si="1130"/>
        <v>1</v>
      </c>
    </row>
    <row r="24080" spans="1:9" x14ac:dyDescent="0.35">
      <c r="A24080" t="s">
        <v>24082</v>
      </c>
      <c r="B24080">
        <v>42</v>
      </c>
      <c r="C24080">
        <v>0</v>
      </c>
      <c r="D24080" s="1">
        <v>674525.33333333337</v>
      </c>
      <c r="E24080">
        <v>672</v>
      </c>
      <c r="F24080">
        <v>1</v>
      </c>
      <c r="G24080">
        <f t="shared" si="1128"/>
        <v>2</v>
      </c>
      <c r="H24080">
        <f t="shared" si="1129"/>
        <v>4</v>
      </c>
      <c r="I24080">
        <f t="shared" si="1130"/>
        <v>3</v>
      </c>
    </row>
    <row r="24081" spans="1:9" x14ac:dyDescent="0.35">
      <c r="A24081" t="s">
        <v>24083</v>
      </c>
      <c r="B24081">
        <v>27</v>
      </c>
      <c r="C24081">
        <v>1</v>
      </c>
      <c r="D24081" s="1">
        <v>198708</v>
      </c>
      <c r="E24081">
        <v>359</v>
      </c>
      <c r="F24081">
        <v>0</v>
      </c>
      <c r="G24081">
        <f t="shared" si="1128"/>
        <v>1</v>
      </c>
      <c r="H24081">
        <f t="shared" si="1129"/>
        <v>2</v>
      </c>
      <c r="I24081">
        <f t="shared" si="1130"/>
        <v>1</v>
      </c>
    </row>
    <row r="24082" spans="1:9" x14ac:dyDescent="0.35">
      <c r="A24082" t="s">
        <v>24084</v>
      </c>
      <c r="B24082">
        <v>41</v>
      </c>
      <c r="C24082">
        <v>1</v>
      </c>
      <c r="D24082" s="1">
        <v>345408</v>
      </c>
      <c r="E24082">
        <v>484</v>
      </c>
      <c r="F24082">
        <v>1</v>
      </c>
      <c r="G24082">
        <f t="shared" si="1128"/>
        <v>2</v>
      </c>
      <c r="H24082">
        <f t="shared" si="1129"/>
        <v>3</v>
      </c>
      <c r="I24082">
        <f t="shared" si="1130"/>
        <v>2</v>
      </c>
    </row>
    <row r="24083" spans="1:9" x14ac:dyDescent="0.35">
      <c r="A24083" t="s">
        <v>24085</v>
      </c>
      <c r="B24083">
        <v>63</v>
      </c>
      <c r="C24083">
        <v>0</v>
      </c>
      <c r="D24083" s="1">
        <v>505960</v>
      </c>
      <c r="E24083">
        <v>405</v>
      </c>
      <c r="F24083">
        <v>1</v>
      </c>
      <c r="G24083">
        <f t="shared" si="1128"/>
        <v>3</v>
      </c>
      <c r="H24083">
        <f t="shared" si="1129"/>
        <v>3</v>
      </c>
      <c r="I24083">
        <f t="shared" si="1130"/>
        <v>2</v>
      </c>
    </row>
    <row r="24084" spans="1:9" x14ac:dyDescent="0.35">
      <c r="A24084" t="s">
        <v>24086</v>
      </c>
      <c r="B24084">
        <v>37</v>
      </c>
      <c r="C24084">
        <v>0</v>
      </c>
      <c r="D24084" s="1">
        <v>356682.66666666669</v>
      </c>
      <c r="E24084">
        <v>604</v>
      </c>
      <c r="F24084">
        <v>1</v>
      </c>
      <c r="G24084">
        <f t="shared" si="1128"/>
        <v>2</v>
      </c>
      <c r="H24084">
        <f t="shared" si="1129"/>
        <v>4</v>
      </c>
      <c r="I24084">
        <f t="shared" si="1130"/>
        <v>2</v>
      </c>
    </row>
    <row r="24085" spans="1:9" x14ac:dyDescent="0.35">
      <c r="A24085" t="s">
        <v>24087</v>
      </c>
      <c r="B24085">
        <v>56</v>
      </c>
      <c r="C24085">
        <v>1</v>
      </c>
      <c r="D24085" s="1">
        <v>711997</v>
      </c>
      <c r="E24085">
        <v>478</v>
      </c>
      <c r="F24085">
        <v>1</v>
      </c>
      <c r="G24085">
        <f t="shared" si="1128"/>
        <v>3</v>
      </c>
      <c r="H24085">
        <f t="shared" si="1129"/>
        <v>3</v>
      </c>
      <c r="I24085">
        <f t="shared" si="1130"/>
        <v>3</v>
      </c>
    </row>
    <row r="24086" spans="1:9" x14ac:dyDescent="0.35">
      <c r="A24086" t="s">
        <v>24088</v>
      </c>
      <c r="B24086">
        <v>41</v>
      </c>
      <c r="C24086">
        <v>1</v>
      </c>
      <c r="D24086" s="1">
        <v>362128</v>
      </c>
      <c r="E24086">
        <v>339</v>
      </c>
      <c r="F24086">
        <v>1</v>
      </c>
      <c r="G24086">
        <f t="shared" si="1128"/>
        <v>2</v>
      </c>
      <c r="H24086">
        <f t="shared" si="1129"/>
        <v>2</v>
      </c>
      <c r="I24086">
        <f t="shared" si="1130"/>
        <v>2</v>
      </c>
    </row>
    <row r="24087" spans="1:9" x14ac:dyDescent="0.35">
      <c r="A24087" t="s">
        <v>24089</v>
      </c>
      <c r="B24087">
        <v>49</v>
      </c>
      <c r="C24087">
        <v>1</v>
      </c>
      <c r="D24087" s="1">
        <v>714634.66666666663</v>
      </c>
      <c r="E24087">
        <v>154</v>
      </c>
      <c r="F24087">
        <v>1</v>
      </c>
      <c r="G24087">
        <f t="shared" si="1128"/>
        <v>2</v>
      </c>
      <c r="H24087">
        <f t="shared" si="1129"/>
        <v>1</v>
      </c>
      <c r="I24087">
        <f t="shared" si="1130"/>
        <v>3</v>
      </c>
    </row>
    <row r="24088" spans="1:9" x14ac:dyDescent="0.35">
      <c r="A24088" t="s">
        <v>24090</v>
      </c>
      <c r="B24088">
        <v>46</v>
      </c>
      <c r="C24088">
        <v>1</v>
      </c>
      <c r="D24088" s="1">
        <v>302223</v>
      </c>
      <c r="E24088">
        <v>267</v>
      </c>
      <c r="F24088">
        <v>1</v>
      </c>
      <c r="G24088">
        <f t="shared" si="1128"/>
        <v>2</v>
      </c>
      <c r="H24088">
        <f t="shared" si="1129"/>
        <v>2</v>
      </c>
      <c r="I24088">
        <f t="shared" si="1130"/>
        <v>2</v>
      </c>
    </row>
    <row r="24089" spans="1:9" x14ac:dyDescent="0.35">
      <c r="A24089" t="s">
        <v>24091</v>
      </c>
      <c r="B24089">
        <v>45</v>
      </c>
      <c r="C24089">
        <v>1</v>
      </c>
      <c r="D24089" s="1">
        <v>448805</v>
      </c>
      <c r="E24089">
        <v>61</v>
      </c>
      <c r="F24089">
        <v>0</v>
      </c>
      <c r="G24089">
        <f t="shared" si="1128"/>
        <v>2</v>
      </c>
      <c r="H24089">
        <f t="shared" si="1129"/>
        <v>1</v>
      </c>
      <c r="I24089">
        <f t="shared" si="1130"/>
        <v>2</v>
      </c>
    </row>
    <row r="24090" spans="1:9" x14ac:dyDescent="0.35">
      <c r="A24090" t="s">
        <v>24092</v>
      </c>
      <c r="B24090">
        <v>57</v>
      </c>
      <c r="C24090">
        <v>0</v>
      </c>
      <c r="D24090" s="1">
        <v>301506.66666666669</v>
      </c>
      <c r="E24090">
        <v>304</v>
      </c>
      <c r="F24090">
        <v>1</v>
      </c>
      <c r="G24090">
        <f t="shared" si="1128"/>
        <v>3</v>
      </c>
      <c r="H24090">
        <f t="shared" si="1129"/>
        <v>2</v>
      </c>
      <c r="I24090">
        <f t="shared" si="1130"/>
        <v>2</v>
      </c>
    </row>
    <row r="24091" spans="1:9" x14ac:dyDescent="0.35">
      <c r="A24091" t="s">
        <v>24093</v>
      </c>
      <c r="B24091">
        <v>61</v>
      </c>
      <c r="C24091">
        <v>1</v>
      </c>
      <c r="D24091" s="1">
        <v>750154</v>
      </c>
      <c r="E24091">
        <v>307</v>
      </c>
      <c r="F24091">
        <v>1</v>
      </c>
      <c r="G24091">
        <f t="shared" si="1128"/>
        <v>3</v>
      </c>
      <c r="H24091">
        <f t="shared" si="1129"/>
        <v>2</v>
      </c>
      <c r="I24091">
        <f t="shared" si="1130"/>
        <v>3</v>
      </c>
    </row>
    <row r="24092" spans="1:9" x14ac:dyDescent="0.35">
      <c r="A24092" t="s">
        <v>24094</v>
      </c>
      <c r="B24092">
        <v>58</v>
      </c>
      <c r="C24092">
        <v>1</v>
      </c>
      <c r="D24092" s="1">
        <v>281746</v>
      </c>
      <c r="E24092">
        <v>410</v>
      </c>
      <c r="F24092">
        <v>1</v>
      </c>
      <c r="G24092">
        <f t="shared" si="1128"/>
        <v>3</v>
      </c>
      <c r="H24092">
        <f t="shared" si="1129"/>
        <v>3</v>
      </c>
      <c r="I24092">
        <f t="shared" si="1130"/>
        <v>2</v>
      </c>
    </row>
    <row r="24093" spans="1:9" x14ac:dyDescent="0.35">
      <c r="A24093" t="s">
        <v>24095</v>
      </c>
      <c r="B24093">
        <v>28</v>
      </c>
      <c r="C24093">
        <v>1</v>
      </c>
      <c r="D24093" s="1">
        <v>108126</v>
      </c>
      <c r="E24093">
        <v>46</v>
      </c>
      <c r="F24093">
        <v>0</v>
      </c>
      <c r="G24093">
        <f t="shared" si="1128"/>
        <v>1</v>
      </c>
      <c r="H24093">
        <f t="shared" si="1129"/>
        <v>1</v>
      </c>
      <c r="I24093">
        <f t="shared" si="1130"/>
        <v>1</v>
      </c>
    </row>
    <row r="24094" spans="1:9" x14ac:dyDescent="0.35">
      <c r="A24094" t="s">
        <v>24096</v>
      </c>
      <c r="B24094">
        <v>50</v>
      </c>
      <c r="C24094">
        <v>0</v>
      </c>
      <c r="D24094" s="1">
        <v>273288</v>
      </c>
      <c r="E24094">
        <v>824</v>
      </c>
      <c r="F24094">
        <v>1</v>
      </c>
      <c r="G24094">
        <f t="shared" si="1128"/>
        <v>2</v>
      </c>
      <c r="H24094">
        <f t="shared" si="1129"/>
        <v>4</v>
      </c>
      <c r="I24094">
        <f t="shared" si="1130"/>
        <v>2</v>
      </c>
    </row>
    <row r="24095" spans="1:9" x14ac:dyDescent="0.35">
      <c r="A24095" t="s">
        <v>24097</v>
      </c>
      <c r="B24095">
        <v>29</v>
      </c>
      <c r="C24095">
        <v>0</v>
      </c>
      <c r="D24095" s="1">
        <v>351215.66666666663</v>
      </c>
      <c r="E24095">
        <v>406</v>
      </c>
      <c r="F24095">
        <v>1</v>
      </c>
      <c r="G24095">
        <f t="shared" si="1128"/>
        <v>1</v>
      </c>
      <c r="H24095">
        <f t="shared" si="1129"/>
        <v>3</v>
      </c>
      <c r="I24095">
        <f t="shared" si="1130"/>
        <v>2</v>
      </c>
    </row>
    <row r="24096" spans="1:9" x14ac:dyDescent="0.35">
      <c r="A24096" t="s">
        <v>24098</v>
      </c>
      <c r="B24096">
        <v>58</v>
      </c>
      <c r="C24096">
        <v>0</v>
      </c>
      <c r="D24096" s="1">
        <v>349170.66666666669</v>
      </c>
      <c r="E24096">
        <v>402</v>
      </c>
      <c r="F24096">
        <v>0</v>
      </c>
      <c r="G24096">
        <f t="shared" si="1128"/>
        <v>3</v>
      </c>
      <c r="H24096">
        <f t="shared" si="1129"/>
        <v>3</v>
      </c>
      <c r="I24096">
        <f t="shared" si="1130"/>
        <v>2</v>
      </c>
    </row>
    <row r="24097" spans="1:9" x14ac:dyDescent="0.35">
      <c r="A24097" t="s">
        <v>24099</v>
      </c>
      <c r="B24097">
        <v>58</v>
      </c>
      <c r="C24097">
        <v>0</v>
      </c>
      <c r="D24097" s="1">
        <v>472680</v>
      </c>
      <c r="E24097">
        <v>282</v>
      </c>
      <c r="F24097">
        <v>1</v>
      </c>
      <c r="G24097">
        <f t="shared" si="1128"/>
        <v>3</v>
      </c>
      <c r="H24097">
        <f t="shared" si="1129"/>
        <v>2</v>
      </c>
      <c r="I24097">
        <f t="shared" si="1130"/>
        <v>2</v>
      </c>
    </row>
    <row r="24098" spans="1:9" x14ac:dyDescent="0.35">
      <c r="A24098" t="s">
        <v>24100</v>
      </c>
      <c r="B24098">
        <v>27</v>
      </c>
      <c r="C24098">
        <v>1</v>
      </c>
      <c r="D24098" s="1">
        <v>162820</v>
      </c>
      <c r="E24098">
        <v>392</v>
      </c>
      <c r="F24098">
        <v>1</v>
      </c>
      <c r="G24098">
        <f t="shared" si="1128"/>
        <v>1</v>
      </c>
      <c r="H24098">
        <f t="shared" si="1129"/>
        <v>3</v>
      </c>
      <c r="I24098">
        <f t="shared" si="1130"/>
        <v>1</v>
      </c>
    </row>
    <row r="24099" spans="1:9" x14ac:dyDescent="0.35">
      <c r="A24099" t="s">
        <v>24101</v>
      </c>
      <c r="B24099">
        <v>37</v>
      </c>
      <c r="C24099">
        <v>0</v>
      </c>
      <c r="D24099" s="1">
        <v>683805.33333333337</v>
      </c>
      <c r="E24099">
        <v>790</v>
      </c>
      <c r="F24099">
        <v>1</v>
      </c>
      <c r="G24099">
        <f t="shared" si="1128"/>
        <v>2</v>
      </c>
      <c r="H24099">
        <f t="shared" si="1129"/>
        <v>4</v>
      </c>
      <c r="I24099">
        <f t="shared" si="1130"/>
        <v>3</v>
      </c>
    </row>
    <row r="24100" spans="1:9" x14ac:dyDescent="0.35">
      <c r="A24100" t="s">
        <v>24102</v>
      </c>
      <c r="B24100">
        <v>28</v>
      </c>
      <c r="C24100">
        <v>0</v>
      </c>
      <c r="D24100" s="1">
        <v>496461.33333333331</v>
      </c>
      <c r="E24100">
        <v>307</v>
      </c>
      <c r="F24100">
        <v>1</v>
      </c>
      <c r="G24100">
        <f t="shared" si="1128"/>
        <v>1</v>
      </c>
      <c r="H24100">
        <f t="shared" si="1129"/>
        <v>2</v>
      </c>
      <c r="I24100">
        <f t="shared" si="1130"/>
        <v>2</v>
      </c>
    </row>
    <row r="24101" spans="1:9" x14ac:dyDescent="0.35">
      <c r="A24101" t="s">
        <v>24103</v>
      </c>
      <c r="B24101">
        <v>51</v>
      </c>
      <c r="C24101">
        <v>0</v>
      </c>
      <c r="D24101" s="1">
        <v>150040</v>
      </c>
      <c r="E24101">
        <v>312</v>
      </c>
      <c r="F24101">
        <v>1</v>
      </c>
      <c r="G24101">
        <f t="shared" si="1128"/>
        <v>2</v>
      </c>
      <c r="H24101">
        <f t="shared" si="1129"/>
        <v>2</v>
      </c>
      <c r="I24101">
        <f t="shared" si="1130"/>
        <v>1</v>
      </c>
    </row>
    <row r="24102" spans="1:9" x14ac:dyDescent="0.35">
      <c r="A24102" t="s">
        <v>24104</v>
      </c>
      <c r="B24102">
        <v>58</v>
      </c>
      <c r="C24102">
        <v>0</v>
      </c>
      <c r="D24102" s="1">
        <v>530058.66666666663</v>
      </c>
      <c r="E24102">
        <v>409</v>
      </c>
      <c r="F24102">
        <v>1</v>
      </c>
      <c r="G24102">
        <f t="shared" si="1128"/>
        <v>3</v>
      </c>
      <c r="H24102">
        <f t="shared" si="1129"/>
        <v>3</v>
      </c>
      <c r="I24102">
        <f t="shared" si="1130"/>
        <v>2</v>
      </c>
    </row>
    <row r="24103" spans="1:9" x14ac:dyDescent="0.35">
      <c r="A24103" t="s">
        <v>24105</v>
      </c>
      <c r="B24103">
        <v>51</v>
      </c>
      <c r="C24103">
        <v>1</v>
      </c>
      <c r="D24103" s="1">
        <v>628654</v>
      </c>
      <c r="E24103">
        <v>150</v>
      </c>
      <c r="F24103">
        <v>0</v>
      </c>
      <c r="G24103">
        <f t="shared" si="1128"/>
        <v>2</v>
      </c>
      <c r="H24103">
        <f t="shared" si="1129"/>
        <v>1</v>
      </c>
      <c r="I24103">
        <f t="shared" si="1130"/>
        <v>3</v>
      </c>
    </row>
    <row r="24104" spans="1:9" x14ac:dyDescent="0.35">
      <c r="A24104" t="s">
        <v>24106</v>
      </c>
      <c r="B24104">
        <v>36</v>
      </c>
      <c r="C24104">
        <v>1</v>
      </c>
      <c r="D24104" s="1">
        <v>188066</v>
      </c>
      <c r="E24104">
        <v>226</v>
      </c>
      <c r="F24104">
        <v>1</v>
      </c>
      <c r="G24104">
        <f t="shared" si="1128"/>
        <v>2</v>
      </c>
      <c r="H24104">
        <f t="shared" si="1129"/>
        <v>2</v>
      </c>
      <c r="I24104">
        <f t="shared" si="1130"/>
        <v>1</v>
      </c>
    </row>
    <row r="24105" spans="1:9" x14ac:dyDescent="0.35">
      <c r="A24105" t="s">
        <v>24107</v>
      </c>
      <c r="B24105">
        <v>62</v>
      </c>
      <c r="C24105">
        <v>0</v>
      </c>
      <c r="D24105" s="1">
        <v>411973.33333333331</v>
      </c>
      <c r="E24105">
        <v>536</v>
      </c>
      <c r="F24105">
        <v>1</v>
      </c>
      <c r="G24105">
        <f t="shared" si="1128"/>
        <v>3</v>
      </c>
      <c r="H24105">
        <f t="shared" si="1129"/>
        <v>4</v>
      </c>
      <c r="I24105">
        <f t="shared" si="1130"/>
        <v>2</v>
      </c>
    </row>
    <row r="24106" spans="1:9" x14ac:dyDescent="0.35">
      <c r="A24106" t="s">
        <v>24108</v>
      </c>
      <c r="B24106">
        <v>42</v>
      </c>
      <c r="C24106">
        <v>1</v>
      </c>
      <c r="D24106" s="1">
        <v>285809</v>
      </c>
      <c r="E24106">
        <v>394</v>
      </c>
      <c r="F24106">
        <v>1</v>
      </c>
      <c r="G24106">
        <f t="shared" si="1128"/>
        <v>2</v>
      </c>
      <c r="H24106">
        <f t="shared" si="1129"/>
        <v>3</v>
      </c>
      <c r="I24106">
        <f t="shared" si="1130"/>
        <v>2</v>
      </c>
    </row>
    <row r="24107" spans="1:9" x14ac:dyDescent="0.35">
      <c r="A24107" t="s">
        <v>24109</v>
      </c>
      <c r="B24107">
        <v>56</v>
      </c>
      <c r="C24107">
        <v>1</v>
      </c>
      <c r="D24107" s="1">
        <v>249415</v>
      </c>
      <c r="E24107">
        <v>381</v>
      </c>
      <c r="F24107">
        <v>1</v>
      </c>
      <c r="G24107">
        <f t="shared" si="1128"/>
        <v>3</v>
      </c>
      <c r="H24107">
        <f t="shared" si="1129"/>
        <v>3</v>
      </c>
      <c r="I24107">
        <f t="shared" si="1130"/>
        <v>1</v>
      </c>
    </row>
    <row r="24108" spans="1:9" x14ac:dyDescent="0.35">
      <c r="A24108" t="s">
        <v>24110</v>
      </c>
      <c r="B24108">
        <v>37</v>
      </c>
      <c r="C24108">
        <v>1</v>
      </c>
      <c r="D24108" s="1">
        <v>727546.66666666663</v>
      </c>
      <c r="E24108">
        <v>411</v>
      </c>
      <c r="F24108">
        <v>0</v>
      </c>
      <c r="G24108">
        <f t="shared" si="1128"/>
        <v>2</v>
      </c>
      <c r="H24108">
        <f t="shared" si="1129"/>
        <v>3</v>
      </c>
      <c r="I24108">
        <f t="shared" si="1130"/>
        <v>3</v>
      </c>
    </row>
    <row r="24109" spans="1:9" x14ac:dyDescent="0.35">
      <c r="A24109" t="s">
        <v>24111</v>
      </c>
      <c r="B24109">
        <v>31</v>
      </c>
      <c r="C24109">
        <v>1</v>
      </c>
      <c r="D24109" s="1">
        <v>104235</v>
      </c>
      <c r="E24109">
        <v>358</v>
      </c>
      <c r="F24109">
        <v>0</v>
      </c>
      <c r="G24109">
        <f t="shared" si="1128"/>
        <v>1</v>
      </c>
      <c r="H24109">
        <f t="shared" si="1129"/>
        <v>2</v>
      </c>
      <c r="I24109">
        <f t="shared" si="1130"/>
        <v>1</v>
      </c>
    </row>
    <row r="24110" spans="1:9" x14ac:dyDescent="0.35">
      <c r="A24110" t="s">
        <v>24112</v>
      </c>
      <c r="B24110">
        <v>51</v>
      </c>
      <c r="C24110">
        <v>0</v>
      </c>
      <c r="D24110" s="1">
        <v>236581.33333333334</v>
      </c>
      <c r="E24110">
        <v>359</v>
      </c>
      <c r="F24110">
        <v>1</v>
      </c>
      <c r="G24110">
        <f t="shared" si="1128"/>
        <v>2</v>
      </c>
      <c r="H24110">
        <f t="shared" si="1129"/>
        <v>2</v>
      </c>
      <c r="I24110">
        <f t="shared" si="1130"/>
        <v>1</v>
      </c>
    </row>
    <row r="24111" spans="1:9" x14ac:dyDescent="0.35">
      <c r="A24111" t="s">
        <v>24113</v>
      </c>
      <c r="B24111">
        <v>25</v>
      </c>
      <c r="C24111">
        <v>0</v>
      </c>
      <c r="D24111" s="1">
        <v>459357.33333333331</v>
      </c>
      <c r="E24111">
        <v>417</v>
      </c>
      <c r="F24111">
        <v>0</v>
      </c>
      <c r="G24111">
        <f t="shared" si="1128"/>
        <v>1</v>
      </c>
      <c r="H24111">
        <f t="shared" si="1129"/>
        <v>3</v>
      </c>
      <c r="I24111">
        <f t="shared" si="1130"/>
        <v>2</v>
      </c>
    </row>
    <row r="24112" spans="1:9" x14ac:dyDescent="0.35">
      <c r="A24112" t="s">
        <v>24114</v>
      </c>
      <c r="B24112">
        <v>30</v>
      </c>
      <c r="C24112">
        <v>1</v>
      </c>
      <c r="D24112" s="1">
        <v>270263</v>
      </c>
      <c r="E24112">
        <v>125</v>
      </c>
      <c r="F24112">
        <v>1</v>
      </c>
      <c r="G24112">
        <f t="shared" si="1128"/>
        <v>1</v>
      </c>
      <c r="H24112">
        <f t="shared" si="1129"/>
        <v>1</v>
      </c>
      <c r="I24112">
        <f t="shared" si="1130"/>
        <v>2</v>
      </c>
    </row>
    <row r="24113" spans="1:9" x14ac:dyDescent="0.35">
      <c r="A24113" t="s">
        <v>24115</v>
      </c>
      <c r="B24113">
        <v>36</v>
      </c>
      <c r="C24113">
        <v>0</v>
      </c>
      <c r="D24113" s="1">
        <v>720277.33333333337</v>
      </c>
      <c r="E24113">
        <v>443</v>
      </c>
      <c r="F24113">
        <v>1</v>
      </c>
      <c r="G24113">
        <f t="shared" si="1128"/>
        <v>2</v>
      </c>
      <c r="H24113">
        <f t="shared" si="1129"/>
        <v>3</v>
      </c>
      <c r="I24113">
        <f t="shared" si="1130"/>
        <v>3</v>
      </c>
    </row>
    <row r="24114" spans="1:9" x14ac:dyDescent="0.35">
      <c r="A24114" t="s">
        <v>24116</v>
      </c>
      <c r="B24114">
        <v>65</v>
      </c>
      <c r="C24114">
        <v>0</v>
      </c>
      <c r="D24114" s="1">
        <v>87778.666666666672</v>
      </c>
      <c r="E24114">
        <v>533</v>
      </c>
      <c r="F24114">
        <v>0</v>
      </c>
      <c r="G24114">
        <f t="shared" si="1128"/>
        <v>3</v>
      </c>
      <c r="H24114">
        <f t="shared" si="1129"/>
        <v>4</v>
      </c>
      <c r="I24114">
        <f t="shared" si="1130"/>
        <v>1</v>
      </c>
    </row>
    <row r="24115" spans="1:9" x14ac:dyDescent="0.35">
      <c r="A24115" t="s">
        <v>24117</v>
      </c>
      <c r="B24115">
        <v>27</v>
      </c>
      <c r="C24115">
        <v>0</v>
      </c>
      <c r="D24115" s="1">
        <v>387488</v>
      </c>
      <c r="E24115">
        <v>368</v>
      </c>
      <c r="F24115">
        <v>1</v>
      </c>
      <c r="G24115">
        <f t="shared" si="1128"/>
        <v>1</v>
      </c>
      <c r="H24115">
        <f t="shared" si="1129"/>
        <v>3</v>
      </c>
      <c r="I24115">
        <f t="shared" si="1130"/>
        <v>2</v>
      </c>
    </row>
    <row r="24116" spans="1:9" x14ac:dyDescent="0.35">
      <c r="A24116" t="s">
        <v>24118</v>
      </c>
      <c r="B24116">
        <v>55</v>
      </c>
      <c r="C24116">
        <v>1</v>
      </c>
      <c r="D24116" s="1">
        <v>694783</v>
      </c>
      <c r="E24116">
        <v>213</v>
      </c>
      <c r="F24116">
        <v>1</v>
      </c>
      <c r="G24116">
        <f t="shared" si="1128"/>
        <v>2</v>
      </c>
      <c r="H24116">
        <f t="shared" si="1129"/>
        <v>2</v>
      </c>
      <c r="I24116">
        <f t="shared" si="1130"/>
        <v>3</v>
      </c>
    </row>
    <row r="24117" spans="1:9" x14ac:dyDescent="0.35">
      <c r="A24117" t="s">
        <v>24119</v>
      </c>
      <c r="B24117">
        <v>41</v>
      </c>
      <c r="C24117">
        <v>1</v>
      </c>
      <c r="D24117" s="1">
        <v>422178</v>
      </c>
      <c r="E24117">
        <v>71</v>
      </c>
      <c r="F24117">
        <v>0</v>
      </c>
      <c r="G24117">
        <f t="shared" si="1128"/>
        <v>2</v>
      </c>
      <c r="H24117">
        <f t="shared" si="1129"/>
        <v>1</v>
      </c>
      <c r="I24117">
        <f t="shared" si="1130"/>
        <v>2</v>
      </c>
    </row>
    <row r="24118" spans="1:9" x14ac:dyDescent="0.35">
      <c r="A24118" t="s">
        <v>24120</v>
      </c>
      <c r="B24118">
        <v>39</v>
      </c>
      <c r="C24118">
        <v>1</v>
      </c>
      <c r="D24118" s="1">
        <v>703165.33333333337</v>
      </c>
      <c r="E24118">
        <v>445</v>
      </c>
      <c r="F24118">
        <v>0</v>
      </c>
      <c r="G24118">
        <f t="shared" si="1128"/>
        <v>2</v>
      </c>
      <c r="H24118">
        <f t="shared" si="1129"/>
        <v>3</v>
      </c>
      <c r="I24118">
        <f t="shared" si="1130"/>
        <v>3</v>
      </c>
    </row>
    <row r="24119" spans="1:9" x14ac:dyDescent="0.35">
      <c r="A24119" t="s">
        <v>24121</v>
      </c>
      <c r="B24119">
        <v>45</v>
      </c>
      <c r="C24119">
        <v>1</v>
      </c>
      <c r="D24119" s="1">
        <v>254697</v>
      </c>
      <c r="E24119">
        <v>485</v>
      </c>
      <c r="F24119">
        <v>1</v>
      </c>
      <c r="G24119">
        <f t="shared" si="1128"/>
        <v>2</v>
      </c>
      <c r="H24119">
        <f t="shared" si="1129"/>
        <v>3</v>
      </c>
      <c r="I24119">
        <f t="shared" si="1130"/>
        <v>2</v>
      </c>
    </row>
    <row r="24120" spans="1:9" x14ac:dyDescent="0.35">
      <c r="A24120" t="s">
        <v>24122</v>
      </c>
      <c r="B24120">
        <v>28</v>
      </c>
      <c r="C24120">
        <v>0</v>
      </c>
      <c r="D24120" s="1">
        <v>146394.66666666666</v>
      </c>
      <c r="E24120">
        <v>305</v>
      </c>
      <c r="F24120">
        <v>1</v>
      </c>
      <c r="G24120">
        <f t="shared" si="1128"/>
        <v>1</v>
      </c>
      <c r="H24120">
        <f t="shared" si="1129"/>
        <v>2</v>
      </c>
      <c r="I24120">
        <f t="shared" si="1130"/>
        <v>1</v>
      </c>
    </row>
    <row r="24121" spans="1:9" x14ac:dyDescent="0.35">
      <c r="A24121" t="s">
        <v>24123</v>
      </c>
      <c r="B24121">
        <v>64</v>
      </c>
      <c r="C24121">
        <v>0</v>
      </c>
      <c r="D24121" s="1">
        <v>226685.33333333334</v>
      </c>
      <c r="E24121">
        <v>272</v>
      </c>
      <c r="F24121">
        <v>0</v>
      </c>
      <c r="G24121">
        <f t="shared" si="1128"/>
        <v>3</v>
      </c>
      <c r="H24121">
        <f t="shared" si="1129"/>
        <v>2</v>
      </c>
      <c r="I24121">
        <f t="shared" si="1130"/>
        <v>1</v>
      </c>
    </row>
    <row r="24122" spans="1:9" x14ac:dyDescent="0.35">
      <c r="A24122" t="s">
        <v>24124</v>
      </c>
      <c r="B24122">
        <v>38</v>
      </c>
      <c r="C24122">
        <v>0</v>
      </c>
      <c r="D24122" s="1">
        <v>556696</v>
      </c>
      <c r="E24122">
        <v>314</v>
      </c>
      <c r="F24122">
        <v>0</v>
      </c>
      <c r="G24122">
        <f t="shared" si="1128"/>
        <v>2</v>
      </c>
      <c r="H24122">
        <f t="shared" si="1129"/>
        <v>2</v>
      </c>
      <c r="I24122">
        <f t="shared" si="1130"/>
        <v>3</v>
      </c>
    </row>
    <row r="24123" spans="1:9" x14ac:dyDescent="0.35">
      <c r="A24123" t="s">
        <v>24125</v>
      </c>
      <c r="B24123">
        <v>44</v>
      </c>
      <c r="C24123">
        <v>1</v>
      </c>
      <c r="D24123" s="1">
        <v>648661.33333333337</v>
      </c>
      <c r="E24123">
        <v>309</v>
      </c>
      <c r="F24123">
        <v>1</v>
      </c>
      <c r="G24123">
        <f t="shared" si="1128"/>
        <v>2</v>
      </c>
      <c r="H24123">
        <f t="shared" si="1129"/>
        <v>2</v>
      </c>
      <c r="I24123">
        <f t="shared" si="1130"/>
        <v>3</v>
      </c>
    </row>
    <row r="24124" spans="1:9" x14ac:dyDescent="0.35">
      <c r="A24124" t="s">
        <v>24126</v>
      </c>
      <c r="B24124">
        <v>30</v>
      </c>
      <c r="C24124">
        <v>0</v>
      </c>
      <c r="D24124" s="1">
        <v>134485.33333333334</v>
      </c>
      <c r="E24124">
        <v>27</v>
      </c>
      <c r="F24124">
        <v>0</v>
      </c>
      <c r="G24124">
        <f t="shared" si="1128"/>
        <v>1</v>
      </c>
      <c r="H24124">
        <f t="shared" si="1129"/>
        <v>1</v>
      </c>
      <c r="I24124">
        <f t="shared" si="1130"/>
        <v>1</v>
      </c>
    </row>
    <row r="24125" spans="1:9" x14ac:dyDescent="0.35">
      <c r="A24125" t="s">
        <v>24127</v>
      </c>
      <c r="B24125">
        <v>51</v>
      </c>
      <c r="C24125">
        <v>1</v>
      </c>
      <c r="D24125" s="1">
        <v>269843</v>
      </c>
      <c r="E24125">
        <v>46</v>
      </c>
      <c r="F24125">
        <v>0</v>
      </c>
      <c r="G24125">
        <f t="shared" si="1128"/>
        <v>2</v>
      </c>
      <c r="H24125">
        <f t="shared" si="1129"/>
        <v>1</v>
      </c>
      <c r="I24125">
        <f t="shared" si="1130"/>
        <v>2</v>
      </c>
    </row>
    <row r="24126" spans="1:9" x14ac:dyDescent="0.35">
      <c r="A24126" t="s">
        <v>24128</v>
      </c>
      <c r="B24126">
        <v>29</v>
      </c>
      <c r="C24126">
        <v>1</v>
      </c>
      <c r="D24126" s="1">
        <v>266797</v>
      </c>
      <c r="E24126">
        <v>870</v>
      </c>
      <c r="F24126">
        <v>1</v>
      </c>
      <c r="G24126">
        <f t="shared" si="1128"/>
        <v>1</v>
      </c>
      <c r="H24126">
        <f t="shared" si="1129"/>
        <v>4</v>
      </c>
      <c r="I24126">
        <f t="shared" si="1130"/>
        <v>2</v>
      </c>
    </row>
    <row r="24127" spans="1:9" x14ac:dyDescent="0.35">
      <c r="A24127" t="s">
        <v>24129</v>
      </c>
      <c r="B24127">
        <v>45</v>
      </c>
      <c r="C24127">
        <v>1</v>
      </c>
      <c r="D24127" s="1">
        <v>294609</v>
      </c>
      <c r="E24127">
        <v>326</v>
      </c>
      <c r="F24127">
        <v>1</v>
      </c>
      <c r="G24127">
        <f t="shared" si="1128"/>
        <v>2</v>
      </c>
      <c r="H24127">
        <f t="shared" si="1129"/>
        <v>2</v>
      </c>
      <c r="I24127">
        <f t="shared" si="1130"/>
        <v>2</v>
      </c>
    </row>
    <row r="24128" spans="1:9" x14ac:dyDescent="0.35">
      <c r="A24128" t="s">
        <v>24130</v>
      </c>
      <c r="B24128">
        <v>41</v>
      </c>
      <c r="C24128">
        <v>1</v>
      </c>
      <c r="D24128" s="1">
        <v>264625</v>
      </c>
      <c r="E24128">
        <v>338</v>
      </c>
      <c r="F24128">
        <v>0</v>
      </c>
      <c r="G24128">
        <f t="shared" si="1128"/>
        <v>2</v>
      </c>
      <c r="H24128">
        <f t="shared" si="1129"/>
        <v>2</v>
      </c>
      <c r="I24128">
        <f t="shared" si="1130"/>
        <v>2</v>
      </c>
    </row>
    <row r="24129" spans="1:9" x14ac:dyDescent="0.35">
      <c r="A24129" t="s">
        <v>24131</v>
      </c>
      <c r="B24129">
        <v>34</v>
      </c>
      <c r="C24129">
        <v>0</v>
      </c>
      <c r="D24129" s="1">
        <v>180488</v>
      </c>
      <c r="E24129">
        <v>496</v>
      </c>
      <c r="F24129">
        <v>1</v>
      </c>
      <c r="G24129">
        <f t="shared" si="1128"/>
        <v>1</v>
      </c>
      <c r="H24129">
        <f t="shared" si="1129"/>
        <v>3</v>
      </c>
      <c r="I24129">
        <f t="shared" si="1130"/>
        <v>1</v>
      </c>
    </row>
    <row r="24130" spans="1:9" x14ac:dyDescent="0.35">
      <c r="A24130" t="s">
        <v>24132</v>
      </c>
      <c r="B24130">
        <v>32</v>
      </c>
      <c r="C24130">
        <v>1</v>
      </c>
      <c r="D24130" s="1">
        <v>249745</v>
      </c>
      <c r="E24130">
        <v>870</v>
      </c>
      <c r="F24130">
        <v>1</v>
      </c>
      <c r="G24130">
        <f t="shared" ref="G24130:G24193" si="1131">IF(B24130&lt;35, 1, IF(B24130&gt;55, 3, 2))</f>
        <v>1</v>
      </c>
      <c r="H24130">
        <f t="shared" ref="H24130:H24193" si="1132">IF(E24130&lt;200,1, IF(E24130&gt;500, 4, IF(E24130&lt;360, 2,3 )))</f>
        <v>4</v>
      </c>
      <c r="I24130">
        <f t="shared" si="1130"/>
        <v>1</v>
      </c>
    </row>
    <row r="24131" spans="1:9" x14ac:dyDescent="0.35">
      <c r="A24131" t="s">
        <v>24133</v>
      </c>
      <c r="B24131">
        <v>45</v>
      </c>
      <c r="C24131">
        <v>0</v>
      </c>
      <c r="D24131" s="1">
        <v>497877.33333333331</v>
      </c>
      <c r="E24131">
        <v>32</v>
      </c>
      <c r="F24131">
        <v>0</v>
      </c>
      <c r="G24131">
        <f t="shared" si="1131"/>
        <v>2</v>
      </c>
      <c r="H24131">
        <f t="shared" si="1132"/>
        <v>1</v>
      </c>
      <c r="I24131">
        <f t="shared" ref="I24131:I24194" si="1133">IF(D24131&lt;250000, 1, IF(D24131&gt;550000, 3, 2))</f>
        <v>2</v>
      </c>
    </row>
    <row r="24132" spans="1:9" x14ac:dyDescent="0.35">
      <c r="A24132" t="s">
        <v>24134</v>
      </c>
      <c r="B24132">
        <v>29</v>
      </c>
      <c r="C24132">
        <v>1</v>
      </c>
      <c r="D24132" s="1">
        <v>246381</v>
      </c>
      <c r="E24132">
        <v>280</v>
      </c>
      <c r="F24132">
        <v>1</v>
      </c>
      <c r="G24132">
        <f t="shared" si="1131"/>
        <v>1</v>
      </c>
      <c r="H24132">
        <f t="shared" si="1132"/>
        <v>2</v>
      </c>
      <c r="I24132">
        <f t="shared" si="1133"/>
        <v>1</v>
      </c>
    </row>
    <row r="24133" spans="1:9" x14ac:dyDescent="0.35">
      <c r="A24133" t="s">
        <v>24135</v>
      </c>
      <c r="B24133">
        <v>29</v>
      </c>
      <c r="C24133">
        <v>1</v>
      </c>
      <c r="D24133" s="1">
        <v>225476</v>
      </c>
      <c r="E24133">
        <v>216</v>
      </c>
      <c r="F24133">
        <v>1</v>
      </c>
      <c r="G24133">
        <f t="shared" si="1131"/>
        <v>1</v>
      </c>
      <c r="H24133">
        <f t="shared" si="1132"/>
        <v>2</v>
      </c>
      <c r="I24133">
        <f t="shared" si="1133"/>
        <v>1</v>
      </c>
    </row>
    <row r="24134" spans="1:9" x14ac:dyDescent="0.35">
      <c r="A24134" t="s">
        <v>24136</v>
      </c>
      <c r="B24134">
        <v>27</v>
      </c>
      <c r="C24134">
        <v>1</v>
      </c>
      <c r="D24134" s="1">
        <v>185192</v>
      </c>
      <c r="E24134">
        <v>298</v>
      </c>
      <c r="F24134">
        <v>1</v>
      </c>
      <c r="G24134">
        <f t="shared" si="1131"/>
        <v>1</v>
      </c>
      <c r="H24134">
        <f t="shared" si="1132"/>
        <v>2</v>
      </c>
      <c r="I24134">
        <f t="shared" si="1133"/>
        <v>1</v>
      </c>
    </row>
    <row r="24135" spans="1:9" x14ac:dyDescent="0.35">
      <c r="A24135" t="s">
        <v>24137</v>
      </c>
      <c r="B24135">
        <v>47</v>
      </c>
      <c r="C24135">
        <v>1</v>
      </c>
      <c r="D24135" s="1">
        <v>105718</v>
      </c>
      <c r="E24135">
        <v>272</v>
      </c>
      <c r="F24135">
        <v>0</v>
      </c>
      <c r="G24135">
        <f t="shared" si="1131"/>
        <v>2</v>
      </c>
      <c r="H24135">
        <f t="shared" si="1132"/>
        <v>2</v>
      </c>
      <c r="I24135">
        <f t="shared" si="1133"/>
        <v>1</v>
      </c>
    </row>
    <row r="24136" spans="1:9" x14ac:dyDescent="0.35">
      <c r="A24136" t="s">
        <v>24138</v>
      </c>
      <c r="B24136">
        <v>33</v>
      </c>
      <c r="C24136">
        <v>1</v>
      </c>
      <c r="D24136" s="1">
        <v>229591</v>
      </c>
      <c r="E24136">
        <v>348</v>
      </c>
      <c r="F24136">
        <v>0</v>
      </c>
      <c r="G24136">
        <f t="shared" si="1131"/>
        <v>1</v>
      </c>
      <c r="H24136">
        <f t="shared" si="1132"/>
        <v>2</v>
      </c>
      <c r="I24136">
        <f t="shared" si="1133"/>
        <v>1</v>
      </c>
    </row>
    <row r="24137" spans="1:9" x14ac:dyDescent="0.35">
      <c r="A24137" t="s">
        <v>24139</v>
      </c>
      <c r="B24137">
        <v>64</v>
      </c>
      <c r="C24137">
        <v>1</v>
      </c>
      <c r="D24137" s="1">
        <v>478508</v>
      </c>
      <c r="E24137">
        <v>863</v>
      </c>
      <c r="F24137">
        <v>1</v>
      </c>
      <c r="G24137">
        <f t="shared" si="1131"/>
        <v>3</v>
      </c>
      <c r="H24137">
        <f t="shared" si="1132"/>
        <v>4</v>
      </c>
      <c r="I24137">
        <f t="shared" si="1133"/>
        <v>2</v>
      </c>
    </row>
    <row r="24138" spans="1:9" x14ac:dyDescent="0.35">
      <c r="A24138" t="s">
        <v>24140</v>
      </c>
      <c r="B24138">
        <v>45</v>
      </c>
      <c r="C24138">
        <v>1</v>
      </c>
      <c r="D24138" s="1">
        <v>497762</v>
      </c>
      <c r="E24138">
        <v>444</v>
      </c>
      <c r="F24138">
        <v>1</v>
      </c>
      <c r="G24138">
        <f t="shared" si="1131"/>
        <v>2</v>
      </c>
      <c r="H24138">
        <f t="shared" si="1132"/>
        <v>3</v>
      </c>
      <c r="I24138">
        <f t="shared" si="1133"/>
        <v>2</v>
      </c>
    </row>
    <row r="24139" spans="1:9" x14ac:dyDescent="0.35">
      <c r="A24139" t="s">
        <v>24141</v>
      </c>
      <c r="B24139">
        <v>26</v>
      </c>
      <c r="C24139">
        <v>1</v>
      </c>
      <c r="D24139" s="1">
        <v>141501</v>
      </c>
      <c r="E24139">
        <v>94</v>
      </c>
      <c r="F24139">
        <v>0</v>
      </c>
      <c r="G24139">
        <f t="shared" si="1131"/>
        <v>1</v>
      </c>
      <c r="H24139">
        <f t="shared" si="1132"/>
        <v>1</v>
      </c>
      <c r="I24139">
        <f t="shared" si="1133"/>
        <v>1</v>
      </c>
    </row>
    <row r="24140" spans="1:9" x14ac:dyDescent="0.35">
      <c r="A24140" t="s">
        <v>24142</v>
      </c>
      <c r="B24140">
        <v>57</v>
      </c>
      <c r="C24140">
        <v>1</v>
      </c>
      <c r="D24140" s="1">
        <v>772302</v>
      </c>
      <c r="E24140">
        <v>261</v>
      </c>
      <c r="F24140">
        <v>0</v>
      </c>
      <c r="G24140">
        <f t="shared" si="1131"/>
        <v>3</v>
      </c>
      <c r="H24140">
        <f t="shared" si="1132"/>
        <v>2</v>
      </c>
      <c r="I24140">
        <f t="shared" si="1133"/>
        <v>3</v>
      </c>
    </row>
    <row r="24141" spans="1:9" x14ac:dyDescent="0.35">
      <c r="A24141" t="s">
        <v>24143</v>
      </c>
      <c r="B24141">
        <v>29</v>
      </c>
      <c r="C24141">
        <v>0</v>
      </c>
      <c r="D24141" s="1">
        <v>250754.66666666666</v>
      </c>
      <c r="E24141">
        <v>307</v>
      </c>
      <c r="F24141">
        <v>1</v>
      </c>
      <c r="G24141">
        <f t="shared" si="1131"/>
        <v>1</v>
      </c>
      <c r="H24141">
        <f t="shared" si="1132"/>
        <v>2</v>
      </c>
      <c r="I24141">
        <f t="shared" si="1133"/>
        <v>2</v>
      </c>
    </row>
    <row r="24142" spans="1:9" x14ac:dyDescent="0.35">
      <c r="A24142" t="s">
        <v>24144</v>
      </c>
      <c r="B24142">
        <v>56</v>
      </c>
      <c r="C24142">
        <v>1</v>
      </c>
      <c r="D24142" s="1">
        <v>206096</v>
      </c>
      <c r="E24142">
        <v>247</v>
      </c>
      <c r="F24142">
        <v>0</v>
      </c>
      <c r="G24142">
        <f t="shared" si="1131"/>
        <v>3</v>
      </c>
      <c r="H24142">
        <f t="shared" si="1132"/>
        <v>2</v>
      </c>
      <c r="I24142">
        <f t="shared" si="1133"/>
        <v>1</v>
      </c>
    </row>
    <row r="24143" spans="1:9" x14ac:dyDescent="0.35">
      <c r="A24143" t="s">
        <v>24145</v>
      </c>
      <c r="B24143">
        <v>58</v>
      </c>
      <c r="C24143">
        <v>0</v>
      </c>
      <c r="D24143" s="1">
        <v>301712</v>
      </c>
      <c r="E24143">
        <v>49</v>
      </c>
      <c r="F24143">
        <v>0</v>
      </c>
      <c r="G24143">
        <f t="shared" si="1131"/>
        <v>3</v>
      </c>
      <c r="H24143">
        <f t="shared" si="1132"/>
        <v>1</v>
      </c>
      <c r="I24143">
        <f t="shared" si="1133"/>
        <v>2</v>
      </c>
    </row>
    <row r="24144" spans="1:9" x14ac:dyDescent="0.35">
      <c r="A24144" t="s">
        <v>24146</v>
      </c>
      <c r="B24144">
        <v>56</v>
      </c>
      <c r="C24144">
        <v>0</v>
      </c>
      <c r="D24144" s="1">
        <v>379568</v>
      </c>
      <c r="E24144">
        <v>408</v>
      </c>
      <c r="F24144">
        <v>0</v>
      </c>
      <c r="G24144">
        <f t="shared" si="1131"/>
        <v>3</v>
      </c>
      <c r="H24144">
        <f t="shared" si="1132"/>
        <v>3</v>
      </c>
      <c r="I24144">
        <f t="shared" si="1133"/>
        <v>2</v>
      </c>
    </row>
    <row r="24145" spans="1:9" x14ac:dyDescent="0.35">
      <c r="A24145" t="s">
        <v>24147</v>
      </c>
      <c r="B24145">
        <v>41</v>
      </c>
      <c r="C24145">
        <v>1</v>
      </c>
      <c r="D24145" s="1">
        <v>433754</v>
      </c>
      <c r="E24145">
        <v>478</v>
      </c>
      <c r="F24145">
        <v>1</v>
      </c>
      <c r="G24145">
        <f t="shared" si="1131"/>
        <v>2</v>
      </c>
      <c r="H24145">
        <f t="shared" si="1132"/>
        <v>3</v>
      </c>
      <c r="I24145">
        <f t="shared" si="1133"/>
        <v>2</v>
      </c>
    </row>
    <row r="24146" spans="1:9" x14ac:dyDescent="0.35">
      <c r="A24146" t="s">
        <v>24148</v>
      </c>
      <c r="B24146">
        <v>57</v>
      </c>
      <c r="C24146">
        <v>0</v>
      </c>
      <c r="D24146" s="1">
        <v>292800</v>
      </c>
      <c r="E24146">
        <v>51</v>
      </c>
      <c r="F24146">
        <v>1</v>
      </c>
      <c r="G24146">
        <f t="shared" si="1131"/>
        <v>3</v>
      </c>
      <c r="H24146">
        <f t="shared" si="1132"/>
        <v>1</v>
      </c>
      <c r="I24146">
        <f t="shared" si="1133"/>
        <v>2</v>
      </c>
    </row>
    <row r="24147" spans="1:9" x14ac:dyDescent="0.35">
      <c r="A24147" t="s">
        <v>24149</v>
      </c>
      <c r="B24147">
        <v>47</v>
      </c>
      <c r="C24147">
        <v>1</v>
      </c>
      <c r="D24147" s="1">
        <v>253077</v>
      </c>
      <c r="E24147">
        <v>469</v>
      </c>
      <c r="F24147">
        <v>1</v>
      </c>
      <c r="G24147">
        <f t="shared" si="1131"/>
        <v>2</v>
      </c>
      <c r="H24147">
        <f t="shared" si="1132"/>
        <v>3</v>
      </c>
      <c r="I24147">
        <f t="shared" si="1133"/>
        <v>2</v>
      </c>
    </row>
    <row r="24148" spans="1:9" x14ac:dyDescent="0.35">
      <c r="A24148" t="s">
        <v>24150</v>
      </c>
      <c r="B24148">
        <v>58</v>
      </c>
      <c r="C24148">
        <v>1</v>
      </c>
      <c r="D24148" s="1">
        <v>424925</v>
      </c>
      <c r="E24148">
        <v>450</v>
      </c>
      <c r="F24148">
        <v>1</v>
      </c>
      <c r="G24148">
        <f t="shared" si="1131"/>
        <v>3</v>
      </c>
      <c r="H24148">
        <f t="shared" si="1132"/>
        <v>3</v>
      </c>
      <c r="I24148">
        <f t="shared" si="1133"/>
        <v>2</v>
      </c>
    </row>
    <row r="24149" spans="1:9" x14ac:dyDescent="0.35">
      <c r="A24149" t="s">
        <v>24151</v>
      </c>
      <c r="B24149">
        <v>29</v>
      </c>
      <c r="C24149">
        <v>1</v>
      </c>
      <c r="D24149" s="1">
        <v>168517</v>
      </c>
      <c r="E24149">
        <v>292</v>
      </c>
      <c r="F24149">
        <v>0</v>
      </c>
      <c r="G24149">
        <f t="shared" si="1131"/>
        <v>1</v>
      </c>
      <c r="H24149">
        <f t="shared" si="1132"/>
        <v>2</v>
      </c>
      <c r="I24149">
        <f t="shared" si="1133"/>
        <v>1</v>
      </c>
    </row>
    <row r="24150" spans="1:9" x14ac:dyDescent="0.35">
      <c r="A24150" t="s">
        <v>24152</v>
      </c>
      <c r="B24150">
        <v>62</v>
      </c>
      <c r="C24150">
        <v>1</v>
      </c>
      <c r="D24150" s="1">
        <v>411782</v>
      </c>
      <c r="E24150">
        <v>967</v>
      </c>
      <c r="F24150">
        <v>1</v>
      </c>
      <c r="G24150">
        <f t="shared" si="1131"/>
        <v>3</v>
      </c>
      <c r="H24150">
        <f t="shared" si="1132"/>
        <v>4</v>
      </c>
      <c r="I24150">
        <f t="shared" si="1133"/>
        <v>2</v>
      </c>
    </row>
    <row r="24151" spans="1:9" x14ac:dyDescent="0.35">
      <c r="A24151" t="s">
        <v>24153</v>
      </c>
      <c r="B24151">
        <v>52</v>
      </c>
      <c r="C24151">
        <v>1</v>
      </c>
      <c r="D24151" s="1">
        <v>279827</v>
      </c>
      <c r="E24151">
        <v>444</v>
      </c>
      <c r="F24151">
        <v>1</v>
      </c>
      <c r="G24151">
        <f t="shared" si="1131"/>
        <v>2</v>
      </c>
      <c r="H24151">
        <f t="shared" si="1132"/>
        <v>3</v>
      </c>
      <c r="I24151">
        <f t="shared" si="1133"/>
        <v>2</v>
      </c>
    </row>
    <row r="24152" spans="1:9" x14ac:dyDescent="0.35">
      <c r="A24152" t="s">
        <v>24154</v>
      </c>
      <c r="B24152">
        <v>32</v>
      </c>
      <c r="C24152">
        <v>0</v>
      </c>
      <c r="D24152" s="1">
        <v>408013.33333333331</v>
      </c>
      <c r="E24152">
        <v>268</v>
      </c>
      <c r="F24152">
        <v>1</v>
      </c>
      <c r="G24152">
        <f t="shared" si="1131"/>
        <v>1</v>
      </c>
      <c r="H24152">
        <f t="shared" si="1132"/>
        <v>2</v>
      </c>
      <c r="I24152">
        <f t="shared" si="1133"/>
        <v>2</v>
      </c>
    </row>
    <row r="24153" spans="1:9" x14ac:dyDescent="0.35">
      <c r="A24153" t="s">
        <v>24155</v>
      </c>
      <c r="B24153">
        <v>65</v>
      </c>
      <c r="C24153">
        <v>1</v>
      </c>
      <c r="D24153" s="1">
        <v>753847</v>
      </c>
      <c r="E24153">
        <v>577</v>
      </c>
      <c r="F24153">
        <v>1</v>
      </c>
      <c r="G24153">
        <f t="shared" si="1131"/>
        <v>3</v>
      </c>
      <c r="H24153">
        <f t="shared" si="1132"/>
        <v>4</v>
      </c>
      <c r="I24153">
        <f t="shared" si="1133"/>
        <v>3</v>
      </c>
    </row>
    <row r="24154" spans="1:9" x14ac:dyDescent="0.35">
      <c r="A24154" t="s">
        <v>24156</v>
      </c>
      <c r="B24154">
        <v>25</v>
      </c>
      <c r="C24154">
        <v>0</v>
      </c>
      <c r="D24154" s="1">
        <v>352324</v>
      </c>
      <c r="E24154">
        <v>272</v>
      </c>
      <c r="F24154">
        <v>0</v>
      </c>
      <c r="G24154">
        <f t="shared" si="1131"/>
        <v>1</v>
      </c>
      <c r="H24154">
        <f t="shared" si="1132"/>
        <v>2</v>
      </c>
      <c r="I24154">
        <f t="shared" si="1133"/>
        <v>2</v>
      </c>
    </row>
    <row r="24155" spans="1:9" x14ac:dyDescent="0.35">
      <c r="A24155" t="s">
        <v>24157</v>
      </c>
      <c r="B24155">
        <v>52</v>
      </c>
      <c r="C24155">
        <v>1</v>
      </c>
      <c r="D24155" s="1">
        <v>585091</v>
      </c>
      <c r="E24155">
        <v>385</v>
      </c>
      <c r="F24155">
        <v>1</v>
      </c>
      <c r="G24155">
        <f t="shared" si="1131"/>
        <v>2</v>
      </c>
      <c r="H24155">
        <f t="shared" si="1132"/>
        <v>3</v>
      </c>
      <c r="I24155">
        <f t="shared" si="1133"/>
        <v>3</v>
      </c>
    </row>
    <row r="24156" spans="1:9" x14ac:dyDescent="0.35">
      <c r="A24156" t="s">
        <v>24158</v>
      </c>
      <c r="B24156">
        <v>26</v>
      </c>
      <c r="C24156">
        <v>1</v>
      </c>
      <c r="D24156" s="1">
        <v>274740</v>
      </c>
      <c r="E24156">
        <v>282</v>
      </c>
      <c r="F24156">
        <v>0</v>
      </c>
      <c r="G24156">
        <f t="shared" si="1131"/>
        <v>1</v>
      </c>
      <c r="H24156">
        <f t="shared" si="1132"/>
        <v>2</v>
      </c>
      <c r="I24156">
        <f t="shared" si="1133"/>
        <v>2</v>
      </c>
    </row>
    <row r="24157" spans="1:9" x14ac:dyDescent="0.35">
      <c r="A24157" t="s">
        <v>24159</v>
      </c>
      <c r="B24157">
        <v>35</v>
      </c>
      <c r="C24157">
        <v>0</v>
      </c>
      <c r="D24157" s="1">
        <v>234733.33333333334</v>
      </c>
      <c r="E24157">
        <v>369</v>
      </c>
      <c r="F24157">
        <v>1</v>
      </c>
      <c r="G24157">
        <f t="shared" si="1131"/>
        <v>2</v>
      </c>
      <c r="H24157">
        <f t="shared" si="1132"/>
        <v>3</v>
      </c>
      <c r="I24157">
        <f t="shared" si="1133"/>
        <v>1</v>
      </c>
    </row>
    <row r="24158" spans="1:9" x14ac:dyDescent="0.35">
      <c r="A24158" t="s">
        <v>24160</v>
      </c>
      <c r="B24158">
        <v>49</v>
      </c>
      <c r="C24158">
        <v>1</v>
      </c>
      <c r="D24158" s="1">
        <v>458705</v>
      </c>
      <c r="E24158">
        <v>324</v>
      </c>
      <c r="F24158">
        <v>0</v>
      </c>
      <c r="G24158">
        <f t="shared" si="1131"/>
        <v>2</v>
      </c>
      <c r="H24158">
        <f t="shared" si="1132"/>
        <v>2</v>
      </c>
      <c r="I24158">
        <f t="shared" si="1133"/>
        <v>2</v>
      </c>
    </row>
    <row r="24159" spans="1:9" x14ac:dyDescent="0.35">
      <c r="A24159" t="s">
        <v>24161</v>
      </c>
      <c r="B24159">
        <v>37</v>
      </c>
      <c r="C24159">
        <v>1</v>
      </c>
      <c r="D24159" s="1">
        <v>440786</v>
      </c>
      <c r="E24159">
        <v>142</v>
      </c>
      <c r="F24159">
        <v>0</v>
      </c>
      <c r="G24159">
        <f t="shared" si="1131"/>
        <v>2</v>
      </c>
      <c r="H24159">
        <f t="shared" si="1132"/>
        <v>1</v>
      </c>
      <c r="I24159">
        <f t="shared" si="1133"/>
        <v>2</v>
      </c>
    </row>
    <row r="24160" spans="1:9" x14ac:dyDescent="0.35">
      <c r="A24160" t="s">
        <v>24162</v>
      </c>
      <c r="B24160">
        <v>65</v>
      </c>
      <c r="C24160">
        <v>0</v>
      </c>
      <c r="D24160" s="1">
        <v>393832</v>
      </c>
      <c r="E24160">
        <v>363</v>
      </c>
      <c r="F24160">
        <v>1</v>
      </c>
      <c r="G24160">
        <f t="shared" si="1131"/>
        <v>3</v>
      </c>
      <c r="H24160">
        <f t="shared" si="1132"/>
        <v>3</v>
      </c>
      <c r="I24160">
        <f t="shared" si="1133"/>
        <v>2</v>
      </c>
    </row>
    <row r="24161" spans="1:9" x14ac:dyDescent="0.35">
      <c r="A24161" t="s">
        <v>24163</v>
      </c>
      <c r="B24161">
        <v>47</v>
      </c>
      <c r="C24161">
        <v>1</v>
      </c>
      <c r="D24161" s="1">
        <v>331757</v>
      </c>
      <c r="E24161">
        <v>385</v>
      </c>
      <c r="F24161">
        <v>1</v>
      </c>
      <c r="G24161">
        <f t="shared" si="1131"/>
        <v>2</v>
      </c>
      <c r="H24161">
        <f t="shared" si="1132"/>
        <v>3</v>
      </c>
      <c r="I24161">
        <f t="shared" si="1133"/>
        <v>2</v>
      </c>
    </row>
    <row r="24162" spans="1:9" x14ac:dyDescent="0.35">
      <c r="A24162" t="s">
        <v>24164</v>
      </c>
      <c r="B24162">
        <v>60</v>
      </c>
      <c r="C24162">
        <v>0</v>
      </c>
      <c r="D24162" s="1">
        <v>274829.33333333331</v>
      </c>
      <c r="E24162">
        <v>498</v>
      </c>
      <c r="F24162">
        <v>0</v>
      </c>
      <c r="G24162">
        <f t="shared" si="1131"/>
        <v>3</v>
      </c>
      <c r="H24162">
        <f t="shared" si="1132"/>
        <v>3</v>
      </c>
      <c r="I24162">
        <f t="shared" si="1133"/>
        <v>2</v>
      </c>
    </row>
    <row r="24163" spans="1:9" x14ac:dyDescent="0.35">
      <c r="A24163" t="s">
        <v>24165</v>
      </c>
      <c r="B24163">
        <v>48</v>
      </c>
      <c r="C24163">
        <v>1</v>
      </c>
      <c r="D24163" s="1">
        <v>740517.33333333337</v>
      </c>
      <c r="E24163">
        <v>745</v>
      </c>
      <c r="F24163">
        <v>0</v>
      </c>
      <c r="G24163">
        <f t="shared" si="1131"/>
        <v>2</v>
      </c>
      <c r="H24163">
        <f t="shared" si="1132"/>
        <v>4</v>
      </c>
      <c r="I24163">
        <f t="shared" si="1133"/>
        <v>3</v>
      </c>
    </row>
    <row r="24164" spans="1:9" x14ac:dyDescent="0.35">
      <c r="A24164" t="s">
        <v>24166</v>
      </c>
      <c r="B24164">
        <v>39</v>
      </c>
      <c r="C24164">
        <v>1</v>
      </c>
      <c r="D24164" s="1">
        <v>702749.33333333337</v>
      </c>
      <c r="E24164">
        <v>494</v>
      </c>
      <c r="F24164">
        <v>1</v>
      </c>
      <c r="G24164">
        <f t="shared" si="1131"/>
        <v>2</v>
      </c>
      <c r="H24164">
        <f t="shared" si="1132"/>
        <v>3</v>
      </c>
      <c r="I24164">
        <f t="shared" si="1133"/>
        <v>3</v>
      </c>
    </row>
    <row r="24165" spans="1:9" x14ac:dyDescent="0.35">
      <c r="A24165" t="s">
        <v>24167</v>
      </c>
      <c r="B24165">
        <v>60</v>
      </c>
      <c r="C24165">
        <v>0</v>
      </c>
      <c r="D24165" s="1">
        <v>119312</v>
      </c>
      <c r="E24165">
        <v>108</v>
      </c>
      <c r="F24165">
        <v>0</v>
      </c>
      <c r="G24165">
        <f t="shared" si="1131"/>
        <v>3</v>
      </c>
      <c r="H24165">
        <f t="shared" si="1132"/>
        <v>1</v>
      </c>
      <c r="I24165">
        <f t="shared" si="1133"/>
        <v>1</v>
      </c>
    </row>
    <row r="24166" spans="1:9" x14ac:dyDescent="0.35">
      <c r="A24166" t="s">
        <v>24168</v>
      </c>
      <c r="B24166">
        <v>46</v>
      </c>
      <c r="C24166">
        <v>1</v>
      </c>
      <c r="D24166" s="1">
        <v>173012</v>
      </c>
      <c r="E24166">
        <v>495</v>
      </c>
      <c r="F24166">
        <v>1</v>
      </c>
      <c r="G24166">
        <f t="shared" si="1131"/>
        <v>2</v>
      </c>
      <c r="H24166">
        <f t="shared" si="1132"/>
        <v>3</v>
      </c>
      <c r="I24166">
        <f t="shared" si="1133"/>
        <v>1</v>
      </c>
    </row>
    <row r="24167" spans="1:9" x14ac:dyDescent="0.35">
      <c r="A24167" t="s">
        <v>24169</v>
      </c>
      <c r="B24167">
        <v>56</v>
      </c>
      <c r="C24167">
        <v>0</v>
      </c>
      <c r="D24167" s="1">
        <v>138837.33333333334</v>
      </c>
      <c r="E24167">
        <v>432</v>
      </c>
      <c r="F24167">
        <v>0</v>
      </c>
      <c r="G24167">
        <f t="shared" si="1131"/>
        <v>3</v>
      </c>
      <c r="H24167">
        <f t="shared" si="1132"/>
        <v>3</v>
      </c>
      <c r="I24167">
        <f t="shared" si="1133"/>
        <v>1</v>
      </c>
    </row>
    <row r="24168" spans="1:9" x14ac:dyDescent="0.35">
      <c r="A24168" t="s">
        <v>24170</v>
      </c>
      <c r="B24168">
        <v>37</v>
      </c>
      <c r="C24168">
        <v>0</v>
      </c>
      <c r="D24168" s="1">
        <v>515757.33333333331</v>
      </c>
      <c r="E24168">
        <v>253</v>
      </c>
      <c r="F24168">
        <v>0</v>
      </c>
      <c r="G24168">
        <f t="shared" si="1131"/>
        <v>2</v>
      </c>
      <c r="H24168">
        <f t="shared" si="1132"/>
        <v>2</v>
      </c>
      <c r="I24168">
        <f t="shared" si="1133"/>
        <v>2</v>
      </c>
    </row>
    <row r="24169" spans="1:9" x14ac:dyDescent="0.35">
      <c r="A24169" t="s">
        <v>24171</v>
      </c>
      <c r="B24169">
        <v>46</v>
      </c>
      <c r="C24169">
        <v>1</v>
      </c>
      <c r="D24169" s="1">
        <v>159776</v>
      </c>
      <c r="E24169">
        <v>427</v>
      </c>
      <c r="F24169">
        <v>1</v>
      </c>
      <c r="G24169">
        <f t="shared" si="1131"/>
        <v>2</v>
      </c>
      <c r="H24169">
        <f t="shared" si="1132"/>
        <v>3</v>
      </c>
      <c r="I24169">
        <f t="shared" si="1133"/>
        <v>1</v>
      </c>
    </row>
    <row r="24170" spans="1:9" x14ac:dyDescent="0.35">
      <c r="A24170" t="s">
        <v>24172</v>
      </c>
      <c r="B24170">
        <v>42</v>
      </c>
      <c r="C24170">
        <v>0</v>
      </c>
      <c r="D24170" s="1">
        <v>336128</v>
      </c>
      <c r="E24170">
        <v>328</v>
      </c>
      <c r="F24170">
        <v>0</v>
      </c>
      <c r="G24170">
        <f t="shared" si="1131"/>
        <v>2</v>
      </c>
      <c r="H24170">
        <f t="shared" si="1132"/>
        <v>2</v>
      </c>
      <c r="I24170">
        <f t="shared" si="1133"/>
        <v>2</v>
      </c>
    </row>
    <row r="24171" spans="1:9" x14ac:dyDescent="0.35">
      <c r="A24171" t="s">
        <v>24173</v>
      </c>
      <c r="B24171">
        <v>64</v>
      </c>
      <c r="C24171">
        <v>1</v>
      </c>
      <c r="D24171" s="1">
        <v>114064</v>
      </c>
      <c r="E24171">
        <v>203</v>
      </c>
      <c r="F24171">
        <v>0</v>
      </c>
      <c r="G24171">
        <f t="shared" si="1131"/>
        <v>3</v>
      </c>
      <c r="H24171">
        <f t="shared" si="1132"/>
        <v>2</v>
      </c>
      <c r="I24171">
        <f t="shared" si="1133"/>
        <v>1</v>
      </c>
    </row>
    <row r="24172" spans="1:9" x14ac:dyDescent="0.35">
      <c r="A24172" t="s">
        <v>24174</v>
      </c>
      <c r="B24172">
        <v>48</v>
      </c>
      <c r="C24172">
        <v>1</v>
      </c>
      <c r="D24172" s="1">
        <v>296073</v>
      </c>
      <c r="E24172">
        <v>249</v>
      </c>
      <c r="F24172">
        <v>1</v>
      </c>
      <c r="G24172">
        <f t="shared" si="1131"/>
        <v>2</v>
      </c>
      <c r="H24172">
        <f t="shared" si="1132"/>
        <v>2</v>
      </c>
      <c r="I24172">
        <f t="shared" si="1133"/>
        <v>2</v>
      </c>
    </row>
    <row r="24173" spans="1:9" x14ac:dyDescent="0.35">
      <c r="A24173" t="s">
        <v>24175</v>
      </c>
      <c r="B24173">
        <v>34</v>
      </c>
      <c r="C24173">
        <v>0</v>
      </c>
      <c r="D24173" s="1">
        <v>151370.66666666666</v>
      </c>
      <c r="E24173">
        <v>224</v>
      </c>
      <c r="F24173">
        <v>0</v>
      </c>
      <c r="G24173">
        <f t="shared" si="1131"/>
        <v>1</v>
      </c>
      <c r="H24173">
        <f t="shared" si="1132"/>
        <v>2</v>
      </c>
      <c r="I24173">
        <f t="shared" si="1133"/>
        <v>1</v>
      </c>
    </row>
    <row r="24174" spans="1:9" x14ac:dyDescent="0.35">
      <c r="A24174" t="s">
        <v>24176</v>
      </c>
      <c r="B24174">
        <v>40</v>
      </c>
      <c r="C24174">
        <v>1</v>
      </c>
      <c r="D24174" s="1">
        <v>240915</v>
      </c>
      <c r="E24174">
        <v>397</v>
      </c>
      <c r="F24174">
        <v>1</v>
      </c>
      <c r="G24174">
        <f t="shared" si="1131"/>
        <v>2</v>
      </c>
      <c r="H24174">
        <f t="shared" si="1132"/>
        <v>3</v>
      </c>
      <c r="I24174">
        <f t="shared" si="1133"/>
        <v>1</v>
      </c>
    </row>
    <row r="24175" spans="1:9" x14ac:dyDescent="0.35">
      <c r="A24175" t="s">
        <v>24177</v>
      </c>
      <c r="B24175">
        <v>25</v>
      </c>
      <c r="C24175">
        <v>0</v>
      </c>
      <c r="D24175" s="1">
        <v>428503.66666666663</v>
      </c>
      <c r="E24175">
        <v>433</v>
      </c>
      <c r="F24175">
        <v>0</v>
      </c>
      <c r="G24175">
        <f t="shared" si="1131"/>
        <v>1</v>
      </c>
      <c r="H24175">
        <f t="shared" si="1132"/>
        <v>3</v>
      </c>
      <c r="I24175">
        <f t="shared" si="1133"/>
        <v>2</v>
      </c>
    </row>
    <row r="24176" spans="1:9" x14ac:dyDescent="0.35">
      <c r="A24176" t="s">
        <v>24178</v>
      </c>
      <c r="B24176">
        <v>59</v>
      </c>
      <c r="C24176">
        <v>0</v>
      </c>
      <c r="D24176" s="1">
        <v>240912</v>
      </c>
      <c r="E24176">
        <v>353</v>
      </c>
      <c r="F24176">
        <v>0</v>
      </c>
      <c r="G24176">
        <f t="shared" si="1131"/>
        <v>3</v>
      </c>
      <c r="H24176">
        <f t="shared" si="1132"/>
        <v>2</v>
      </c>
      <c r="I24176">
        <f t="shared" si="1133"/>
        <v>1</v>
      </c>
    </row>
    <row r="24177" spans="1:9" x14ac:dyDescent="0.35">
      <c r="A24177" t="s">
        <v>24179</v>
      </c>
      <c r="B24177">
        <v>30</v>
      </c>
      <c r="C24177">
        <v>0</v>
      </c>
      <c r="D24177" s="1">
        <v>293426.66666666669</v>
      </c>
      <c r="E24177">
        <v>175</v>
      </c>
      <c r="F24177">
        <v>0</v>
      </c>
      <c r="G24177">
        <f t="shared" si="1131"/>
        <v>1</v>
      </c>
      <c r="H24177">
        <f t="shared" si="1132"/>
        <v>1</v>
      </c>
      <c r="I24177">
        <f t="shared" si="1133"/>
        <v>2</v>
      </c>
    </row>
    <row r="24178" spans="1:9" x14ac:dyDescent="0.35">
      <c r="A24178" t="s">
        <v>24180</v>
      </c>
      <c r="B24178">
        <v>64</v>
      </c>
      <c r="C24178">
        <v>1</v>
      </c>
      <c r="D24178" s="1">
        <v>165056</v>
      </c>
      <c r="E24178">
        <v>459</v>
      </c>
      <c r="F24178">
        <v>1</v>
      </c>
      <c r="G24178">
        <f t="shared" si="1131"/>
        <v>3</v>
      </c>
      <c r="H24178">
        <f t="shared" si="1132"/>
        <v>3</v>
      </c>
      <c r="I24178">
        <f t="shared" si="1133"/>
        <v>1</v>
      </c>
    </row>
    <row r="24179" spans="1:9" x14ac:dyDescent="0.35">
      <c r="A24179" t="s">
        <v>24181</v>
      </c>
      <c r="B24179">
        <v>30</v>
      </c>
      <c r="C24179">
        <v>1</v>
      </c>
      <c r="D24179" s="1">
        <v>130230</v>
      </c>
      <c r="E24179">
        <v>449</v>
      </c>
      <c r="F24179">
        <v>1</v>
      </c>
      <c r="G24179">
        <f t="shared" si="1131"/>
        <v>1</v>
      </c>
      <c r="H24179">
        <f t="shared" si="1132"/>
        <v>3</v>
      </c>
      <c r="I24179">
        <f t="shared" si="1133"/>
        <v>1</v>
      </c>
    </row>
    <row r="24180" spans="1:9" x14ac:dyDescent="0.35">
      <c r="A24180" t="s">
        <v>24182</v>
      </c>
      <c r="B24180">
        <v>64</v>
      </c>
      <c r="C24180">
        <v>1</v>
      </c>
      <c r="D24180" s="1">
        <v>631956</v>
      </c>
      <c r="E24180">
        <v>299</v>
      </c>
      <c r="F24180">
        <v>0</v>
      </c>
      <c r="G24180">
        <f t="shared" si="1131"/>
        <v>3</v>
      </c>
      <c r="H24180">
        <f t="shared" si="1132"/>
        <v>2</v>
      </c>
      <c r="I24180">
        <f t="shared" si="1133"/>
        <v>3</v>
      </c>
    </row>
    <row r="24181" spans="1:9" x14ac:dyDescent="0.35">
      <c r="A24181" t="s">
        <v>24183</v>
      </c>
      <c r="B24181">
        <v>41</v>
      </c>
      <c r="C24181">
        <v>1</v>
      </c>
      <c r="D24181" s="1">
        <v>234670</v>
      </c>
      <c r="E24181">
        <v>475</v>
      </c>
      <c r="F24181">
        <v>0</v>
      </c>
      <c r="G24181">
        <f t="shared" si="1131"/>
        <v>2</v>
      </c>
      <c r="H24181">
        <f t="shared" si="1132"/>
        <v>3</v>
      </c>
      <c r="I24181">
        <f t="shared" si="1133"/>
        <v>1</v>
      </c>
    </row>
    <row r="24182" spans="1:9" x14ac:dyDescent="0.35">
      <c r="A24182" t="s">
        <v>24184</v>
      </c>
      <c r="B24182">
        <v>27</v>
      </c>
      <c r="C24182">
        <v>0</v>
      </c>
      <c r="D24182" s="1">
        <v>386661.33333333331</v>
      </c>
      <c r="E24182">
        <v>307</v>
      </c>
      <c r="F24182">
        <v>1</v>
      </c>
      <c r="G24182">
        <f t="shared" si="1131"/>
        <v>1</v>
      </c>
      <c r="H24182">
        <f t="shared" si="1132"/>
        <v>2</v>
      </c>
      <c r="I24182">
        <f t="shared" si="1133"/>
        <v>2</v>
      </c>
    </row>
    <row r="24183" spans="1:9" x14ac:dyDescent="0.35">
      <c r="A24183" t="s">
        <v>24185</v>
      </c>
      <c r="B24183">
        <v>41</v>
      </c>
      <c r="C24183">
        <v>1</v>
      </c>
      <c r="D24183" s="1">
        <v>115069</v>
      </c>
      <c r="E24183">
        <v>410</v>
      </c>
      <c r="F24183">
        <v>1</v>
      </c>
      <c r="G24183">
        <f t="shared" si="1131"/>
        <v>2</v>
      </c>
      <c r="H24183">
        <f t="shared" si="1132"/>
        <v>3</v>
      </c>
      <c r="I24183">
        <f t="shared" si="1133"/>
        <v>1</v>
      </c>
    </row>
    <row r="24184" spans="1:9" x14ac:dyDescent="0.35">
      <c r="A24184" t="s">
        <v>24186</v>
      </c>
      <c r="B24184">
        <v>27</v>
      </c>
      <c r="C24184">
        <v>0</v>
      </c>
      <c r="D24184" s="1">
        <v>212901.33333333334</v>
      </c>
      <c r="E24184">
        <v>383</v>
      </c>
      <c r="F24184">
        <v>1</v>
      </c>
      <c r="G24184">
        <f t="shared" si="1131"/>
        <v>1</v>
      </c>
      <c r="H24184">
        <f t="shared" si="1132"/>
        <v>3</v>
      </c>
      <c r="I24184">
        <f t="shared" si="1133"/>
        <v>1</v>
      </c>
    </row>
    <row r="24185" spans="1:9" x14ac:dyDescent="0.35">
      <c r="A24185" t="s">
        <v>24187</v>
      </c>
      <c r="B24185">
        <v>61</v>
      </c>
      <c r="C24185">
        <v>1</v>
      </c>
      <c r="D24185" s="1">
        <v>301637</v>
      </c>
      <c r="E24185">
        <v>313</v>
      </c>
      <c r="F24185">
        <v>0</v>
      </c>
      <c r="G24185">
        <f t="shared" si="1131"/>
        <v>3</v>
      </c>
      <c r="H24185">
        <f t="shared" si="1132"/>
        <v>2</v>
      </c>
      <c r="I24185">
        <f t="shared" si="1133"/>
        <v>2</v>
      </c>
    </row>
    <row r="24186" spans="1:9" x14ac:dyDescent="0.35">
      <c r="A24186" t="s">
        <v>24188</v>
      </c>
      <c r="B24186">
        <v>62</v>
      </c>
      <c r="C24186">
        <v>1</v>
      </c>
      <c r="D24186" s="1">
        <v>536213</v>
      </c>
      <c r="E24186">
        <v>294</v>
      </c>
      <c r="F24186">
        <v>1</v>
      </c>
      <c r="G24186">
        <f t="shared" si="1131"/>
        <v>3</v>
      </c>
      <c r="H24186">
        <f t="shared" si="1132"/>
        <v>2</v>
      </c>
      <c r="I24186">
        <f t="shared" si="1133"/>
        <v>2</v>
      </c>
    </row>
    <row r="24187" spans="1:9" x14ac:dyDescent="0.35">
      <c r="A24187" t="s">
        <v>24189</v>
      </c>
      <c r="B24187">
        <v>51</v>
      </c>
      <c r="C24187">
        <v>1</v>
      </c>
      <c r="D24187" s="1">
        <v>283497</v>
      </c>
      <c r="E24187">
        <v>330</v>
      </c>
      <c r="F24187">
        <v>0</v>
      </c>
      <c r="G24187">
        <f t="shared" si="1131"/>
        <v>2</v>
      </c>
      <c r="H24187">
        <f t="shared" si="1132"/>
        <v>2</v>
      </c>
      <c r="I24187">
        <f t="shared" si="1133"/>
        <v>2</v>
      </c>
    </row>
    <row r="24188" spans="1:9" x14ac:dyDescent="0.35">
      <c r="A24188" t="s">
        <v>24190</v>
      </c>
      <c r="B24188">
        <v>41</v>
      </c>
      <c r="C24188">
        <v>0</v>
      </c>
      <c r="D24188" s="1">
        <v>524682.66666666663</v>
      </c>
      <c r="E24188">
        <v>26</v>
      </c>
      <c r="F24188">
        <v>0</v>
      </c>
      <c r="G24188">
        <f t="shared" si="1131"/>
        <v>2</v>
      </c>
      <c r="H24188">
        <f t="shared" si="1132"/>
        <v>1</v>
      </c>
      <c r="I24188">
        <f t="shared" si="1133"/>
        <v>2</v>
      </c>
    </row>
    <row r="24189" spans="1:9" x14ac:dyDescent="0.35">
      <c r="A24189" t="s">
        <v>24191</v>
      </c>
      <c r="B24189">
        <v>42</v>
      </c>
      <c r="C24189">
        <v>1</v>
      </c>
      <c r="D24189" s="1">
        <v>170535</v>
      </c>
      <c r="E24189">
        <v>432</v>
      </c>
      <c r="F24189">
        <v>1</v>
      </c>
      <c r="G24189">
        <f t="shared" si="1131"/>
        <v>2</v>
      </c>
      <c r="H24189">
        <f t="shared" si="1132"/>
        <v>3</v>
      </c>
      <c r="I24189">
        <f t="shared" si="1133"/>
        <v>1</v>
      </c>
    </row>
    <row r="24190" spans="1:9" x14ac:dyDescent="0.35">
      <c r="A24190" t="s">
        <v>24192</v>
      </c>
      <c r="B24190">
        <v>37</v>
      </c>
      <c r="C24190">
        <v>0</v>
      </c>
      <c r="D24190" s="1">
        <v>400562.66666666669</v>
      </c>
      <c r="E24190">
        <v>462</v>
      </c>
      <c r="F24190">
        <v>0</v>
      </c>
      <c r="G24190">
        <f t="shared" si="1131"/>
        <v>2</v>
      </c>
      <c r="H24190">
        <f t="shared" si="1132"/>
        <v>3</v>
      </c>
      <c r="I24190">
        <f t="shared" si="1133"/>
        <v>2</v>
      </c>
    </row>
    <row r="24191" spans="1:9" x14ac:dyDescent="0.35">
      <c r="A24191" t="s">
        <v>24193</v>
      </c>
      <c r="B24191">
        <v>37</v>
      </c>
      <c r="C24191">
        <v>0</v>
      </c>
      <c r="D24191" s="1">
        <v>372965.33333333331</v>
      </c>
      <c r="E24191">
        <v>204</v>
      </c>
      <c r="F24191">
        <v>0</v>
      </c>
      <c r="G24191">
        <f t="shared" si="1131"/>
        <v>2</v>
      </c>
      <c r="H24191">
        <f t="shared" si="1132"/>
        <v>2</v>
      </c>
      <c r="I24191">
        <f t="shared" si="1133"/>
        <v>2</v>
      </c>
    </row>
    <row r="24192" spans="1:9" x14ac:dyDescent="0.35">
      <c r="A24192" t="s">
        <v>24194</v>
      </c>
      <c r="B24192">
        <v>32</v>
      </c>
      <c r="C24192">
        <v>0</v>
      </c>
      <c r="D24192" s="1">
        <v>480997.33333333331</v>
      </c>
      <c r="E24192">
        <v>452</v>
      </c>
      <c r="F24192">
        <v>1</v>
      </c>
      <c r="G24192">
        <f t="shared" si="1131"/>
        <v>1</v>
      </c>
      <c r="H24192">
        <f t="shared" si="1132"/>
        <v>3</v>
      </c>
      <c r="I24192">
        <f t="shared" si="1133"/>
        <v>2</v>
      </c>
    </row>
    <row r="24193" spans="1:9" x14ac:dyDescent="0.35">
      <c r="A24193" t="s">
        <v>24195</v>
      </c>
      <c r="B24193">
        <v>47</v>
      </c>
      <c r="C24193">
        <v>0</v>
      </c>
      <c r="D24193" s="1">
        <v>418464</v>
      </c>
      <c r="E24193">
        <v>1000</v>
      </c>
      <c r="F24193">
        <v>1</v>
      </c>
      <c r="G24193">
        <f t="shared" si="1131"/>
        <v>2</v>
      </c>
      <c r="H24193">
        <f t="shared" si="1132"/>
        <v>4</v>
      </c>
      <c r="I24193">
        <f t="shared" si="1133"/>
        <v>2</v>
      </c>
    </row>
    <row r="24194" spans="1:9" x14ac:dyDescent="0.35">
      <c r="A24194" t="s">
        <v>24196</v>
      </c>
      <c r="B24194">
        <v>28</v>
      </c>
      <c r="C24194">
        <v>0</v>
      </c>
      <c r="D24194" s="1">
        <v>342925</v>
      </c>
      <c r="E24194">
        <v>448</v>
      </c>
      <c r="F24194">
        <v>1</v>
      </c>
      <c r="G24194">
        <f t="shared" ref="G24194:G24257" si="1134">IF(B24194&lt;35, 1, IF(B24194&gt;55, 3, 2))</f>
        <v>1</v>
      </c>
      <c r="H24194">
        <f t="shared" ref="H24194:H24257" si="1135">IF(E24194&lt;200,1, IF(E24194&gt;500, 4, IF(E24194&lt;360, 2,3 )))</f>
        <v>3</v>
      </c>
      <c r="I24194">
        <f t="shared" si="1133"/>
        <v>2</v>
      </c>
    </row>
    <row r="24195" spans="1:9" x14ac:dyDescent="0.35">
      <c r="A24195" t="s">
        <v>24197</v>
      </c>
      <c r="B24195">
        <v>46</v>
      </c>
      <c r="C24195">
        <v>1</v>
      </c>
      <c r="D24195" s="1">
        <v>331917</v>
      </c>
      <c r="E24195">
        <v>353</v>
      </c>
      <c r="F24195">
        <v>0</v>
      </c>
      <c r="G24195">
        <f t="shared" si="1134"/>
        <v>2</v>
      </c>
      <c r="H24195">
        <f t="shared" si="1135"/>
        <v>2</v>
      </c>
      <c r="I24195">
        <f t="shared" ref="I24195:I24258" si="1136">IF(D24195&lt;250000, 1, IF(D24195&gt;550000, 3, 2))</f>
        <v>2</v>
      </c>
    </row>
    <row r="24196" spans="1:9" x14ac:dyDescent="0.35">
      <c r="A24196" t="s">
        <v>24198</v>
      </c>
      <c r="B24196">
        <v>30</v>
      </c>
      <c r="C24196">
        <v>1</v>
      </c>
      <c r="D24196" s="1">
        <v>169364</v>
      </c>
      <c r="E24196">
        <v>696</v>
      </c>
      <c r="F24196">
        <v>0</v>
      </c>
      <c r="G24196">
        <f t="shared" si="1134"/>
        <v>1</v>
      </c>
      <c r="H24196">
        <f t="shared" si="1135"/>
        <v>4</v>
      </c>
      <c r="I24196">
        <f t="shared" si="1136"/>
        <v>1</v>
      </c>
    </row>
    <row r="24197" spans="1:9" x14ac:dyDescent="0.35">
      <c r="A24197" t="s">
        <v>24199</v>
      </c>
      <c r="B24197">
        <v>56</v>
      </c>
      <c r="C24197">
        <v>0</v>
      </c>
      <c r="D24197" s="1">
        <v>512506.66666666669</v>
      </c>
      <c r="E24197">
        <v>483</v>
      </c>
      <c r="F24197">
        <v>1</v>
      </c>
      <c r="G24197">
        <f t="shared" si="1134"/>
        <v>3</v>
      </c>
      <c r="H24197">
        <f t="shared" si="1135"/>
        <v>3</v>
      </c>
      <c r="I24197">
        <f t="shared" si="1136"/>
        <v>2</v>
      </c>
    </row>
    <row r="24198" spans="1:9" x14ac:dyDescent="0.35">
      <c r="A24198" t="s">
        <v>24200</v>
      </c>
      <c r="B24198">
        <v>42</v>
      </c>
      <c r="C24198">
        <v>1</v>
      </c>
      <c r="D24198" s="1">
        <v>647509.33333333337</v>
      </c>
      <c r="E24198">
        <v>59</v>
      </c>
      <c r="F24198">
        <v>0</v>
      </c>
      <c r="G24198">
        <f t="shared" si="1134"/>
        <v>2</v>
      </c>
      <c r="H24198">
        <f t="shared" si="1135"/>
        <v>1</v>
      </c>
      <c r="I24198">
        <f t="shared" si="1136"/>
        <v>3</v>
      </c>
    </row>
    <row r="24199" spans="1:9" x14ac:dyDescent="0.35">
      <c r="A24199" t="s">
        <v>24201</v>
      </c>
      <c r="B24199">
        <v>35</v>
      </c>
      <c r="C24199">
        <v>1</v>
      </c>
      <c r="D24199" s="1">
        <v>245882</v>
      </c>
      <c r="E24199">
        <v>673</v>
      </c>
      <c r="F24199">
        <v>1</v>
      </c>
      <c r="G24199">
        <f t="shared" si="1134"/>
        <v>2</v>
      </c>
      <c r="H24199">
        <f t="shared" si="1135"/>
        <v>4</v>
      </c>
      <c r="I24199">
        <f t="shared" si="1136"/>
        <v>1</v>
      </c>
    </row>
    <row r="24200" spans="1:9" x14ac:dyDescent="0.35">
      <c r="A24200" t="s">
        <v>24202</v>
      </c>
      <c r="B24200">
        <v>40</v>
      </c>
      <c r="C24200">
        <v>1</v>
      </c>
      <c r="D24200" s="1">
        <v>472624</v>
      </c>
      <c r="E24200">
        <v>356</v>
      </c>
      <c r="F24200">
        <v>0</v>
      </c>
      <c r="G24200">
        <f t="shared" si="1134"/>
        <v>2</v>
      </c>
      <c r="H24200">
        <f t="shared" si="1135"/>
        <v>2</v>
      </c>
      <c r="I24200">
        <f t="shared" si="1136"/>
        <v>2</v>
      </c>
    </row>
    <row r="24201" spans="1:9" x14ac:dyDescent="0.35">
      <c r="A24201" t="s">
        <v>24203</v>
      </c>
      <c r="B24201">
        <v>42</v>
      </c>
      <c r="C24201">
        <v>1</v>
      </c>
      <c r="D24201" s="1">
        <v>211225</v>
      </c>
      <c r="E24201">
        <v>291</v>
      </c>
      <c r="F24201">
        <v>1</v>
      </c>
      <c r="G24201">
        <f t="shared" si="1134"/>
        <v>2</v>
      </c>
      <c r="H24201">
        <f t="shared" si="1135"/>
        <v>2</v>
      </c>
      <c r="I24201">
        <f t="shared" si="1136"/>
        <v>1</v>
      </c>
    </row>
    <row r="24202" spans="1:9" x14ac:dyDescent="0.35">
      <c r="A24202" t="s">
        <v>24204</v>
      </c>
      <c r="B24202">
        <v>41</v>
      </c>
      <c r="C24202">
        <v>1</v>
      </c>
      <c r="D24202" s="1">
        <v>201976</v>
      </c>
      <c r="E24202">
        <v>289</v>
      </c>
      <c r="F24202">
        <v>1</v>
      </c>
      <c r="G24202">
        <f t="shared" si="1134"/>
        <v>2</v>
      </c>
      <c r="H24202">
        <f t="shared" si="1135"/>
        <v>2</v>
      </c>
      <c r="I24202">
        <f t="shared" si="1136"/>
        <v>1</v>
      </c>
    </row>
    <row r="24203" spans="1:9" x14ac:dyDescent="0.35">
      <c r="A24203" t="s">
        <v>24205</v>
      </c>
      <c r="B24203">
        <v>48</v>
      </c>
      <c r="C24203">
        <v>1</v>
      </c>
      <c r="D24203" s="1">
        <v>317360</v>
      </c>
      <c r="E24203">
        <v>253</v>
      </c>
      <c r="F24203">
        <v>0</v>
      </c>
      <c r="G24203">
        <f t="shared" si="1134"/>
        <v>2</v>
      </c>
      <c r="H24203">
        <f t="shared" si="1135"/>
        <v>2</v>
      </c>
      <c r="I24203">
        <f t="shared" si="1136"/>
        <v>2</v>
      </c>
    </row>
    <row r="24204" spans="1:9" x14ac:dyDescent="0.35">
      <c r="A24204" t="s">
        <v>24206</v>
      </c>
      <c r="B24204">
        <v>31</v>
      </c>
      <c r="C24204">
        <v>0</v>
      </c>
      <c r="D24204" s="1">
        <v>381755.33333333337</v>
      </c>
      <c r="E24204">
        <v>326</v>
      </c>
      <c r="F24204">
        <v>0</v>
      </c>
      <c r="G24204">
        <f t="shared" si="1134"/>
        <v>1</v>
      </c>
      <c r="H24204">
        <f t="shared" si="1135"/>
        <v>2</v>
      </c>
      <c r="I24204">
        <f t="shared" si="1136"/>
        <v>2</v>
      </c>
    </row>
    <row r="24205" spans="1:9" x14ac:dyDescent="0.35">
      <c r="A24205" t="s">
        <v>24207</v>
      </c>
      <c r="B24205">
        <v>32</v>
      </c>
      <c r="C24205">
        <v>1</v>
      </c>
      <c r="D24205" s="1">
        <v>122025</v>
      </c>
      <c r="E24205">
        <v>111</v>
      </c>
      <c r="F24205">
        <v>0</v>
      </c>
      <c r="G24205">
        <f t="shared" si="1134"/>
        <v>1</v>
      </c>
      <c r="H24205">
        <f t="shared" si="1135"/>
        <v>1</v>
      </c>
      <c r="I24205">
        <f t="shared" si="1136"/>
        <v>1</v>
      </c>
    </row>
    <row r="24206" spans="1:9" x14ac:dyDescent="0.35">
      <c r="A24206" t="s">
        <v>24208</v>
      </c>
      <c r="B24206">
        <v>38</v>
      </c>
      <c r="C24206">
        <v>1</v>
      </c>
      <c r="D24206" s="1">
        <v>139018</v>
      </c>
      <c r="E24206">
        <v>218</v>
      </c>
      <c r="F24206">
        <v>0</v>
      </c>
      <c r="G24206">
        <f t="shared" si="1134"/>
        <v>2</v>
      </c>
      <c r="H24206">
        <f t="shared" si="1135"/>
        <v>2</v>
      </c>
      <c r="I24206">
        <f t="shared" si="1136"/>
        <v>1</v>
      </c>
    </row>
    <row r="24207" spans="1:9" x14ac:dyDescent="0.35">
      <c r="A24207" t="s">
        <v>24209</v>
      </c>
      <c r="B24207">
        <v>41</v>
      </c>
      <c r="C24207">
        <v>1</v>
      </c>
      <c r="D24207" s="1">
        <v>128900</v>
      </c>
      <c r="E24207">
        <v>356</v>
      </c>
      <c r="F24207">
        <v>0</v>
      </c>
      <c r="G24207">
        <f t="shared" si="1134"/>
        <v>2</v>
      </c>
      <c r="H24207">
        <f t="shared" si="1135"/>
        <v>2</v>
      </c>
      <c r="I24207">
        <f t="shared" si="1136"/>
        <v>1</v>
      </c>
    </row>
    <row r="24208" spans="1:9" x14ac:dyDescent="0.35">
      <c r="A24208" t="s">
        <v>24210</v>
      </c>
      <c r="B24208">
        <v>51</v>
      </c>
      <c r="C24208">
        <v>1</v>
      </c>
      <c r="D24208" s="1">
        <v>434200</v>
      </c>
      <c r="E24208">
        <v>478</v>
      </c>
      <c r="F24208">
        <v>1</v>
      </c>
      <c r="G24208">
        <f t="shared" si="1134"/>
        <v>2</v>
      </c>
      <c r="H24208">
        <f t="shared" si="1135"/>
        <v>3</v>
      </c>
      <c r="I24208">
        <f t="shared" si="1136"/>
        <v>2</v>
      </c>
    </row>
    <row r="24209" spans="1:9" x14ac:dyDescent="0.35">
      <c r="A24209" t="s">
        <v>24211</v>
      </c>
      <c r="B24209">
        <v>62</v>
      </c>
      <c r="C24209">
        <v>1</v>
      </c>
      <c r="D24209" s="1">
        <v>401825</v>
      </c>
      <c r="E24209">
        <v>832</v>
      </c>
      <c r="F24209">
        <v>1</v>
      </c>
      <c r="G24209">
        <f t="shared" si="1134"/>
        <v>3</v>
      </c>
      <c r="H24209">
        <f t="shared" si="1135"/>
        <v>4</v>
      </c>
      <c r="I24209">
        <f t="shared" si="1136"/>
        <v>2</v>
      </c>
    </row>
    <row r="24210" spans="1:9" x14ac:dyDescent="0.35">
      <c r="A24210" t="s">
        <v>24212</v>
      </c>
      <c r="B24210">
        <v>52</v>
      </c>
      <c r="C24210">
        <v>0</v>
      </c>
      <c r="D24210" s="1">
        <v>343397.33333333331</v>
      </c>
      <c r="E24210">
        <v>285</v>
      </c>
      <c r="F24210">
        <v>0</v>
      </c>
      <c r="G24210">
        <f t="shared" si="1134"/>
        <v>2</v>
      </c>
      <c r="H24210">
        <f t="shared" si="1135"/>
        <v>2</v>
      </c>
      <c r="I24210">
        <f t="shared" si="1136"/>
        <v>2</v>
      </c>
    </row>
    <row r="24211" spans="1:9" x14ac:dyDescent="0.35">
      <c r="A24211" t="s">
        <v>24213</v>
      </c>
      <c r="B24211">
        <v>51</v>
      </c>
      <c r="C24211">
        <v>0</v>
      </c>
      <c r="D24211" s="1">
        <v>407349.33333333331</v>
      </c>
      <c r="E24211">
        <v>377</v>
      </c>
      <c r="F24211">
        <v>1</v>
      </c>
      <c r="G24211">
        <f t="shared" si="1134"/>
        <v>2</v>
      </c>
      <c r="H24211">
        <f t="shared" si="1135"/>
        <v>3</v>
      </c>
      <c r="I24211">
        <f t="shared" si="1136"/>
        <v>2</v>
      </c>
    </row>
    <row r="24212" spans="1:9" x14ac:dyDescent="0.35">
      <c r="A24212" t="s">
        <v>24214</v>
      </c>
      <c r="B24212">
        <v>32</v>
      </c>
      <c r="C24212">
        <v>1</v>
      </c>
      <c r="D24212" s="1">
        <v>197100</v>
      </c>
      <c r="E24212">
        <v>453</v>
      </c>
      <c r="F24212">
        <v>0</v>
      </c>
      <c r="G24212">
        <f t="shared" si="1134"/>
        <v>1</v>
      </c>
      <c r="H24212">
        <f t="shared" si="1135"/>
        <v>3</v>
      </c>
      <c r="I24212">
        <f t="shared" si="1136"/>
        <v>1</v>
      </c>
    </row>
    <row r="24213" spans="1:9" x14ac:dyDescent="0.35">
      <c r="A24213" t="s">
        <v>24215</v>
      </c>
      <c r="B24213">
        <v>59</v>
      </c>
      <c r="C24213">
        <v>1</v>
      </c>
      <c r="D24213" s="1">
        <v>711626</v>
      </c>
      <c r="E24213">
        <v>243</v>
      </c>
      <c r="F24213">
        <v>1</v>
      </c>
      <c r="G24213">
        <f t="shared" si="1134"/>
        <v>3</v>
      </c>
      <c r="H24213">
        <f t="shared" si="1135"/>
        <v>2</v>
      </c>
      <c r="I24213">
        <f t="shared" si="1136"/>
        <v>3</v>
      </c>
    </row>
    <row r="24214" spans="1:9" x14ac:dyDescent="0.35">
      <c r="A24214" t="s">
        <v>24216</v>
      </c>
      <c r="B24214">
        <v>47</v>
      </c>
      <c r="C24214">
        <v>1</v>
      </c>
      <c r="D24214" s="1">
        <v>102400</v>
      </c>
      <c r="E24214">
        <v>393</v>
      </c>
      <c r="F24214">
        <v>0</v>
      </c>
      <c r="G24214">
        <f t="shared" si="1134"/>
        <v>2</v>
      </c>
      <c r="H24214">
        <f t="shared" si="1135"/>
        <v>3</v>
      </c>
      <c r="I24214">
        <f t="shared" si="1136"/>
        <v>1</v>
      </c>
    </row>
    <row r="24215" spans="1:9" x14ac:dyDescent="0.35">
      <c r="A24215" t="s">
        <v>24217</v>
      </c>
      <c r="B24215">
        <v>36</v>
      </c>
      <c r="C24215">
        <v>0</v>
      </c>
      <c r="D24215" s="1">
        <v>372450.66666666669</v>
      </c>
      <c r="E24215">
        <v>493</v>
      </c>
      <c r="F24215">
        <v>1</v>
      </c>
      <c r="G24215">
        <f t="shared" si="1134"/>
        <v>2</v>
      </c>
      <c r="H24215">
        <f t="shared" si="1135"/>
        <v>3</v>
      </c>
      <c r="I24215">
        <f t="shared" si="1136"/>
        <v>2</v>
      </c>
    </row>
    <row r="24216" spans="1:9" x14ac:dyDescent="0.35">
      <c r="A24216" t="s">
        <v>24218</v>
      </c>
      <c r="B24216">
        <v>35</v>
      </c>
      <c r="C24216">
        <v>0</v>
      </c>
      <c r="D24216" s="1">
        <v>144666.66666666666</v>
      </c>
      <c r="E24216">
        <v>480</v>
      </c>
      <c r="F24216">
        <v>1</v>
      </c>
      <c r="G24216">
        <f t="shared" si="1134"/>
        <v>2</v>
      </c>
      <c r="H24216">
        <f t="shared" si="1135"/>
        <v>3</v>
      </c>
      <c r="I24216">
        <f t="shared" si="1136"/>
        <v>1</v>
      </c>
    </row>
    <row r="24217" spans="1:9" x14ac:dyDescent="0.35">
      <c r="A24217" t="s">
        <v>24219</v>
      </c>
      <c r="B24217">
        <v>41</v>
      </c>
      <c r="C24217">
        <v>1</v>
      </c>
      <c r="D24217" s="1">
        <v>229136</v>
      </c>
      <c r="E24217">
        <v>338</v>
      </c>
      <c r="F24217">
        <v>0</v>
      </c>
      <c r="G24217">
        <f t="shared" si="1134"/>
        <v>2</v>
      </c>
      <c r="H24217">
        <f t="shared" si="1135"/>
        <v>2</v>
      </c>
      <c r="I24217">
        <f t="shared" si="1136"/>
        <v>1</v>
      </c>
    </row>
    <row r="24218" spans="1:9" x14ac:dyDescent="0.35">
      <c r="A24218" t="s">
        <v>24220</v>
      </c>
      <c r="B24218">
        <v>38</v>
      </c>
      <c r="C24218">
        <v>1</v>
      </c>
      <c r="D24218" s="1">
        <v>406654</v>
      </c>
      <c r="E24218">
        <v>480</v>
      </c>
      <c r="F24218">
        <v>1</v>
      </c>
      <c r="G24218">
        <f t="shared" si="1134"/>
        <v>2</v>
      </c>
      <c r="H24218">
        <f t="shared" si="1135"/>
        <v>3</v>
      </c>
      <c r="I24218">
        <f t="shared" si="1136"/>
        <v>2</v>
      </c>
    </row>
    <row r="24219" spans="1:9" x14ac:dyDescent="0.35">
      <c r="A24219" t="s">
        <v>24221</v>
      </c>
      <c r="B24219">
        <v>64</v>
      </c>
      <c r="C24219">
        <v>0</v>
      </c>
      <c r="D24219" s="1">
        <v>470058.66666666669</v>
      </c>
      <c r="E24219">
        <v>902</v>
      </c>
      <c r="F24219">
        <v>1</v>
      </c>
      <c r="G24219">
        <f t="shared" si="1134"/>
        <v>3</v>
      </c>
      <c r="H24219">
        <f t="shared" si="1135"/>
        <v>4</v>
      </c>
      <c r="I24219">
        <f t="shared" si="1136"/>
        <v>2</v>
      </c>
    </row>
    <row r="24220" spans="1:9" x14ac:dyDescent="0.35">
      <c r="A24220" t="s">
        <v>24222</v>
      </c>
      <c r="B24220">
        <v>54</v>
      </c>
      <c r="C24220">
        <v>0</v>
      </c>
      <c r="D24220" s="1">
        <v>521349.33333333331</v>
      </c>
      <c r="E24220">
        <v>379</v>
      </c>
      <c r="F24220">
        <v>0</v>
      </c>
      <c r="G24220">
        <f t="shared" si="1134"/>
        <v>2</v>
      </c>
      <c r="H24220">
        <f t="shared" si="1135"/>
        <v>3</v>
      </c>
      <c r="I24220">
        <f t="shared" si="1136"/>
        <v>2</v>
      </c>
    </row>
    <row r="24221" spans="1:9" x14ac:dyDescent="0.35">
      <c r="A24221" t="s">
        <v>24223</v>
      </c>
      <c r="B24221">
        <v>44</v>
      </c>
      <c r="C24221">
        <v>0</v>
      </c>
      <c r="D24221" s="1">
        <v>632090.66666666663</v>
      </c>
      <c r="E24221">
        <v>277</v>
      </c>
      <c r="F24221">
        <v>0</v>
      </c>
      <c r="G24221">
        <f t="shared" si="1134"/>
        <v>2</v>
      </c>
      <c r="H24221">
        <f t="shared" si="1135"/>
        <v>2</v>
      </c>
      <c r="I24221">
        <f t="shared" si="1136"/>
        <v>3</v>
      </c>
    </row>
    <row r="24222" spans="1:9" x14ac:dyDescent="0.35">
      <c r="A24222" t="s">
        <v>24224</v>
      </c>
      <c r="B24222">
        <v>57</v>
      </c>
      <c r="C24222">
        <v>1</v>
      </c>
      <c r="D24222" s="1">
        <v>600059</v>
      </c>
      <c r="E24222">
        <v>230</v>
      </c>
      <c r="F24222">
        <v>1</v>
      </c>
      <c r="G24222">
        <f t="shared" si="1134"/>
        <v>3</v>
      </c>
      <c r="H24222">
        <f t="shared" si="1135"/>
        <v>2</v>
      </c>
      <c r="I24222">
        <f t="shared" si="1136"/>
        <v>3</v>
      </c>
    </row>
    <row r="24223" spans="1:9" x14ac:dyDescent="0.35">
      <c r="A24223" t="s">
        <v>24225</v>
      </c>
      <c r="B24223">
        <v>64</v>
      </c>
      <c r="C24223">
        <v>1</v>
      </c>
      <c r="D24223" s="1">
        <v>515869</v>
      </c>
      <c r="E24223">
        <v>228</v>
      </c>
      <c r="F24223">
        <v>0</v>
      </c>
      <c r="G24223">
        <f t="shared" si="1134"/>
        <v>3</v>
      </c>
      <c r="H24223">
        <f t="shared" si="1135"/>
        <v>2</v>
      </c>
      <c r="I24223">
        <f t="shared" si="1136"/>
        <v>2</v>
      </c>
    </row>
    <row r="24224" spans="1:9" x14ac:dyDescent="0.35">
      <c r="A24224" t="s">
        <v>24226</v>
      </c>
      <c r="B24224">
        <v>26</v>
      </c>
      <c r="C24224">
        <v>1</v>
      </c>
      <c r="D24224" s="1">
        <v>241201</v>
      </c>
      <c r="E24224">
        <v>328</v>
      </c>
      <c r="F24224">
        <v>1</v>
      </c>
      <c r="G24224">
        <f t="shared" si="1134"/>
        <v>1</v>
      </c>
      <c r="H24224">
        <f t="shared" si="1135"/>
        <v>2</v>
      </c>
      <c r="I24224">
        <f t="shared" si="1136"/>
        <v>1</v>
      </c>
    </row>
    <row r="24225" spans="1:9" x14ac:dyDescent="0.35">
      <c r="A24225" t="s">
        <v>24227</v>
      </c>
      <c r="B24225">
        <v>44</v>
      </c>
      <c r="C24225">
        <v>0</v>
      </c>
      <c r="D24225" s="1">
        <v>525402.66666666663</v>
      </c>
      <c r="E24225">
        <v>277</v>
      </c>
      <c r="F24225">
        <v>1</v>
      </c>
      <c r="G24225">
        <f t="shared" si="1134"/>
        <v>2</v>
      </c>
      <c r="H24225">
        <f t="shared" si="1135"/>
        <v>2</v>
      </c>
      <c r="I24225">
        <f t="shared" si="1136"/>
        <v>2</v>
      </c>
    </row>
    <row r="24226" spans="1:9" x14ac:dyDescent="0.35">
      <c r="A24226" t="s">
        <v>24228</v>
      </c>
      <c r="B24226">
        <v>27</v>
      </c>
      <c r="C24226">
        <v>0</v>
      </c>
      <c r="D24226" s="1">
        <v>222274.66666666666</v>
      </c>
      <c r="E24226">
        <v>308</v>
      </c>
      <c r="F24226">
        <v>1</v>
      </c>
      <c r="G24226">
        <f t="shared" si="1134"/>
        <v>1</v>
      </c>
      <c r="H24226">
        <f t="shared" si="1135"/>
        <v>2</v>
      </c>
      <c r="I24226">
        <f t="shared" si="1136"/>
        <v>1</v>
      </c>
    </row>
    <row r="24227" spans="1:9" x14ac:dyDescent="0.35">
      <c r="A24227" t="s">
        <v>24229</v>
      </c>
      <c r="B24227">
        <v>45</v>
      </c>
      <c r="C24227">
        <v>1</v>
      </c>
      <c r="D24227" s="1">
        <v>476214</v>
      </c>
      <c r="E24227">
        <v>384</v>
      </c>
      <c r="F24227">
        <v>0</v>
      </c>
      <c r="G24227">
        <f t="shared" si="1134"/>
        <v>2</v>
      </c>
      <c r="H24227">
        <f t="shared" si="1135"/>
        <v>3</v>
      </c>
      <c r="I24227">
        <f t="shared" si="1136"/>
        <v>2</v>
      </c>
    </row>
    <row r="24228" spans="1:9" x14ac:dyDescent="0.35">
      <c r="A24228" t="s">
        <v>24230</v>
      </c>
      <c r="B24228">
        <v>64</v>
      </c>
      <c r="C24228">
        <v>1</v>
      </c>
      <c r="D24228" s="1">
        <v>441430</v>
      </c>
      <c r="E24228">
        <v>348</v>
      </c>
      <c r="F24228">
        <v>0</v>
      </c>
      <c r="G24228">
        <f t="shared" si="1134"/>
        <v>3</v>
      </c>
      <c r="H24228">
        <f t="shared" si="1135"/>
        <v>2</v>
      </c>
      <c r="I24228">
        <f t="shared" si="1136"/>
        <v>2</v>
      </c>
    </row>
    <row r="24229" spans="1:9" x14ac:dyDescent="0.35">
      <c r="A24229" t="s">
        <v>24231</v>
      </c>
      <c r="B24229">
        <v>41</v>
      </c>
      <c r="C24229">
        <v>1</v>
      </c>
      <c r="D24229" s="1">
        <v>160995</v>
      </c>
      <c r="E24229">
        <v>326</v>
      </c>
      <c r="F24229">
        <v>1</v>
      </c>
      <c r="G24229">
        <f t="shared" si="1134"/>
        <v>2</v>
      </c>
      <c r="H24229">
        <f t="shared" si="1135"/>
        <v>2</v>
      </c>
      <c r="I24229">
        <f t="shared" si="1136"/>
        <v>1</v>
      </c>
    </row>
    <row r="24230" spans="1:9" x14ac:dyDescent="0.35">
      <c r="A24230" t="s">
        <v>24232</v>
      </c>
      <c r="B24230">
        <v>42</v>
      </c>
      <c r="C24230">
        <v>1</v>
      </c>
      <c r="D24230" s="1">
        <v>386050</v>
      </c>
      <c r="E24230">
        <v>379</v>
      </c>
      <c r="F24230">
        <v>1</v>
      </c>
      <c r="G24230">
        <f t="shared" si="1134"/>
        <v>2</v>
      </c>
      <c r="H24230">
        <f t="shared" si="1135"/>
        <v>3</v>
      </c>
      <c r="I24230">
        <f t="shared" si="1136"/>
        <v>2</v>
      </c>
    </row>
    <row r="24231" spans="1:9" x14ac:dyDescent="0.35">
      <c r="A24231" t="s">
        <v>24233</v>
      </c>
      <c r="B24231">
        <v>54</v>
      </c>
      <c r="C24231">
        <v>1</v>
      </c>
      <c r="D24231" s="1">
        <v>415724</v>
      </c>
      <c r="E24231">
        <v>409</v>
      </c>
      <c r="F24231">
        <v>1</v>
      </c>
      <c r="G24231">
        <f t="shared" si="1134"/>
        <v>2</v>
      </c>
      <c r="H24231">
        <f t="shared" si="1135"/>
        <v>3</v>
      </c>
      <c r="I24231">
        <f t="shared" si="1136"/>
        <v>2</v>
      </c>
    </row>
    <row r="24232" spans="1:9" x14ac:dyDescent="0.35">
      <c r="A24232" t="s">
        <v>24234</v>
      </c>
      <c r="B24232">
        <v>31</v>
      </c>
      <c r="C24232">
        <v>1</v>
      </c>
      <c r="D24232" s="1">
        <v>168251</v>
      </c>
      <c r="E24232">
        <v>255</v>
      </c>
      <c r="F24232">
        <v>0</v>
      </c>
      <c r="G24232">
        <f t="shared" si="1134"/>
        <v>1</v>
      </c>
      <c r="H24232">
        <f t="shared" si="1135"/>
        <v>2</v>
      </c>
      <c r="I24232">
        <f t="shared" si="1136"/>
        <v>1</v>
      </c>
    </row>
    <row r="24233" spans="1:9" x14ac:dyDescent="0.35">
      <c r="A24233" t="s">
        <v>24235</v>
      </c>
      <c r="B24233">
        <v>31</v>
      </c>
      <c r="C24233">
        <v>1</v>
      </c>
      <c r="D24233" s="1">
        <v>275252</v>
      </c>
      <c r="E24233">
        <v>184</v>
      </c>
      <c r="F24233">
        <v>1</v>
      </c>
      <c r="G24233">
        <f t="shared" si="1134"/>
        <v>1</v>
      </c>
      <c r="H24233">
        <f t="shared" si="1135"/>
        <v>1</v>
      </c>
      <c r="I24233">
        <f t="shared" si="1136"/>
        <v>2</v>
      </c>
    </row>
    <row r="24234" spans="1:9" x14ac:dyDescent="0.35">
      <c r="A24234" t="s">
        <v>24236</v>
      </c>
      <c r="B24234">
        <v>26</v>
      </c>
      <c r="C24234">
        <v>1</v>
      </c>
      <c r="D24234" s="1">
        <v>259073</v>
      </c>
      <c r="E24234">
        <v>429</v>
      </c>
      <c r="F24234">
        <v>1</v>
      </c>
      <c r="G24234">
        <f t="shared" si="1134"/>
        <v>1</v>
      </c>
      <c r="H24234">
        <f t="shared" si="1135"/>
        <v>3</v>
      </c>
      <c r="I24234">
        <f t="shared" si="1136"/>
        <v>2</v>
      </c>
    </row>
    <row r="24235" spans="1:9" x14ac:dyDescent="0.35">
      <c r="A24235" t="s">
        <v>24237</v>
      </c>
      <c r="B24235">
        <v>61</v>
      </c>
      <c r="C24235">
        <v>1</v>
      </c>
      <c r="D24235" s="1">
        <v>559144</v>
      </c>
      <c r="E24235">
        <v>213</v>
      </c>
      <c r="F24235">
        <v>0</v>
      </c>
      <c r="G24235">
        <f t="shared" si="1134"/>
        <v>3</v>
      </c>
      <c r="H24235">
        <f t="shared" si="1135"/>
        <v>2</v>
      </c>
      <c r="I24235">
        <f t="shared" si="1136"/>
        <v>3</v>
      </c>
    </row>
    <row r="24236" spans="1:9" x14ac:dyDescent="0.35">
      <c r="A24236" t="s">
        <v>24238</v>
      </c>
      <c r="B24236">
        <v>36</v>
      </c>
      <c r="C24236">
        <v>0</v>
      </c>
      <c r="D24236" s="1">
        <v>304690.66666666669</v>
      </c>
      <c r="E24236">
        <v>468</v>
      </c>
      <c r="F24236">
        <v>1</v>
      </c>
      <c r="G24236">
        <f t="shared" si="1134"/>
        <v>2</v>
      </c>
      <c r="H24236">
        <f t="shared" si="1135"/>
        <v>3</v>
      </c>
      <c r="I24236">
        <f t="shared" si="1136"/>
        <v>2</v>
      </c>
    </row>
    <row r="24237" spans="1:9" x14ac:dyDescent="0.35">
      <c r="A24237" t="s">
        <v>24239</v>
      </c>
      <c r="B24237">
        <v>37</v>
      </c>
      <c r="C24237">
        <v>0</v>
      </c>
      <c r="D24237" s="1">
        <v>278509.33333333331</v>
      </c>
      <c r="E24237">
        <v>268</v>
      </c>
      <c r="F24237">
        <v>0</v>
      </c>
      <c r="G24237">
        <f t="shared" si="1134"/>
        <v>2</v>
      </c>
      <c r="H24237">
        <f t="shared" si="1135"/>
        <v>2</v>
      </c>
      <c r="I24237">
        <f t="shared" si="1136"/>
        <v>2</v>
      </c>
    </row>
    <row r="24238" spans="1:9" x14ac:dyDescent="0.35">
      <c r="A24238" t="s">
        <v>24240</v>
      </c>
      <c r="B24238">
        <v>56</v>
      </c>
      <c r="C24238">
        <v>0</v>
      </c>
      <c r="D24238" s="1">
        <v>495973.33333333331</v>
      </c>
      <c r="E24238">
        <v>364</v>
      </c>
      <c r="F24238">
        <v>1</v>
      </c>
      <c r="G24238">
        <f t="shared" si="1134"/>
        <v>3</v>
      </c>
      <c r="H24238">
        <f t="shared" si="1135"/>
        <v>3</v>
      </c>
      <c r="I24238">
        <f t="shared" si="1136"/>
        <v>2</v>
      </c>
    </row>
    <row r="24239" spans="1:9" x14ac:dyDescent="0.35">
      <c r="A24239" t="s">
        <v>24241</v>
      </c>
      <c r="B24239">
        <v>33</v>
      </c>
      <c r="C24239">
        <v>0</v>
      </c>
      <c r="D24239" s="1">
        <v>383198</v>
      </c>
      <c r="E24239">
        <v>242</v>
      </c>
      <c r="F24239">
        <v>1</v>
      </c>
      <c r="G24239">
        <f t="shared" si="1134"/>
        <v>1</v>
      </c>
      <c r="H24239">
        <f t="shared" si="1135"/>
        <v>2</v>
      </c>
      <c r="I24239">
        <f t="shared" si="1136"/>
        <v>2</v>
      </c>
    </row>
    <row r="24240" spans="1:9" x14ac:dyDescent="0.35">
      <c r="A24240" t="s">
        <v>24242</v>
      </c>
      <c r="B24240">
        <v>55</v>
      </c>
      <c r="C24240">
        <v>1</v>
      </c>
      <c r="D24240" s="1">
        <v>294859</v>
      </c>
      <c r="E24240">
        <v>206</v>
      </c>
      <c r="F24240">
        <v>1</v>
      </c>
      <c r="G24240">
        <f t="shared" si="1134"/>
        <v>2</v>
      </c>
      <c r="H24240">
        <f t="shared" si="1135"/>
        <v>2</v>
      </c>
      <c r="I24240">
        <f t="shared" si="1136"/>
        <v>2</v>
      </c>
    </row>
    <row r="24241" spans="1:9" x14ac:dyDescent="0.35">
      <c r="A24241" t="s">
        <v>24243</v>
      </c>
      <c r="B24241">
        <v>50</v>
      </c>
      <c r="C24241">
        <v>1</v>
      </c>
      <c r="D24241" s="1">
        <v>270184</v>
      </c>
      <c r="E24241">
        <v>91</v>
      </c>
      <c r="F24241">
        <v>0</v>
      </c>
      <c r="G24241">
        <f t="shared" si="1134"/>
        <v>2</v>
      </c>
      <c r="H24241">
        <f t="shared" si="1135"/>
        <v>1</v>
      </c>
      <c r="I24241">
        <f t="shared" si="1136"/>
        <v>2</v>
      </c>
    </row>
    <row r="24242" spans="1:9" x14ac:dyDescent="0.35">
      <c r="A24242" t="s">
        <v>24244</v>
      </c>
      <c r="B24242">
        <v>38</v>
      </c>
      <c r="C24242">
        <v>1</v>
      </c>
      <c r="D24242" s="1">
        <v>565917.33333333337</v>
      </c>
      <c r="E24242">
        <v>936</v>
      </c>
      <c r="F24242">
        <v>1</v>
      </c>
      <c r="G24242">
        <f t="shared" si="1134"/>
        <v>2</v>
      </c>
      <c r="H24242">
        <f t="shared" si="1135"/>
        <v>4</v>
      </c>
      <c r="I24242">
        <f t="shared" si="1136"/>
        <v>3</v>
      </c>
    </row>
    <row r="24243" spans="1:9" x14ac:dyDescent="0.35">
      <c r="A24243" t="s">
        <v>24245</v>
      </c>
      <c r="B24243">
        <v>56</v>
      </c>
      <c r="C24243">
        <v>1</v>
      </c>
      <c r="D24243" s="1">
        <v>535368</v>
      </c>
      <c r="E24243">
        <v>324</v>
      </c>
      <c r="F24243">
        <v>1</v>
      </c>
      <c r="G24243">
        <f t="shared" si="1134"/>
        <v>3</v>
      </c>
      <c r="H24243">
        <f t="shared" si="1135"/>
        <v>2</v>
      </c>
      <c r="I24243">
        <f t="shared" si="1136"/>
        <v>2</v>
      </c>
    </row>
    <row r="24244" spans="1:9" x14ac:dyDescent="0.35">
      <c r="A24244" t="s">
        <v>24246</v>
      </c>
      <c r="B24244">
        <v>62</v>
      </c>
      <c r="C24244">
        <v>1</v>
      </c>
      <c r="D24244" s="1">
        <v>309268</v>
      </c>
      <c r="E24244">
        <v>360</v>
      </c>
      <c r="F24244">
        <v>0</v>
      </c>
      <c r="G24244">
        <f t="shared" si="1134"/>
        <v>3</v>
      </c>
      <c r="H24244">
        <f t="shared" si="1135"/>
        <v>3</v>
      </c>
      <c r="I24244">
        <f t="shared" si="1136"/>
        <v>2</v>
      </c>
    </row>
    <row r="24245" spans="1:9" x14ac:dyDescent="0.35">
      <c r="A24245" t="s">
        <v>24247</v>
      </c>
      <c r="B24245">
        <v>27</v>
      </c>
      <c r="C24245">
        <v>0</v>
      </c>
      <c r="D24245" s="1">
        <v>245666.66666666666</v>
      </c>
      <c r="E24245">
        <v>367</v>
      </c>
      <c r="F24245">
        <v>0</v>
      </c>
      <c r="G24245">
        <f t="shared" si="1134"/>
        <v>1</v>
      </c>
      <c r="H24245">
        <f t="shared" si="1135"/>
        <v>3</v>
      </c>
      <c r="I24245">
        <f t="shared" si="1136"/>
        <v>1</v>
      </c>
    </row>
    <row r="24246" spans="1:9" x14ac:dyDescent="0.35">
      <c r="A24246" t="s">
        <v>24248</v>
      </c>
      <c r="B24246">
        <v>53</v>
      </c>
      <c r="C24246">
        <v>0</v>
      </c>
      <c r="D24246" s="1">
        <v>184274.66666666666</v>
      </c>
      <c r="E24246">
        <v>260</v>
      </c>
      <c r="F24246">
        <v>0</v>
      </c>
      <c r="G24246">
        <f t="shared" si="1134"/>
        <v>2</v>
      </c>
      <c r="H24246">
        <f t="shared" si="1135"/>
        <v>2</v>
      </c>
      <c r="I24246">
        <f t="shared" si="1136"/>
        <v>1</v>
      </c>
    </row>
    <row r="24247" spans="1:9" x14ac:dyDescent="0.35">
      <c r="A24247" t="s">
        <v>24249</v>
      </c>
      <c r="B24247">
        <v>61</v>
      </c>
      <c r="C24247">
        <v>0</v>
      </c>
      <c r="D24247" s="1">
        <v>500072</v>
      </c>
      <c r="E24247">
        <v>878</v>
      </c>
      <c r="F24247">
        <v>1</v>
      </c>
      <c r="G24247">
        <f t="shared" si="1134"/>
        <v>3</v>
      </c>
      <c r="H24247">
        <f t="shared" si="1135"/>
        <v>4</v>
      </c>
      <c r="I24247">
        <f t="shared" si="1136"/>
        <v>2</v>
      </c>
    </row>
    <row r="24248" spans="1:9" x14ac:dyDescent="0.35">
      <c r="A24248" t="s">
        <v>24250</v>
      </c>
      <c r="B24248">
        <v>50</v>
      </c>
      <c r="C24248">
        <v>1</v>
      </c>
      <c r="D24248" s="1">
        <v>389800</v>
      </c>
      <c r="E24248">
        <v>257</v>
      </c>
      <c r="F24248">
        <v>0</v>
      </c>
      <c r="G24248">
        <f t="shared" si="1134"/>
        <v>2</v>
      </c>
      <c r="H24248">
        <f t="shared" si="1135"/>
        <v>2</v>
      </c>
      <c r="I24248">
        <f t="shared" si="1136"/>
        <v>2</v>
      </c>
    </row>
    <row r="24249" spans="1:9" x14ac:dyDescent="0.35">
      <c r="A24249" t="s">
        <v>24251</v>
      </c>
      <c r="B24249">
        <v>40</v>
      </c>
      <c r="C24249">
        <v>0</v>
      </c>
      <c r="D24249" s="1">
        <v>326066.66666666669</v>
      </c>
      <c r="E24249">
        <v>201</v>
      </c>
      <c r="F24249">
        <v>1</v>
      </c>
      <c r="G24249">
        <f t="shared" si="1134"/>
        <v>2</v>
      </c>
      <c r="H24249">
        <f t="shared" si="1135"/>
        <v>2</v>
      </c>
      <c r="I24249">
        <f t="shared" si="1136"/>
        <v>2</v>
      </c>
    </row>
    <row r="24250" spans="1:9" x14ac:dyDescent="0.35">
      <c r="A24250" t="s">
        <v>24252</v>
      </c>
      <c r="B24250">
        <v>62</v>
      </c>
      <c r="C24250">
        <v>0</v>
      </c>
      <c r="D24250" s="1">
        <v>146405.33333333334</v>
      </c>
      <c r="E24250">
        <v>557</v>
      </c>
      <c r="F24250">
        <v>0</v>
      </c>
      <c r="G24250">
        <f t="shared" si="1134"/>
        <v>3</v>
      </c>
      <c r="H24250">
        <f t="shared" si="1135"/>
        <v>4</v>
      </c>
      <c r="I24250">
        <f t="shared" si="1136"/>
        <v>1</v>
      </c>
    </row>
    <row r="24251" spans="1:9" x14ac:dyDescent="0.35">
      <c r="A24251" t="s">
        <v>24253</v>
      </c>
      <c r="B24251">
        <v>38</v>
      </c>
      <c r="C24251">
        <v>0</v>
      </c>
      <c r="D24251" s="1">
        <v>676741.33333333337</v>
      </c>
      <c r="E24251">
        <v>323</v>
      </c>
      <c r="F24251">
        <v>0</v>
      </c>
      <c r="G24251">
        <f t="shared" si="1134"/>
        <v>2</v>
      </c>
      <c r="H24251">
        <f t="shared" si="1135"/>
        <v>2</v>
      </c>
      <c r="I24251">
        <f t="shared" si="1136"/>
        <v>3</v>
      </c>
    </row>
    <row r="24252" spans="1:9" x14ac:dyDescent="0.35">
      <c r="A24252" t="s">
        <v>24254</v>
      </c>
      <c r="B24252">
        <v>63</v>
      </c>
      <c r="C24252">
        <v>1</v>
      </c>
      <c r="D24252" s="1">
        <v>639270</v>
      </c>
      <c r="E24252">
        <v>364</v>
      </c>
      <c r="F24252">
        <v>1</v>
      </c>
      <c r="G24252">
        <f t="shared" si="1134"/>
        <v>3</v>
      </c>
      <c r="H24252">
        <f t="shared" si="1135"/>
        <v>3</v>
      </c>
      <c r="I24252">
        <f t="shared" si="1136"/>
        <v>3</v>
      </c>
    </row>
    <row r="24253" spans="1:9" x14ac:dyDescent="0.35">
      <c r="A24253" t="s">
        <v>24255</v>
      </c>
      <c r="B24253">
        <v>52</v>
      </c>
      <c r="C24253">
        <v>1</v>
      </c>
      <c r="D24253" s="1">
        <v>562341</v>
      </c>
      <c r="E24253">
        <v>596</v>
      </c>
      <c r="F24253">
        <v>1</v>
      </c>
      <c r="G24253">
        <f t="shared" si="1134"/>
        <v>2</v>
      </c>
      <c r="H24253">
        <f t="shared" si="1135"/>
        <v>4</v>
      </c>
      <c r="I24253">
        <f t="shared" si="1136"/>
        <v>3</v>
      </c>
    </row>
    <row r="24254" spans="1:9" x14ac:dyDescent="0.35">
      <c r="A24254" t="s">
        <v>24256</v>
      </c>
      <c r="B24254">
        <v>56</v>
      </c>
      <c r="C24254">
        <v>1</v>
      </c>
      <c r="D24254" s="1">
        <v>715117</v>
      </c>
      <c r="E24254">
        <v>441</v>
      </c>
      <c r="F24254">
        <v>1</v>
      </c>
      <c r="G24254">
        <f t="shared" si="1134"/>
        <v>3</v>
      </c>
      <c r="H24254">
        <f t="shared" si="1135"/>
        <v>3</v>
      </c>
      <c r="I24254">
        <f t="shared" si="1136"/>
        <v>3</v>
      </c>
    </row>
    <row r="24255" spans="1:9" x14ac:dyDescent="0.35">
      <c r="A24255" t="s">
        <v>24257</v>
      </c>
      <c r="B24255">
        <v>54</v>
      </c>
      <c r="C24255">
        <v>1</v>
      </c>
      <c r="D24255" s="1">
        <v>508401</v>
      </c>
      <c r="E24255">
        <v>283</v>
      </c>
      <c r="F24255">
        <v>1</v>
      </c>
      <c r="G24255">
        <f t="shared" si="1134"/>
        <v>2</v>
      </c>
      <c r="H24255">
        <f t="shared" si="1135"/>
        <v>2</v>
      </c>
      <c r="I24255">
        <f t="shared" si="1136"/>
        <v>2</v>
      </c>
    </row>
    <row r="24256" spans="1:9" x14ac:dyDescent="0.35">
      <c r="A24256" t="s">
        <v>24258</v>
      </c>
      <c r="B24256">
        <v>31</v>
      </c>
      <c r="C24256">
        <v>0</v>
      </c>
      <c r="D24256" s="1">
        <v>443389.66666666663</v>
      </c>
      <c r="E24256">
        <v>402</v>
      </c>
      <c r="F24256">
        <v>1</v>
      </c>
      <c r="G24256">
        <f t="shared" si="1134"/>
        <v>1</v>
      </c>
      <c r="H24256">
        <f t="shared" si="1135"/>
        <v>3</v>
      </c>
      <c r="I24256">
        <f t="shared" si="1136"/>
        <v>2</v>
      </c>
    </row>
    <row r="24257" spans="1:9" x14ac:dyDescent="0.35">
      <c r="A24257" t="s">
        <v>24259</v>
      </c>
      <c r="B24257">
        <v>32</v>
      </c>
      <c r="C24257">
        <v>1</v>
      </c>
      <c r="D24257" s="1">
        <v>182985</v>
      </c>
      <c r="E24257">
        <v>632</v>
      </c>
      <c r="F24257">
        <v>1</v>
      </c>
      <c r="G24257">
        <f t="shared" si="1134"/>
        <v>1</v>
      </c>
      <c r="H24257">
        <f t="shared" si="1135"/>
        <v>4</v>
      </c>
      <c r="I24257">
        <f t="shared" si="1136"/>
        <v>1</v>
      </c>
    </row>
    <row r="24258" spans="1:9" x14ac:dyDescent="0.35">
      <c r="A24258" t="s">
        <v>24260</v>
      </c>
      <c r="B24258">
        <v>57</v>
      </c>
      <c r="C24258">
        <v>0</v>
      </c>
      <c r="D24258" s="1">
        <v>143032</v>
      </c>
      <c r="E24258">
        <v>806</v>
      </c>
      <c r="F24258">
        <v>0</v>
      </c>
      <c r="G24258">
        <f t="shared" ref="G24258:G24321" si="1137">IF(B24258&lt;35, 1, IF(B24258&gt;55, 3, 2))</f>
        <v>3</v>
      </c>
      <c r="H24258">
        <f t="shared" ref="H24258:H24321" si="1138">IF(E24258&lt;200,1, IF(E24258&gt;500, 4, IF(E24258&lt;360, 2,3 )))</f>
        <v>4</v>
      </c>
      <c r="I24258">
        <f t="shared" si="1136"/>
        <v>1</v>
      </c>
    </row>
    <row r="24259" spans="1:9" x14ac:dyDescent="0.35">
      <c r="A24259" t="s">
        <v>24261</v>
      </c>
      <c r="B24259">
        <v>60</v>
      </c>
      <c r="C24259">
        <v>0</v>
      </c>
      <c r="D24259" s="1">
        <v>314045.33333333331</v>
      </c>
      <c r="E24259">
        <v>94</v>
      </c>
      <c r="F24259">
        <v>1</v>
      </c>
      <c r="G24259">
        <f t="shared" si="1137"/>
        <v>3</v>
      </c>
      <c r="H24259">
        <f t="shared" si="1138"/>
        <v>1</v>
      </c>
      <c r="I24259">
        <f t="shared" ref="I24259:I24322" si="1139">IF(D24259&lt;250000, 1, IF(D24259&gt;550000, 3, 2))</f>
        <v>2</v>
      </c>
    </row>
    <row r="24260" spans="1:9" x14ac:dyDescent="0.35">
      <c r="A24260" t="s">
        <v>24262</v>
      </c>
      <c r="B24260">
        <v>32</v>
      </c>
      <c r="C24260">
        <v>1</v>
      </c>
      <c r="D24260" s="1">
        <v>163595</v>
      </c>
      <c r="E24260">
        <v>171</v>
      </c>
      <c r="F24260">
        <v>1</v>
      </c>
      <c r="G24260">
        <f t="shared" si="1137"/>
        <v>1</v>
      </c>
      <c r="H24260">
        <f t="shared" si="1138"/>
        <v>1</v>
      </c>
      <c r="I24260">
        <f t="shared" si="1139"/>
        <v>1</v>
      </c>
    </row>
    <row r="24261" spans="1:9" x14ac:dyDescent="0.35">
      <c r="A24261" t="s">
        <v>24263</v>
      </c>
      <c r="B24261">
        <v>32</v>
      </c>
      <c r="C24261">
        <v>0</v>
      </c>
      <c r="D24261" s="1">
        <v>211440</v>
      </c>
      <c r="E24261">
        <v>338</v>
      </c>
      <c r="F24261">
        <v>0</v>
      </c>
      <c r="G24261">
        <f t="shared" si="1137"/>
        <v>1</v>
      </c>
      <c r="H24261">
        <f t="shared" si="1138"/>
        <v>2</v>
      </c>
      <c r="I24261">
        <f t="shared" si="1139"/>
        <v>1</v>
      </c>
    </row>
    <row r="24262" spans="1:9" x14ac:dyDescent="0.35">
      <c r="A24262" t="s">
        <v>24264</v>
      </c>
      <c r="B24262">
        <v>33</v>
      </c>
      <c r="C24262">
        <v>1</v>
      </c>
      <c r="D24262" s="1">
        <v>175084</v>
      </c>
      <c r="E24262">
        <v>480</v>
      </c>
      <c r="F24262">
        <v>1</v>
      </c>
      <c r="G24262">
        <f t="shared" si="1137"/>
        <v>1</v>
      </c>
      <c r="H24262">
        <f t="shared" si="1138"/>
        <v>3</v>
      </c>
      <c r="I24262">
        <f t="shared" si="1139"/>
        <v>1</v>
      </c>
    </row>
    <row r="24263" spans="1:9" x14ac:dyDescent="0.35">
      <c r="A24263" t="s">
        <v>24265</v>
      </c>
      <c r="B24263">
        <v>35</v>
      </c>
      <c r="C24263">
        <v>0</v>
      </c>
      <c r="D24263" s="1">
        <v>342345</v>
      </c>
      <c r="E24263">
        <v>306</v>
      </c>
      <c r="F24263">
        <v>0</v>
      </c>
      <c r="G24263">
        <f t="shared" si="1137"/>
        <v>2</v>
      </c>
      <c r="H24263">
        <f t="shared" si="1138"/>
        <v>2</v>
      </c>
      <c r="I24263">
        <f t="shared" si="1139"/>
        <v>2</v>
      </c>
    </row>
    <row r="24264" spans="1:9" x14ac:dyDescent="0.35">
      <c r="A24264" t="s">
        <v>24266</v>
      </c>
      <c r="B24264">
        <v>45</v>
      </c>
      <c r="C24264">
        <v>1</v>
      </c>
      <c r="D24264" s="1">
        <v>399601</v>
      </c>
      <c r="E24264">
        <v>490</v>
      </c>
      <c r="F24264">
        <v>1</v>
      </c>
      <c r="G24264">
        <f t="shared" si="1137"/>
        <v>2</v>
      </c>
      <c r="H24264">
        <f t="shared" si="1138"/>
        <v>3</v>
      </c>
      <c r="I24264">
        <f t="shared" si="1139"/>
        <v>2</v>
      </c>
    </row>
    <row r="24265" spans="1:9" x14ac:dyDescent="0.35">
      <c r="A24265" t="s">
        <v>24267</v>
      </c>
      <c r="B24265">
        <v>50</v>
      </c>
      <c r="C24265">
        <v>1</v>
      </c>
      <c r="D24265" s="1">
        <v>168185</v>
      </c>
      <c r="E24265">
        <v>235</v>
      </c>
      <c r="F24265">
        <v>0</v>
      </c>
      <c r="G24265">
        <f t="shared" si="1137"/>
        <v>2</v>
      </c>
      <c r="H24265">
        <f t="shared" si="1138"/>
        <v>2</v>
      </c>
      <c r="I24265">
        <f t="shared" si="1139"/>
        <v>1</v>
      </c>
    </row>
    <row r="24266" spans="1:9" x14ac:dyDescent="0.35">
      <c r="A24266" t="s">
        <v>24268</v>
      </c>
      <c r="B24266">
        <v>61</v>
      </c>
      <c r="C24266">
        <v>1</v>
      </c>
      <c r="D24266" s="1">
        <v>523068</v>
      </c>
      <c r="E24266">
        <v>249</v>
      </c>
      <c r="F24266">
        <v>1</v>
      </c>
      <c r="G24266">
        <f t="shared" si="1137"/>
        <v>3</v>
      </c>
      <c r="H24266">
        <f t="shared" si="1138"/>
        <v>2</v>
      </c>
      <c r="I24266">
        <f t="shared" si="1139"/>
        <v>2</v>
      </c>
    </row>
    <row r="24267" spans="1:9" x14ac:dyDescent="0.35">
      <c r="A24267" t="s">
        <v>24269</v>
      </c>
      <c r="B24267">
        <v>36</v>
      </c>
      <c r="C24267">
        <v>0</v>
      </c>
      <c r="D24267" s="1">
        <v>553157.33333333337</v>
      </c>
      <c r="E24267">
        <v>447</v>
      </c>
      <c r="F24267">
        <v>0</v>
      </c>
      <c r="G24267">
        <f t="shared" si="1137"/>
        <v>2</v>
      </c>
      <c r="H24267">
        <f t="shared" si="1138"/>
        <v>3</v>
      </c>
      <c r="I24267">
        <f t="shared" si="1139"/>
        <v>3</v>
      </c>
    </row>
    <row r="24268" spans="1:9" x14ac:dyDescent="0.35">
      <c r="A24268" t="s">
        <v>24270</v>
      </c>
      <c r="B24268">
        <v>26</v>
      </c>
      <c r="C24268">
        <v>1</v>
      </c>
      <c r="D24268" s="1">
        <v>165021</v>
      </c>
      <c r="E24268">
        <v>818</v>
      </c>
      <c r="F24268">
        <v>1</v>
      </c>
      <c r="G24268">
        <f t="shared" si="1137"/>
        <v>1</v>
      </c>
      <c r="H24268">
        <f t="shared" si="1138"/>
        <v>4</v>
      </c>
      <c r="I24268">
        <f t="shared" si="1139"/>
        <v>1</v>
      </c>
    </row>
    <row r="24269" spans="1:9" x14ac:dyDescent="0.35">
      <c r="A24269" t="s">
        <v>24271</v>
      </c>
      <c r="B24269">
        <v>36</v>
      </c>
      <c r="C24269">
        <v>1</v>
      </c>
      <c r="D24269" s="1">
        <v>568437.33333333337</v>
      </c>
      <c r="E24269">
        <v>697</v>
      </c>
      <c r="F24269">
        <v>0</v>
      </c>
      <c r="G24269">
        <f t="shared" si="1137"/>
        <v>2</v>
      </c>
      <c r="H24269">
        <f t="shared" si="1138"/>
        <v>4</v>
      </c>
      <c r="I24269">
        <f t="shared" si="1139"/>
        <v>3</v>
      </c>
    </row>
    <row r="24270" spans="1:9" x14ac:dyDescent="0.35">
      <c r="A24270" t="s">
        <v>24272</v>
      </c>
      <c r="B24270">
        <v>47</v>
      </c>
      <c r="C24270">
        <v>0</v>
      </c>
      <c r="D24270" s="1">
        <v>296549.33333333331</v>
      </c>
      <c r="E24270">
        <v>340</v>
      </c>
      <c r="F24270">
        <v>0</v>
      </c>
      <c r="G24270">
        <f t="shared" si="1137"/>
        <v>2</v>
      </c>
      <c r="H24270">
        <f t="shared" si="1138"/>
        <v>2</v>
      </c>
      <c r="I24270">
        <f t="shared" si="1139"/>
        <v>2</v>
      </c>
    </row>
    <row r="24271" spans="1:9" x14ac:dyDescent="0.35">
      <c r="A24271" t="s">
        <v>24273</v>
      </c>
      <c r="B24271">
        <v>49</v>
      </c>
      <c r="C24271">
        <v>0</v>
      </c>
      <c r="D24271" s="1">
        <v>331776</v>
      </c>
      <c r="E24271">
        <v>637</v>
      </c>
      <c r="F24271">
        <v>1</v>
      </c>
      <c r="G24271">
        <f t="shared" si="1137"/>
        <v>2</v>
      </c>
      <c r="H24271">
        <f t="shared" si="1138"/>
        <v>4</v>
      </c>
      <c r="I24271">
        <f t="shared" si="1139"/>
        <v>2</v>
      </c>
    </row>
    <row r="24272" spans="1:9" x14ac:dyDescent="0.35">
      <c r="A24272" t="s">
        <v>24274</v>
      </c>
      <c r="B24272">
        <v>44</v>
      </c>
      <c r="C24272">
        <v>1</v>
      </c>
      <c r="D24272" s="1">
        <v>230202</v>
      </c>
      <c r="E24272">
        <v>447</v>
      </c>
      <c r="F24272">
        <v>1</v>
      </c>
      <c r="G24272">
        <f t="shared" si="1137"/>
        <v>2</v>
      </c>
      <c r="H24272">
        <f t="shared" si="1138"/>
        <v>3</v>
      </c>
      <c r="I24272">
        <f t="shared" si="1139"/>
        <v>1</v>
      </c>
    </row>
    <row r="24273" spans="1:9" x14ac:dyDescent="0.35">
      <c r="A24273" t="s">
        <v>24275</v>
      </c>
      <c r="B24273">
        <v>64</v>
      </c>
      <c r="C24273">
        <v>0</v>
      </c>
      <c r="D24273" s="1">
        <v>191184</v>
      </c>
      <c r="E24273">
        <v>417</v>
      </c>
      <c r="F24273">
        <v>1</v>
      </c>
      <c r="G24273">
        <f t="shared" si="1137"/>
        <v>3</v>
      </c>
      <c r="H24273">
        <f t="shared" si="1138"/>
        <v>3</v>
      </c>
      <c r="I24273">
        <f t="shared" si="1139"/>
        <v>1</v>
      </c>
    </row>
    <row r="24274" spans="1:9" x14ac:dyDescent="0.35">
      <c r="A24274" t="s">
        <v>24276</v>
      </c>
      <c r="B24274">
        <v>33</v>
      </c>
      <c r="C24274">
        <v>1</v>
      </c>
      <c r="D24274" s="1">
        <v>150693</v>
      </c>
      <c r="E24274">
        <v>282</v>
      </c>
      <c r="F24274">
        <v>0</v>
      </c>
      <c r="G24274">
        <f t="shared" si="1137"/>
        <v>1</v>
      </c>
      <c r="H24274">
        <f t="shared" si="1138"/>
        <v>2</v>
      </c>
      <c r="I24274">
        <f t="shared" si="1139"/>
        <v>1</v>
      </c>
    </row>
    <row r="24275" spans="1:9" x14ac:dyDescent="0.35">
      <c r="A24275" t="s">
        <v>24277</v>
      </c>
      <c r="B24275">
        <v>35</v>
      </c>
      <c r="C24275">
        <v>0</v>
      </c>
      <c r="D24275" s="1">
        <v>387729</v>
      </c>
      <c r="E24275">
        <v>226</v>
      </c>
      <c r="F24275">
        <v>1</v>
      </c>
      <c r="G24275">
        <f t="shared" si="1137"/>
        <v>2</v>
      </c>
      <c r="H24275">
        <f t="shared" si="1138"/>
        <v>2</v>
      </c>
      <c r="I24275">
        <f t="shared" si="1139"/>
        <v>2</v>
      </c>
    </row>
    <row r="24276" spans="1:9" x14ac:dyDescent="0.35">
      <c r="A24276" t="s">
        <v>24278</v>
      </c>
      <c r="B24276">
        <v>47</v>
      </c>
      <c r="C24276">
        <v>1</v>
      </c>
      <c r="D24276" s="1">
        <v>181293</v>
      </c>
      <c r="E24276">
        <v>316</v>
      </c>
      <c r="F24276">
        <v>0</v>
      </c>
      <c r="G24276">
        <f t="shared" si="1137"/>
        <v>2</v>
      </c>
      <c r="H24276">
        <f t="shared" si="1138"/>
        <v>2</v>
      </c>
      <c r="I24276">
        <f t="shared" si="1139"/>
        <v>1</v>
      </c>
    </row>
    <row r="24277" spans="1:9" x14ac:dyDescent="0.35">
      <c r="A24277" t="s">
        <v>24279</v>
      </c>
      <c r="B24277">
        <v>44</v>
      </c>
      <c r="C24277">
        <v>1</v>
      </c>
      <c r="D24277" s="1">
        <v>443805</v>
      </c>
      <c r="E24277">
        <v>292</v>
      </c>
      <c r="F24277">
        <v>1</v>
      </c>
      <c r="G24277">
        <f t="shared" si="1137"/>
        <v>2</v>
      </c>
      <c r="H24277">
        <f t="shared" si="1138"/>
        <v>2</v>
      </c>
      <c r="I24277">
        <f t="shared" si="1139"/>
        <v>2</v>
      </c>
    </row>
    <row r="24278" spans="1:9" x14ac:dyDescent="0.35">
      <c r="A24278" t="s">
        <v>24280</v>
      </c>
      <c r="B24278">
        <v>58</v>
      </c>
      <c r="C24278">
        <v>0</v>
      </c>
      <c r="D24278" s="1">
        <v>88104</v>
      </c>
      <c r="E24278">
        <v>343</v>
      </c>
      <c r="F24278">
        <v>0</v>
      </c>
      <c r="G24278">
        <f t="shared" si="1137"/>
        <v>3</v>
      </c>
      <c r="H24278">
        <f t="shared" si="1138"/>
        <v>2</v>
      </c>
      <c r="I24278">
        <f t="shared" si="1139"/>
        <v>1</v>
      </c>
    </row>
    <row r="24279" spans="1:9" x14ac:dyDescent="0.35">
      <c r="A24279" t="s">
        <v>24281</v>
      </c>
      <c r="B24279">
        <v>37</v>
      </c>
      <c r="C24279">
        <v>1</v>
      </c>
      <c r="D24279" s="1">
        <v>251808</v>
      </c>
      <c r="E24279">
        <v>317</v>
      </c>
      <c r="F24279">
        <v>1</v>
      </c>
      <c r="G24279">
        <f t="shared" si="1137"/>
        <v>2</v>
      </c>
      <c r="H24279">
        <f t="shared" si="1138"/>
        <v>2</v>
      </c>
      <c r="I24279">
        <f t="shared" si="1139"/>
        <v>2</v>
      </c>
    </row>
    <row r="24280" spans="1:9" x14ac:dyDescent="0.35">
      <c r="A24280" t="s">
        <v>24282</v>
      </c>
      <c r="B24280">
        <v>30</v>
      </c>
      <c r="C24280">
        <v>0</v>
      </c>
      <c r="D24280" s="1">
        <v>375456</v>
      </c>
      <c r="E24280">
        <v>344</v>
      </c>
      <c r="F24280">
        <v>1</v>
      </c>
      <c r="G24280">
        <f t="shared" si="1137"/>
        <v>1</v>
      </c>
      <c r="H24280">
        <f t="shared" si="1138"/>
        <v>2</v>
      </c>
      <c r="I24280">
        <f t="shared" si="1139"/>
        <v>2</v>
      </c>
    </row>
    <row r="24281" spans="1:9" x14ac:dyDescent="0.35">
      <c r="A24281" t="s">
        <v>24283</v>
      </c>
      <c r="B24281">
        <v>52</v>
      </c>
      <c r="C24281">
        <v>0</v>
      </c>
      <c r="D24281" s="1">
        <v>372176</v>
      </c>
      <c r="E24281">
        <v>468</v>
      </c>
      <c r="F24281">
        <v>0</v>
      </c>
      <c r="G24281">
        <f t="shared" si="1137"/>
        <v>2</v>
      </c>
      <c r="H24281">
        <f t="shared" si="1138"/>
        <v>3</v>
      </c>
      <c r="I24281">
        <f t="shared" si="1139"/>
        <v>2</v>
      </c>
    </row>
    <row r="24282" spans="1:9" x14ac:dyDescent="0.35">
      <c r="A24282" t="s">
        <v>24284</v>
      </c>
      <c r="B24282">
        <v>47</v>
      </c>
      <c r="C24282">
        <v>0</v>
      </c>
      <c r="D24282" s="1">
        <v>724309.33333333337</v>
      </c>
      <c r="E24282">
        <v>128</v>
      </c>
      <c r="F24282">
        <v>0</v>
      </c>
      <c r="G24282">
        <f t="shared" si="1137"/>
        <v>2</v>
      </c>
      <c r="H24282">
        <f t="shared" si="1138"/>
        <v>1</v>
      </c>
      <c r="I24282">
        <f t="shared" si="1139"/>
        <v>3</v>
      </c>
    </row>
    <row r="24283" spans="1:9" x14ac:dyDescent="0.35">
      <c r="A24283" t="s">
        <v>24285</v>
      </c>
      <c r="B24283">
        <v>47</v>
      </c>
      <c r="C24283">
        <v>0</v>
      </c>
      <c r="D24283" s="1">
        <v>546997.33333333337</v>
      </c>
      <c r="E24283">
        <v>218</v>
      </c>
      <c r="F24283">
        <v>0</v>
      </c>
      <c r="G24283">
        <f t="shared" si="1137"/>
        <v>2</v>
      </c>
      <c r="H24283">
        <f t="shared" si="1138"/>
        <v>2</v>
      </c>
      <c r="I24283">
        <f t="shared" si="1139"/>
        <v>2</v>
      </c>
    </row>
    <row r="24284" spans="1:9" x14ac:dyDescent="0.35">
      <c r="A24284" t="s">
        <v>24286</v>
      </c>
      <c r="B24284">
        <v>25</v>
      </c>
      <c r="C24284">
        <v>0</v>
      </c>
      <c r="D24284" s="1">
        <v>498101.33333333331</v>
      </c>
      <c r="E24284">
        <v>250</v>
      </c>
      <c r="F24284">
        <v>1</v>
      </c>
      <c r="G24284">
        <f t="shared" si="1137"/>
        <v>1</v>
      </c>
      <c r="H24284">
        <f t="shared" si="1138"/>
        <v>2</v>
      </c>
      <c r="I24284">
        <f t="shared" si="1139"/>
        <v>2</v>
      </c>
    </row>
    <row r="24285" spans="1:9" x14ac:dyDescent="0.35">
      <c r="A24285" t="s">
        <v>24287</v>
      </c>
      <c r="B24285">
        <v>64</v>
      </c>
      <c r="C24285">
        <v>1</v>
      </c>
      <c r="D24285" s="1">
        <v>767193</v>
      </c>
      <c r="E24285">
        <v>306</v>
      </c>
      <c r="F24285">
        <v>0</v>
      </c>
      <c r="G24285">
        <f t="shared" si="1137"/>
        <v>3</v>
      </c>
      <c r="H24285">
        <f t="shared" si="1138"/>
        <v>2</v>
      </c>
      <c r="I24285">
        <f t="shared" si="1139"/>
        <v>3</v>
      </c>
    </row>
    <row r="24286" spans="1:9" x14ac:dyDescent="0.35">
      <c r="A24286" t="s">
        <v>24288</v>
      </c>
      <c r="B24286">
        <v>40</v>
      </c>
      <c r="C24286">
        <v>1</v>
      </c>
      <c r="D24286" s="1">
        <v>119176</v>
      </c>
      <c r="E24286">
        <v>338</v>
      </c>
      <c r="F24286">
        <v>0</v>
      </c>
      <c r="G24286">
        <f t="shared" si="1137"/>
        <v>2</v>
      </c>
      <c r="H24286">
        <f t="shared" si="1138"/>
        <v>2</v>
      </c>
      <c r="I24286">
        <f t="shared" si="1139"/>
        <v>1</v>
      </c>
    </row>
    <row r="24287" spans="1:9" x14ac:dyDescent="0.35">
      <c r="A24287" t="s">
        <v>24289</v>
      </c>
      <c r="B24287">
        <v>28</v>
      </c>
      <c r="C24287">
        <v>1</v>
      </c>
      <c r="D24287" s="1">
        <v>207197</v>
      </c>
      <c r="E24287">
        <v>168</v>
      </c>
      <c r="F24287">
        <v>1</v>
      </c>
      <c r="G24287">
        <f t="shared" si="1137"/>
        <v>1</v>
      </c>
      <c r="H24287">
        <f t="shared" si="1138"/>
        <v>1</v>
      </c>
      <c r="I24287">
        <f t="shared" si="1139"/>
        <v>1</v>
      </c>
    </row>
    <row r="24288" spans="1:9" x14ac:dyDescent="0.35">
      <c r="A24288" t="s">
        <v>24290</v>
      </c>
      <c r="B24288">
        <v>48</v>
      </c>
      <c r="C24288">
        <v>1</v>
      </c>
      <c r="D24288" s="1">
        <v>398430</v>
      </c>
      <c r="E24288">
        <v>220</v>
      </c>
      <c r="F24288">
        <v>0</v>
      </c>
      <c r="G24288">
        <f t="shared" si="1137"/>
        <v>2</v>
      </c>
      <c r="H24288">
        <f t="shared" si="1138"/>
        <v>2</v>
      </c>
      <c r="I24288">
        <f t="shared" si="1139"/>
        <v>2</v>
      </c>
    </row>
    <row r="24289" spans="1:9" x14ac:dyDescent="0.35">
      <c r="A24289" t="s">
        <v>24291</v>
      </c>
      <c r="B24289">
        <v>43</v>
      </c>
      <c r="C24289">
        <v>1</v>
      </c>
      <c r="D24289" s="1">
        <v>443651</v>
      </c>
      <c r="E24289">
        <v>367</v>
      </c>
      <c r="F24289">
        <v>1</v>
      </c>
      <c r="G24289">
        <f t="shared" si="1137"/>
        <v>2</v>
      </c>
      <c r="H24289">
        <f t="shared" si="1138"/>
        <v>3</v>
      </c>
      <c r="I24289">
        <f t="shared" si="1139"/>
        <v>2</v>
      </c>
    </row>
    <row r="24290" spans="1:9" x14ac:dyDescent="0.35">
      <c r="A24290" t="s">
        <v>24292</v>
      </c>
      <c r="B24290">
        <v>50</v>
      </c>
      <c r="C24290">
        <v>1</v>
      </c>
      <c r="D24290" s="1">
        <v>313470</v>
      </c>
      <c r="E24290">
        <v>134</v>
      </c>
      <c r="F24290">
        <v>1</v>
      </c>
      <c r="G24290">
        <f t="shared" si="1137"/>
        <v>2</v>
      </c>
      <c r="H24290">
        <f t="shared" si="1138"/>
        <v>1</v>
      </c>
      <c r="I24290">
        <f t="shared" si="1139"/>
        <v>2</v>
      </c>
    </row>
    <row r="24291" spans="1:9" x14ac:dyDescent="0.35">
      <c r="A24291" t="s">
        <v>24293</v>
      </c>
      <c r="B24291">
        <v>57</v>
      </c>
      <c r="C24291">
        <v>0</v>
      </c>
      <c r="D24291" s="1">
        <v>529642.66666666663</v>
      </c>
      <c r="E24291">
        <v>278</v>
      </c>
      <c r="F24291">
        <v>0</v>
      </c>
      <c r="G24291">
        <f t="shared" si="1137"/>
        <v>3</v>
      </c>
      <c r="H24291">
        <f t="shared" si="1138"/>
        <v>2</v>
      </c>
      <c r="I24291">
        <f t="shared" si="1139"/>
        <v>2</v>
      </c>
    </row>
    <row r="24292" spans="1:9" x14ac:dyDescent="0.35">
      <c r="A24292" t="s">
        <v>24294</v>
      </c>
      <c r="B24292">
        <v>49</v>
      </c>
      <c r="C24292">
        <v>1</v>
      </c>
      <c r="D24292" s="1">
        <v>435217</v>
      </c>
      <c r="E24292">
        <v>299</v>
      </c>
      <c r="F24292">
        <v>1</v>
      </c>
      <c r="G24292">
        <f t="shared" si="1137"/>
        <v>2</v>
      </c>
      <c r="H24292">
        <f t="shared" si="1138"/>
        <v>2</v>
      </c>
      <c r="I24292">
        <f t="shared" si="1139"/>
        <v>2</v>
      </c>
    </row>
    <row r="24293" spans="1:9" x14ac:dyDescent="0.35">
      <c r="A24293" t="s">
        <v>24295</v>
      </c>
      <c r="B24293">
        <v>42</v>
      </c>
      <c r="C24293">
        <v>1</v>
      </c>
      <c r="D24293" s="1">
        <v>464843</v>
      </c>
      <c r="E24293">
        <v>320</v>
      </c>
      <c r="F24293">
        <v>1</v>
      </c>
      <c r="G24293">
        <f t="shared" si="1137"/>
        <v>2</v>
      </c>
      <c r="H24293">
        <f t="shared" si="1138"/>
        <v>2</v>
      </c>
      <c r="I24293">
        <f t="shared" si="1139"/>
        <v>2</v>
      </c>
    </row>
    <row r="24294" spans="1:9" x14ac:dyDescent="0.35">
      <c r="A24294" t="s">
        <v>24296</v>
      </c>
      <c r="B24294">
        <v>46</v>
      </c>
      <c r="C24294">
        <v>1</v>
      </c>
      <c r="D24294" s="1">
        <v>752610.66666666663</v>
      </c>
      <c r="E24294">
        <v>825</v>
      </c>
      <c r="F24294">
        <v>1</v>
      </c>
      <c r="G24294">
        <f t="shared" si="1137"/>
        <v>2</v>
      </c>
      <c r="H24294">
        <f t="shared" si="1138"/>
        <v>4</v>
      </c>
      <c r="I24294">
        <f t="shared" si="1139"/>
        <v>3</v>
      </c>
    </row>
    <row r="24295" spans="1:9" x14ac:dyDescent="0.35">
      <c r="A24295" t="s">
        <v>24297</v>
      </c>
      <c r="B24295">
        <v>54</v>
      </c>
      <c r="C24295">
        <v>1</v>
      </c>
      <c r="D24295" s="1">
        <v>534182</v>
      </c>
      <c r="E24295">
        <v>251</v>
      </c>
      <c r="F24295">
        <v>1</v>
      </c>
      <c r="G24295">
        <f t="shared" si="1137"/>
        <v>2</v>
      </c>
      <c r="H24295">
        <f t="shared" si="1138"/>
        <v>2</v>
      </c>
      <c r="I24295">
        <f t="shared" si="1139"/>
        <v>2</v>
      </c>
    </row>
    <row r="24296" spans="1:9" x14ac:dyDescent="0.35">
      <c r="A24296" t="s">
        <v>24298</v>
      </c>
      <c r="B24296">
        <v>57</v>
      </c>
      <c r="C24296">
        <v>0</v>
      </c>
      <c r="D24296" s="1">
        <v>252149.33333333334</v>
      </c>
      <c r="E24296">
        <v>424</v>
      </c>
      <c r="F24296">
        <v>1</v>
      </c>
      <c r="G24296">
        <f t="shared" si="1137"/>
        <v>3</v>
      </c>
      <c r="H24296">
        <f t="shared" si="1138"/>
        <v>3</v>
      </c>
      <c r="I24296">
        <f t="shared" si="1139"/>
        <v>2</v>
      </c>
    </row>
    <row r="24297" spans="1:9" x14ac:dyDescent="0.35">
      <c r="A24297" t="s">
        <v>24299</v>
      </c>
      <c r="B24297">
        <v>58</v>
      </c>
      <c r="C24297">
        <v>0</v>
      </c>
      <c r="D24297" s="1">
        <v>314234.66666666669</v>
      </c>
      <c r="E24297">
        <v>314</v>
      </c>
      <c r="F24297">
        <v>0</v>
      </c>
      <c r="G24297">
        <f t="shared" si="1137"/>
        <v>3</v>
      </c>
      <c r="H24297">
        <f t="shared" si="1138"/>
        <v>2</v>
      </c>
      <c r="I24297">
        <f t="shared" si="1139"/>
        <v>2</v>
      </c>
    </row>
    <row r="24298" spans="1:9" x14ac:dyDescent="0.35">
      <c r="A24298" t="s">
        <v>24300</v>
      </c>
      <c r="B24298">
        <v>52</v>
      </c>
      <c r="C24298">
        <v>0</v>
      </c>
      <c r="D24298" s="1">
        <v>93472</v>
      </c>
      <c r="E24298">
        <v>226</v>
      </c>
      <c r="F24298">
        <v>0</v>
      </c>
      <c r="G24298">
        <f t="shared" si="1137"/>
        <v>2</v>
      </c>
      <c r="H24298">
        <f t="shared" si="1138"/>
        <v>2</v>
      </c>
      <c r="I24298">
        <f t="shared" si="1139"/>
        <v>1</v>
      </c>
    </row>
    <row r="24299" spans="1:9" x14ac:dyDescent="0.35">
      <c r="A24299" t="s">
        <v>24301</v>
      </c>
      <c r="B24299">
        <v>50</v>
      </c>
      <c r="C24299">
        <v>1</v>
      </c>
      <c r="D24299" s="1">
        <v>586194.66666666663</v>
      </c>
      <c r="E24299">
        <v>238</v>
      </c>
      <c r="F24299">
        <v>1</v>
      </c>
      <c r="G24299">
        <f t="shared" si="1137"/>
        <v>2</v>
      </c>
      <c r="H24299">
        <f t="shared" si="1138"/>
        <v>2</v>
      </c>
      <c r="I24299">
        <f t="shared" si="1139"/>
        <v>3</v>
      </c>
    </row>
    <row r="24300" spans="1:9" x14ac:dyDescent="0.35">
      <c r="A24300" t="s">
        <v>24302</v>
      </c>
      <c r="B24300">
        <v>33</v>
      </c>
      <c r="C24300">
        <v>0</v>
      </c>
      <c r="D24300" s="1">
        <v>408818.66666666669</v>
      </c>
      <c r="E24300">
        <v>272</v>
      </c>
      <c r="F24300">
        <v>1</v>
      </c>
      <c r="G24300">
        <f t="shared" si="1137"/>
        <v>1</v>
      </c>
      <c r="H24300">
        <f t="shared" si="1138"/>
        <v>2</v>
      </c>
      <c r="I24300">
        <f t="shared" si="1139"/>
        <v>2</v>
      </c>
    </row>
    <row r="24301" spans="1:9" x14ac:dyDescent="0.35">
      <c r="A24301" t="s">
        <v>24303</v>
      </c>
      <c r="B24301">
        <v>55</v>
      </c>
      <c r="C24301">
        <v>0</v>
      </c>
      <c r="D24301" s="1">
        <v>468746.66666666669</v>
      </c>
      <c r="E24301">
        <v>609</v>
      </c>
      <c r="F24301">
        <v>1</v>
      </c>
      <c r="G24301">
        <f t="shared" si="1137"/>
        <v>2</v>
      </c>
      <c r="H24301">
        <f t="shared" si="1138"/>
        <v>4</v>
      </c>
      <c r="I24301">
        <f t="shared" si="1139"/>
        <v>2</v>
      </c>
    </row>
    <row r="24302" spans="1:9" x14ac:dyDescent="0.35">
      <c r="A24302" t="s">
        <v>24304</v>
      </c>
      <c r="B24302">
        <v>46</v>
      </c>
      <c r="C24302">
        <v>1</v>
      </c>
      <c r="D24302" s="1">
        <v>434043</v>
      </c>
      <c r="E24302">
        <v>310</v>
      </c>
      <c r="F24302">
        <v>0</v>
      </c>
      <c r="G24302">
        <f t="shared" si="1137"/>
        <v>2</v>
      </c>
      <c r="H24302">
        <f t="shared" si="1138"/>
        <v>2</v>
      </c>
      <c r="I24302">
        <f t="shared" si="1139"/>
        <v>2</v>
      </c>
    </row>
    <row r="24303" spans="1:9" x14ac:dyDescent="0.35">
      <c r="A24303" t="s">
        <v>24305</v>
      </c>
      <c r="B24303">
        <v>55</v>
      </c>
      <c r="C24303">
        <v>1</v>
      </c>
      <c r="D24303" s="1">
        <v>340801</v>
      </c>
      <c r="E24303">
        <v>256</v>
      </c>
      <c r="F24303">
        <v>1</v>
      </c>
      <c r="G24303">
        <f t="shared" si="1137"/>
        <v>2</v>
      </c>
      <c r="H24303">
        <f t="shared" si="1138"/>
        <v>2</v>
      </c>
      <c r="I24303">
        <f t="shared" si="1139"/>
        <v>2</v>
      </c>
    </row>
    <row r="24304" spans="1:9" x14ac:dyDescent="0.35">
      <c r="A24304" t="s">
        <v>24306</v>
      </c>
      <c r="B24304">
        <v>29</v>
      </c>
      <c r="C24304">
        <v>0</v>
      </c>
      <c r="D24304" s="1">
        <v>305890.66666666669</v>
      </c>
      <c r="E24304">
        <v>296</v>
      </c>
      <c r="F24304">
        <v>1</v>
      </c>
      <c r="G24304">
        <f t="shared" si="1137"/>
        <v>1</v>
      </c>
      <c r="H24304">
        <f t="shared" si="1138"/>
        <v>2</v>
      </c>
      <c r="I24304">
        <f t="shared" si="1139"/>
        <v>2</v>
      </c>
    </row>
    <row r="24305" spans="1:9" x14ac:dyDescent="0.35">
      <c r="A24305" t="s">
        <v>24307</v>
      </c>
      <c r="B24305">
        <v>49</v>
      </c>
      <c r="C24305">
        <v>1</v>
      </c>
      <c r="D24305" s="1">
        <v>362743</v>
      </c>
      <c r="E24305">
        <v>434</v>
      </c>
      <c r="F24305">
        <v>1</v>
      </c>
      <c r="G24305">
        <f t="shared" si="1137"/>
        <v>2</v>
      </c>
      <c r="H24305">
        <f t="shared" si="1138"/>
        <v>3</v>
      </c>
      <c r="I24305">
        <f t="shared" si="1139"/>
        <v>2</v>
      </c>
    </row>
    <row r="24306" spans="1:9" x14ac:dyDescent="0.35">
      <c r="A24306" t="s">
        <v>24308</v>
      </c>
      <c r="B24306">
        <v>44</v>
      </c>
      <c r="C24306">
        <v>1</v>
      </c>
      <c r="D24306" s="1">
        <v>767512</v>
      </c>
      <c r="E24306">
        <v>62</v>
      </c>
      <c r="F24306">
        <v>1</v>
      </c>
      <c r="G24306">
        <f t="shared" si="1137"/>
        <v>2</v>
      </c>
      <c r="H24306">
        <f t="shared" si="1138"/>
        <v>1</v>
      </c>
      <c r="I24306">
        <f t="shared" si="1139"/>
        <v>3</v>
      </c>
    </row>
    <row r="24307" spans="1:9" x14ac:dyDescent="0.35">
      <c r="A24307" t="s">
        <v>24309</v>
      </c>
      <c r="B24307">
        <v>33</v>
      </c>
      <c r="C24307">
        <v>1</v>
      </c>
      <c r="D24307" s="1">
        <v>151302</v>
      </c>
      <c r="E24307">
        <v>387</v>
      </c>
      <c r="F24307">
        <v>1</v>
      </c>
      <c r="G24307">
        <f t="shared" si="1137"/>
        <v>1</v>
      </c>
      <c r="H24307">
        <f t="shared" si="1138"/>
        <v>3</v>
      </c>
      <c r="I24307">
        <f t="shared" si="1139"/>
        <v>1</v>
      </c>
    </row>
    <row r="24308" spans="1:9" x14ac:dyDescent="0.35">
      <c r="A24308" t="s">
        <v>24310</v>
      </c>
      <c r="B24308">
        <v>44</v>
      </c>
      <c r="C24308">
        <v>1</v>
      </c>
      <c r="D24308" s="1">
        <v>210733</v>
      </c>
      <c r="E24308">
        <v>321</v>
      </c>
      <c r="F24308">
        <v>1</v>
      </c>
      <c r="G24308">
        <f t="shared" si="1137"/>
        <v>2</v>
      </c>
      <c r="H24308">
        <f t="shared" si="1138"/>
        <v>2</v>
      </c>
      <c r="I24308">
        <f t="shared" si="1139"/>
        <v>1</v>
      </c>
    </row>
    <row r="24309" spans="1:9" x14ac:dyDescent="0.35">
      <c r="A24309" t="s">
        <v>24311</v>
      </c>
      <c r="B24309">
        <v>50</v>
      </c>
      <c r="C24309">
        <v>0</v>
      </c>
      <c r="D24309" s="1">
        <v>513328</v>
      </c>
      <c r="E24309">
        <v>268</v>
      </c>
      <c r="F24309">
        <v>0</v>
      </c>
      <c r="G24309">
        <f t="shared" si="1137"/>
        <v>2</v>
      </c>
      <c r="H24309">
        <f t="shared" si="1138"/>
        <v>2</v>
      </c>
      <c r="I24309">
        <f t="shared" si="1139"/>
        <v>2</v>
      </c>
    </row>
    <row r="24310" spans="1:9" x14ac:dyDescent="0.35">
      <c r="A24310" t="s">
        <v>24312</v>
      </c>
      <c r="B24310">
        <v>47</v>
      </c>
      <c r="C24310">
        <v>1</v>
      </c>
      <c r="D24310" s="1">
        <v>125489</v>
      </c>
      <c r="E24310">
        <v>321</v>
      </c>
      <c r="F24310">
        <v>0</v>
      </c>
      <c r="G24310">
        <f t="shared" si="1137"/>
        <v>2</v>
      </c>
      <c r="H24310">
        <f t="shared" si="1138"/>
        <v>2</v>
      </c>
      <c r="I24310">
        <f t="shared" si="1139"/>
        <v>1</v>
      </c>
    </row>
    <row r="24311" spans="1:9" x14ac:dyDescent="0.35">
      <c r="A24311" t="s">
        <v>24313</v>
      </c>
      <c r="B24311">
        <v>49</v>
      </c>
      <c r="C24311">
        <v>1</v>
      </c>
      <c r="D24311" s="1">
        <v>439963</v>
      </c>
      <c r="E24311">
        <v>443</v>
      </c>
      <c r="F24311">
        <v>1</v>
      </c>
      <c r="G24311">
        <f t="shared" si="1137"/>
        <v>2</v>
      </c>
      <c r="H24311">
        <f t="shared" si="1138"/>
        <v>3</v>
      </c>
      <c r="I24311">
        <f t="shared" si="1139"/>
        <v>2</v>
      </c>
    </row>
    <row r="24312" spans="1:9" x14ac:dyDescent="0.35">
      <c r="A24312" t="s">
        <v>24314</v>
      </c>
      <c r="B24312">
        <v>27</v>
      </c>
      <c r="C24312">
        <v>1</v>
      </c>
      <c r="D24312" s="1">
        <v>203586</v>
      </c>
      <c r="E24312">
        <v>43</v>
      </c>
      <c r="F24312">
        <v>1</v>
      </c>
      <c r="G24312">
        <f t="shared" si="1137"/>
        <v>1</v>
      </c>
      <c r="H24312">
        <f t="shared" si="1138"/>
        <v>1</v>
      </c>
      <c r="I24312">
        <f t="shared" si="1139"/>
        <v>1</v>
      </c>
    </row>
    <row r="24313" spans="1:9" x14ac:dyDescent="0.35">
      <c r="A24313" t="s">
        <v>24315</v>
      </c>
      <c r="B24313">
        <v>44</v>
      </c>
      <c r="C24313">
        <v>1</v>
      </c>
      <c r="D24313" s="1">
        <v>264787</v>
      </c>
      <c r="E24313">
        <v>234</v>
      </c>
      <c r="F24313">
        <v>0</v>
      </c>
      <c r="G24313">
        <f t="shared" si="1137"/>
        <v>2</v>
      </c>
      <c r="H24313">
        <f t="shared" si="1138"/>
        <v>2</v>
      </c>
      <c r="I24313">
        <f t="shared" si="1139"/>
        <v>2</v>
      </c>
    </row>
    <row r="24314" spans="1:9" x14ac:dyDescent="0.35">
      <c r="A24314" t="s">
        <v>24316</v>
      </c>
      <c r="B24314">
        <v>29</v>
      </c>
      <c r="C24314">
        <v>1</v>
      </c>
      <c r="D24314" s="1">
        <v>205593</v>
      </c>
      <c r="E24314">
        <v>590</v>
      </c>
      <c r="F24314">
        <v>1</v>
      </c>
      <c r="G24314">
        <f t="shared" si="1137"/>
        <v>1</v>
      </c>
      <c r="H24314">
        <f t="shared" si="1138"/>
        <v>4</v>
      </c>
      <c r="I24314">
        <f t="shared" si="1139"/>
        <v>1</v>
      </c>
    </row>
    <row r="24315" spans="1:9" x14ac:dyDescent="0.35">
      <c r="A24315" t="s">
        <v>24317</v>
      </c>
      <c r="B24315">
        <v>25</v>
      </c>
      <c r="C24315">
        <v>0</v>
      </c>
      <c r="D24315" s="1">
        <v>361482</v>
      </c>
      <c r="E24315">
        <v>483</v>
      </c>
      <c r="F24315">
        <v>1</v>
      </c>
      <c r="G24315">
        <f t="shared" si="1137"/>
        <v>1</v>
      </c>
      <c r="H24315">
        <f t="shared" si="1138"/>
        <v>3</v>
      </c>
      <c r="I24315">
        <f t="shared" si="1139"/>
        <v>2</v>
      </c>
    </row>
    <row r="24316" spans="1:9" x14ac:dyDescent="0.35">
      <c r="A24316" t="s">
        <v>24318</v>
      </c>
      <c r="B24316">
        <v>31</v>
      </c>
      <c r="C24316">
        <v>1</v>
      </c>
      <c r="D24316" s="1">
        <v>186452</v>
      </c>
      <c r="E24316">
        <v>338</v>
      </c>
      <c r="F24316">
        <v>0</v>
      </c>
      <c r="G24316">
        <f t="shared" si="1137"/>
        <v>1</v>
      </c>
      <c r="H24316">
        <f t="shared" si="1138"/>
        <v>2</v>
      </c>
      <c r="I24316">
        <f t="shared" si="1139"/>
        <v>1</v>
      </c>
    </row>
    <row r="24317" spans="1:9" x14ac:dyDescent="0.35">
      <c r="A24317" t="s">
        <v>24319</v>
      </c>
      <c r="B24317">
        <v>59</v>
      </c>
      <c r="C24317">
        <v>1</v>
      </c>
      <c r="D24317" s="1">
        <v>671729</v>
      </c>
      <c r="E24317">
        <v>194</v>
      </c>
      <c r="F24317">
        <v>1</v>
      </c>
      <c r="G24317">
        <f t="shared" si="1137"/>
        <v>3</v>
      </c>
      <c r="H24317">
        <f t="shared" si="1138"/>
        <v>1</v>
      </c>
      <c r="I24317">
        <f t="shared" si="1139"/>
        <v>3</v>
      </c>
    </row>
    <row r="24318" spans="1:9" x14ac:dyDescent="0.35">
      <c r="A24318" t="s">
        <v>24320</v>
      </c>
      <c r="B24318">
        <v>58</v>
      </c>
      <c r="C24318">
        <v>0</v>
      </c>
      <c r="D24318" s="1">
        <v>212330.66666666666</v>
      </c>
      <c r="E24318">
        <v>130</v>
      </c>
      <c r="F24318">
        <v>0</v>
      </c>
      <c r="G24318">
        <f t="shared" si="1137"/>
        <v>3</v>
      </c>
      <c r="H24318">
        <f t="shared" si="1138"/>
        <v>1</v>
      </c>
      <c r="I24318">
        <f t="shared" si="1139"/>
        <v>1</v>
      </c>
    </row>
    <row r="24319" spans="1:9" x14ac:dyDescent="0.35">
      <c r="A24319" t="s">
        <v>24321</v>
      </c>
      <c r="B24319">
        <v>31</v>
      </c>
      <c r="C24319">
        <v>1</v>
      </c>
      <c r="D24319" s="1">
        <v>288190</v>
      </c>
      <c r="E24319">
        <v>540</v>
      </c>
      <c r="F24319">
        <v>0</v>
      </c>
      <c r="G24319">
        <f t="shared" si="1137"/>
        <v>1</v>
      </c>
      <c r="H24319">
        <f t="shared" si="1138"/>
        <v>4</v>
      </c>
      <c r="I24319">
        <f t="shared" si="1139"/>
        <v>2</v>
      </c>
    </row>
    <row r="24320" spans="1:9" x14ac:dyDescent="0.35">
      <c r="A24320" t="s">
        <v>24322</v>
      </c>
      <c r="B24320">
        <v>65</v>
      </c>
      <c r="C24320">
        <v>0</v>
      </c>
      <c r="D24320" s="1">
        <v>171936</v>
      </c>
      <c r="E24320">
        <v>200</v>
      </c>
      <c r="F24320">
        <v>0</v>
      </c>
      <c r="G24320">
        <f t="shared" si="1137"/>
        <v>3</v>
      </c>
      <c r="H24320">
        <f t="shared" si="1138"/>
        <v>2</v>
      </c>
      <c r="I24320">
        <f t="shared" si="1139"/>
        <v>1</v>
      </c>
    </row>
    <row r="24321" spans="1:9" x14ac:dyDescent="0.35">
      <c r="A24321" t="s">
        <v>24323</v>
      </c>
      <c r="B24321">
        <v>57</v>
      </c>
      <c r="C24321">
        <v>1</v>
      </c>
      <c r="D24321" s="1">
        <v>416191</v>
      </c>
      <c r="E24321">
        <v>369</v>
      </c>
      <c r="F24321">
        <v>1</v>
      </c>
      <c r="G24321">
        <f t="shared" si="1137"/>
        <v>3</v>
      </c>
      <c r="H24321">
        <f t="shared" si="1138"/>
        <v>3</v>
      </c>
      <c r="I24321">
        <f t="shared" si="1139"/>
        <v>2</v>
      </c>
    </row>
    <row r="24322" spans="1:9" x14ac:dyDescent="0.35">
      <c r="A24322" t="s">
        <v>24324</v>
      </c>
      <c r="B24322">
        <v>42</v>
      </c>
      <c r="C24322">
        <v>1</v>
      </c>
      <c r="D24322" s="1">
        <v>711434.66666666663</v>
      </c>
      <c r="E24322">
        <v>216</v>
      </c>
      <c r="F24322">
        <v>0</v>
      </c>
      <c r="G24322">
        <f t="shared" ref="G24322:G24385" si="1140">IF(B24322&lt;35, 1, IF(B24322&gt;55, 3, 2))</f>
        <v>2</v>
      </c>
      <c r="H24322">
        <f t="shared" ref="H24322:H24385" si="1141">IF(E24322&lt;200,1, IF(E24322&gt;500, 4, IF(E24322&lt;360, 2,3 )))</f>
        <v>2</v>
      </c>
      <c r="I24322">
        <f t="shared" si="1139"/>
        <v>3</v>
      </c>
    </row>
    <row r="24323" spans="1:9" x14ac:dyDescent="0.35">
      <c r="A24323" t="s">
        <v>24325</v>
      </c>
      <c r="B24323">
        <v>62</v>
      </c>
      <c r="C24323">
        <v>1</v>
      </c>
      <c r="D24323" s="1">
        <v>261534</v>
      </c>
      <c r="E24323">
        <v>383</v>
      </c>
      <c r="F24323">
        <v>1</v>
      </c>
      <c r="G24323">
        <f t="shared" si="1140"/>
        <v>3</v>
      </c>
      <c r="H24323">
        <f t="shared" si="1141"/>
        <v>3</v>
      </c>
      <c r="I24323">
        <f t="shared" ref="I24323:I24386" si="1142">IF(D24323&lt;250000, 1, IF(D24323&gt;550000, 3, 2))</f>
        <v>2</v>
      </c>
    </row>
    <row r="24324" spans="1:9" x14ac:dyDescent="0.35">
      <c r="A24324" t="s">
        <v>24326</v>
      </c>
      <c r="B24324">
        <v>36</v>
      </c>
      <c r="C24324">
        <v>1</v>
      </c>
      <c r="D24324" s="1">
        <v>230657</v>
      </c>
      <c r="E24324">
        <v>272</v>
      </c>
      <c r="F24324">
        <v>1</v>
      </c>
      <c r="G24324">
        <f t="shared" si="1140"/>
        <v>2</v>
      </c>
      <c r="H24324">
        <f t="shared" si="1141"/>
        <v>2</v>
      </c>
      <c r="I24324">
        <f t="shared" si="1142"/>
        <v>1</v>
      </c>
    </row>
    <row r="24325" spans="1:9" x14ac:dyDescent="0.35">
      <c r="A24325" t="s">
        <v>24327</v>
      </c>
      <c r="B24325">
        <v>34</v>
      </c>
      <c r="C24325">
        <v>0</v>
      </c>
      <c r="D24325" s="1">
        <v>381549.33333333331</v>
      </c>
      <c r="E24325">
        <v>271</v>
      </c>
      <c r="F24325">
        <v>1</v>
      </c>
      <c r="G24325">
        <f t="shared" si="1140"/>
        <v>1</v>
      </c>
      <c r="H24325">
        <f t="shared" si="1141"/>
        <v>2</v>
      </c>
      <c r="I24325">
        <f t="shared" si="1142"/>
        <v>2</v>
      </c>
    </row>
    <row r="24326" spans="1:9" x14ac:dyDescent="0.35">
      <c r="A24326" t="s">
        <v>24328</v>
      </c>
      <c r="B24326">
        <v>53</v>
      </c>
      <c r="C24326">
        <v>0</v>
      </c>
      <c r="D24326" s="1">
        <v>96565.333333333328</v>
      </c>
      <c r="E24326">
        <v>207</v>
      </c>
      <c r="F24326">
        <v>0</v>
      </c>
      <c r="G24326">
        <f t="shared" si="1140"/>
        <v>2</v>
      </c>
      <c r="H24326">
        <f t="shared" si="1141"/>
        <v>2</v>
      </c>
      <c r="I24326">
        <f t="shared" si="1142"/>
        <v>1</v>
      </c>
    </row>
    <row r="24327" spans="1:9" x14ac:dyDescent="0.35">
      <c r="A24327" t="s">
        <v>24329</v>
      </c>
      <c r="B24327">
        <v>29</v>
      </c>
      <c r="C24327">
        <v>1</v>
      </c>
      <c r="D24327" s="1">
        <v>282305</v>
      </c>
      <c r="E24327">
        <v>91</v>
      </c>
      <c r="F24327">
        <v>0</v>
      </c>
      <c r="G24327">
        <f t="shared" si="1140"/>
        <v>1</v>
      </c>
      <c r="H24327">
        <f t="shared" si="1141"/>
        <v>1</v>
      </c>
      <c r="I24327">
        <f t="shared" si="1142"/>
        <v>2</v>
      </c>
    </row>
    <row r="24328" spans="1:9" x14ac:dyDescent="0.35">
      <c r="A24328" t="s">
        <v>24330</v>
      </c>
      <c r="B24328">
        <v>58</v>
      </c>
      <c r="C24328">
        <v>0</v>
      </c>
      <c r="D24328" s="1">
        <v>442288</v>
      </c>
      <c r="E24328">
        <v>315</v>
      </c>
      <c r="F24328">
        <v>1</v>
      </c>
      <c r="G24328">
        <f t="shared" si="1140"/>
        <v>3</v>
      </c>
      <c r="H24328">
        <f t="shared" si="1141"/>
        <v>2</v>
      </c>
      <c r="I24328">
        <f t="shared" si="1142"/>
        <v>2</v>
      </c>
    </row>
    <row r="24329" spans="1:9" x14ac:dyDescent="0.35">
      <c r="A24329" t="s">
        <v>24331</v>
      </c>
      <c r="B24329">
        <v>32</v>
      </c>
      <c r="C24329">
        <v>0</v>
      </c>
      <c r="D24329" s="1">
        <v>452994.66666666669</v>
      </c>
      <c r="E24329">
        <v>437</v>
      </c>
      <c r="F24329">
        <v>0</v>
      </c>
      <c r="G24329">
        <f t="shared" si="1140"/>
        <v>1</v>
      </c>
      <c r="H24329">
        <f t="shared" si="1141"/>
        <v>3</v>
      </c>
      <c r="I24329">
        <f t="shared" si="1142"/>
        <v>2</v>
      </c>
    </row>
    <row r="24330" spans="1:9" x14ac:dyDescent="0.35">
      <c r="A24330" t="s">
        <v>24332</v>
      </c>
      <c r="B24330">
        <v>53</v>
      </c>
      <c r="C24330">
        <v>0</v>
      </c>
      <c r="D24330" s="1">
        <v>416690.66666666669</v>
      </c>
      <c r="E24330">
        <v>291</v>
      </c>
      <c r="F24330">
        <v>1</v>
      </c>
      <c r="G24330">
        <f t="shared" si="1140"/>
        <v>2</v>
      </c>
      <c r="H24330">
        <f t="shared" si="1141"/>
        <v>2</v>
      </c>
      <c r="I24330">
        <f t="shared" si="1142"/>
        <v>2</v>
      </c>
    </row>
    <row r="24331" spans="1:9" x14ac:dyDescent="0.35">
      <c r="A24331" t="s">
        <v>24333</v>
      </c>
      <c r="B24331">
        <v>45</v>
      </c>
      <c r="C24331">
        <v>1</v>
      </c>
      <c r="D24331" s="1">
        <v>541826.66666666663</v>
      </c>
      <c r="E24331">
        <v>294</v>
      </c>
      <c r="F24331">
        <v>0</v>
      </c>
      <c r="G24331">
        <f t="shared" si="1140"/>
        <v>2</v>
      </c>
      <c r="H24331">
        <f t="shared" si="1141"/>
        <v>2</v>
      </c>
      <c r="I24331">
        <f t="shared" si="1142"/>
        <v>2</v>
      </c>
    </row>
    <row r="24332" spans="1:9" x14ac:dyDescent="0.35">
      <c r="A24332" t="s">
        <v>24334</v>
      </c>
      <c r="B24332">
        <v>39</v>
      </c>
      <c r="C24332">
        <v>1</v>
      </c>
      <c r="D24332" s="1">
        <v>483051</v>
      </c>
      <c r="E24332">
        <v>356</v>
      </c>
      <c r="F24332">
        <v>0</v>
      </c>
      <c r="G24332">
        <f t="shared" si="1140"/>
        <v>2</v>
      </c>
      <c r="H24332">
        <f t="shared" si="1141"/>
        <v>2</v>
      </c>
      <c r="I24332">
        <f t="shared" si="1142"/>
        <v>2</v>
      </c>
    </row>
    <row r="24333" spans="1:9" x14ac:dyDescent="0.35">
      <c r="A24333" t="s">
        <v>24335</v>
      </c>
      <c r="B24333">
        <v>60</v>
      </c>
      <c r="C24333">
        <v>1</v>
      </c>
      <c r="D24333" s="1">
        <v>199750</v>
      </c>
      <c r="E24333">
        <v>240</v>
      </c>
      <c r="F24333">
        <v>1</v>
      </c>
      <c r="G24333">
        <f t="shared" si="1140"/>
        <v>3</v>
      </c>
      <c r="H24333">
        <f t="shared" si="1141"/>
        <v>2</v>
      </c>
      <c r="I24333">
        <f t="shared" si="1142"/>
        <v>1</v>
      </c>
    </row>
    <row r="24334" spans="1:9" x14ac:dyDescent="0.35">
      <c r="A24334" t="s">
        <v>24336</v>
      </c>
      <c r="B24334">
        <v>64</v>
      </c>
      <c r="C24334">
        <v>0</v>
      </c>
      <c r="D24334" s="1">
        <v>204253.33333333334</v>
      </c>
      <c r="E24334">
        <v>628</v>
      </c>
      <c r="F24334">
        <v>1</v>
      </c>
      <c r="G24334">
        <f t="shared" si="1140"/>
        <v>3</v>
      </c>
      <c r="H24334">
        <f t="shared" si="1141"/>
        <v>4</v>
      </c>
      <c r="I24334">
        <f t="shared" si="1142"/>
        <v>1</v>
      </c>
    </row>
    <row r="24335" spans="1:9" x14ac:dyDescent="0.35">
      <c r="A24335" t="s">
        <v>24337</v>
      </c>
      <c r="B24335">
        <v>44</v>
      </c>
      <c r="C24335">
        <v>1</v>
      </c>
      <c r="D24335" s="1">
        <v>378546</v>
      </c>
      <c r="E24335">
        <v>422</v>
      </c>
      <c r="F24335">
        <v>1</v>
      </c>
      <c r="G24335">
        <f t="shared" si="1140"/>
        <v>2</v>
      </c>
      <c r="H24335">
        <f t="shared" si="1141"/>
        <v>3</v>
      </c>
      <c r="I24335">
        <f t="shared" si="1142"/>
        <v>2</v>
      </c>
    </row>
    <row r="24336" spans="1:9" x14ac:dyDescent="0.35">
      <c r="A24336" t="s">
        <v>24338</v>
      </c>
      <c r="B24336">
        <v>55</v>
      </c>
      <c r="C24336">
        <v>1</v>
      </c>
      <c r="D24336" s="1">
        <v>610465</v>
      </c>
      <c r="E24336">
        <v>320</v>
      </c>
      <c r="F24336">
        <v>1</v>
      </c>
      <c r="G24336">
        <f t="shared" si="1140"/>
        <v>2</v>
      </c>
      <c r="H24336">
        <f t="shared" si="1141"/>
        <v>2</v>
      </c>
      <c r="I24336">
        <f t="shared" si="1142"/>
        <v>3</v>
      </c>
    </row>
    <row r="24337" spans="1:9" x14ac:dyDescent="0.35">
      <c r="A24337" t="s">
        <v>24339</v>
      </c>
      <c r="B24337">
        <v>29</v>
      </c>
      <c r="C24337">
        <v>0</v>
      </c>
      <c r="D24337" s="1">
        <v>343098.66666666669</v>
      </c>
      <c r="E24337">
        <v>350</v>
      </c>
      <c r="F24337">
        <v>0</v>
      </c>
      <c r="G24337">
        <f t="shared" si="1140"/>
        <v>1</v>
      </c>
      <c r="H24337">
        <f t="shared" si="1141"/>
        <v>2</v>
      </c>
      <c r="I24337">
        <f t="shared" si="1142"/>
        <v>2</v>
      </c>
    </row>
    <row r="24338" spans="1:9" x14ac:dyDescent="0.35">
      <c r="A24338" t="s">
        <v>24340</v>
      </c>
      <c r="B24338">
        <v>37</v>
      </c>
      <c r="C24338">
        <v>1</v>
      </c>
      <c r="D24338" s="1">
        <v>793914.66666666663</v>
      </c>
      <c r="E24338">
        <v>133</v>
      </c>
      <c r="F24338">
        <v>1</v>
      </c>
      <c r="G24338">
        <f t="shared" si="1140"/>
        <v>2</v>
      </c>
      <c r="H24338">
        <f t="shared" si="1141"/>
        <v>1</v>
      </c>
      <c r="I24338">
        <f t="shared" si="1142"/>
        <v>3</v>
      </c>
    </row>
    <row r="24339" spans="1:9" x14ac:dyDescent="0.35">
      <c r="A24339" t="s">
        <v>24341</v>
      </c>
      <c r="B24339">
        <v>33</v>
      </c>
      <c r="C24339">
        <v>0</v>
      </c>
      <c r="D24339" s="1">
        <v>377976.66666666663</v>
      </c>
      <c r="E24339">
        <v>369</v>
      </c>
      <c r="F24339">
        <v>1</v>
      </c>
      <c r="G24339">
        <f t="shared" si="1140"/>
        <v>1</v>
      </c>
      <c r="H24339">
        <f t="shared" si="1141"/>
        <v>3</v>
      </c>
      <c r="I24339">
        <f t="shared" si="1142"/>
        <v>2</v>
      </c>
    </row>
    <row r="24340" spans="1:9" x14ac:dyDescent="0.35">
      <c r="A24340" t="s">
        <v>24342</v>
      </c>
      <c r="B24340">
        <v>35</v>
      </c>
      <c r="C24340">
        <v>0</v>
      </c>
      <c r="D24340" s="1">
        <v>135434.66666666666</v>
      </c>
      <c r="E24340">
        <v>298</v>
      </c>
      <c r="F24340">
        <v>0</v>
      </c>
      <c r="G24340">
        <f t="shared" si="1140"/>
        <v>2</v>
      </c>
      <c r="H24340">
        <f t="shared" si="1141"/>
        <v>2</v>
      </c>
      <c r="I24340">
        <f t="shared" si="1142"/>
        <v>1</v>
      </c>
    </row>
    <row r="24341" spans="1:9" x14ac:dyDescent="0.35">
      <c r="A24341" t="s">
        <v>24343</v>
      </c>
      <c r="B24341">
        <v>56</v>
      </c>
      <c r="C24341">
        <v>1</v>
      </c>
      <c r="D24341" s="1">
        <v>159621</v>
      </c>
      <c r="E24341">
        <v>701</v>
      </c>
      <c r="F24341">
        <v>1</v>
      </c>
      <c r="G24341">
        <f t="shared" si="1140"/>
        <v>3</v>
      </c>
      <c r="H24341">
        <f t="shared" si="1141"/>
        <v>4</v>
      </c>
      <c r="I24341">
        <f t="shared" si="1142"/>
        <v>1</v>
      </c>
    </row>
    <row r="24342" spans="1:9" x14ac:dyDescent="0.35">
      <c r="A24342" t="s">
        <v>24344</v>
      </c>
      <c r="B24342">
        <v>46</v>
      </c>
      <c r="C24342">
        <v>0</v>
      </c>
      <c r="D24342" s="1">
        <v>705784</v>
      </c>
      <c r="E24342">
        <v>154</v>
      </c>
      <c r="F24342">
        <v>0</v>
      </c>
      <c r="G24342">
        <f t="shared" si="1140"/>
        <v>2</v>
      </c>
      <c r="H24342">
        <f t="shared" si="1141"/>
        <v>1</v>
      </c>
      <c r="I24342">
        <f t="shared" si="1142"/>
        <v>3</v>
      </c>
    </row>
    <row r="24343" spans="1:9" x14ac:dyDescent="0.35">
      <c r="A24343" t="s">
        <v>24345</v>
      </c>
      <c r="B24343">
        <v>25</v>
      </c>
      <c r="C24343">
        <v>1</v>
      </c>
      <c r="D24343" s="1">
        <v>235820</v>
      </c>
      <c r="E24343">
        <v>368</v>
      </c>
      <c r="F24343">
        <v>1</v>
      </c>
      <c r="G24343">
        <f t="shared" si="1140"/>
        <v>1</v>
      </c>
      <c r="H24343">
        <f t="shared" si="1141"/>
        <v>3</v>
      </c>
      <c r="I24343">
        <f t="shared" si="1142"/>
        <v>1</v>
      </c>
    </row>
    <row r="24344" spans="1:9" x14ac:dyDescent="0.35">
      <c r="A24344" t="s">
        <v>24346</v>
      </c>
      <c r="B24344">
        <v>38</v>
      </c>
      <c r="C24344">
        <v>1</v>
      </c>
      <c r="D24344" s="1">
        <v>303635</v>
      </c>
      <c r="E24344">
        <v>316</v>
      </c>
      <c r="F24344">
        <v>1</v>
      </c>
      <c r="G24344">
        <f t="shared" si="1140"/>
        <v>2</v>
      </c>
      <c r="H24344">
        <f t="shared" si="1141"/>
        <v>2</v>
      </c>
      <c r="I24344">
        <f t="shared" si="1142"/>
        <v>2</v>
      </c>
    </row>
    <row r="24345" spans="1:9" x14ac:dyDescent="0.35">
      <c r="A24345" t="s">
        <v>24347</v>
      </c>
      <c r="B24345">
        <v>37</v>
      </c>
      <c r="C24345">
        <v>0</v>
      </c>
      <c r="D24345" s="1">
        <v>378152</v>
      </c>
      <c r="E24345">
        <v>217</v>
      </c>
      <c r="F24345">
        <v>1</v>
      </c>
      <c r="G24345">
        <f t="shared" si="1140"/>
        <v>2</v>
      </c>
      <c r="H24345">
        <f t="shared" si="1141"/>
        <v>2</v>
      </c>
      <c r="I24345">
        <f t="shared" si="1142"/>
        <v>2</v>
      </c>
    </row>
    <row r="24346" spans="1:9" x14ac:dyDescent="0.35">
      <c r="A24346" t="s">
        <v>24348</v>
      </c>
      <c r="B24346">
        <v>59</v>
      </c>
      <c r="C24346">
        <v>0</v>
      </c>
      <c r="D24346" s="1">
        <v>273592</v>
      </c>
      <c r="E24346">
        <v>366</v>
      </c>
      <c r="F24346">
        <v>1</v>
      </c>
      <c r="G24346">
        <f t="shared" si="1140"/>
        <v>3</v>
      </c>
      <c r="H24346">
        <f t="shared" si="1141"/>
        <v>3</v>
      </c>
      <c r="I24346">
        <f t="shared" si="1142"/>
        <v>2</v>
      </c>
    </row>
    <row r="24347" spans="1:9" x14ac:dyDescent="0.35">
      <c r="A24347" t="s">
        <v>24349</v>
      </c>
      <c r="B24347">
        <v>43</v>
      </c>
      <c r="C24347">
        <v>0</v>
      </c>
      <c r="D24347" s="1">
        <v>320666.66666666669</v>
      </c>
      <c r="E24347">
        <v>923</v>
      </c>
      <c r="F24347">
        <v>1</v>
      </c>
      <c r="G24347">
        <f t="shared" si="1140"/>
        <v>2</v>
      </c>
      <c r="H24347">
        <f t="shared" si="1141"/>
        <v>4</v>
      </c>
      <c r="I24347">
        <f t="shared" si="1142"/>
        <v>2</v>
      </c>
    </row>
    <row r="24348" spans="1:9" x14ac:dyDescent="0.35">
      <c r="A24348" t="s">
        <v>24350</v>
      </c>
      <c r="B24348">
        <v>54</v>
      </c>
      <c r="C24348">
        <v>0</v>
      </c>
      <c r="D24348" s="1">
        <v>532749.33333333337</v>
      </c>
      <c r="E24348">
        <v>255</v>
      </c>
      <c r="F24348">
        <v>0</v>
      </c>
      <c r="G24348">
        <f t="shared" si="1140"/>
        <v>2</v>
      </c>
      <c r="H24348">
        <f t="shared" si="1141"/>
        <v>2</v>
      </c>
      <c r="I24348">
        <f t="shared" si="1142"/>
        <v>2</v>
      </c>
    </row>
    <row r="24349" spans="1:9" x14ac:dyDescent="0.35">
      <c r="A24349" t="s">
        <v>24351</v>
      </c>
      <c r="B24349">
        <v>27</v>
      </c>
      <c r="C24349">
        <v>0</v>
      </c>
      <c r="D24349" s="1">
        <v>265706.66666666669</v>
      </c>
      <c r="E24349">
        <v>327</v>
      </c>
      <c r="F24349">
        <v>0</v>
      </c>
      <c r="G24349">
        <f t="shared" si="1140"/>
        <v>1</v>
      </c>
      <c r="H24349">
        <f t="shared" si="1141"/>
        <v>2</v>
      </c>
      <c r="I24349">
        <f t="shared" si="1142"/>
        <v>2</v>
      </c>
    </row>
    <row r="24350" spans="1:9" x14ac:dyDescent="0.35">
      <c r="A24350" t="s">
        <v>24352</v>
      </c>
      <c r="B24350">
        <v>38</v>
      </c>
      <c r="C24350">
        <v>1</v>
      </c>
      <c r="D24350" s="1">
        <v>145976</v>
      </c>
      <c r="E24350">
        <v>37</v>
      </c>
      <c r="F24350">
        <v>0</v>
      </c>
      <c r="G24350">
        <f t="shared" si="1140"/>
        <v>2</v>
      </c>
      <c r="H24350">
        <f t="shared" si="1141"/>
        <v>1</v>
      </c>
      <c r="I24350">
        <f t="shared" si="1142"/>
        <v>1</v>
      </c>
    </row>
    <row r="24351" spans="1:9" x14ac:dyDescent="0.35">
      <c r="A24351" t="s">
        <v>24353</v>
      </c>
      <c r="B24351">
        <v>49</v>
      </c>
      <c r="C24351">
        <v>1</v>
      </c>
      <c r="D24351" s="1">
        <v>220461</v>
      </c>
      <c r="E24351">
        <v>453</v>
      </c>
      <c r="F24351">
        <v>1</v>
      </c>
      <c r="G24351">
        <f t="shared" si="1140"/>
        <v>2</v>
      </c>
      <c r="H24351">
        <f t="shared" si="1141"/>
        <v>3</v>
      </c>
      <c r="I24351">
        <f t="shared" si="1142"/>
        <v>1</v>
      </c>
    </row>
    <row r="24352" spans="1:9" x14ac:dyDescent="0.35">
      <c r="A24352" t="s">
        <v>24354</v>
      </c>
      <c r="B24352">
        <v>37</v>
      </c>
      <c r="C24352">
        <v>0</v>
      </c>
      <c r="D24352" s="1">
        <v>292138.66666666669</v>
      </c>
      <c r="E24352">
        <v>339</v>
      </c>
      <c r="F24352">
        <v>0</v>
      </c>
      <c r="G24352">
        <f t="shared" si="1140"/>
        <v>2</v>
      </c>
      <c r="H24352">
        <f t="shared" si="1141"/>
        <v>2</v>
      </c>
      <c r="I24352">
        <f t="shared" si="1142"/>
        <v>2</v>
      </c>
    </row>
    <row r="24353" spans="1:9" x14ac:dyDescent="0.35">
      <c r="A24353" t="s">
        <v>24355</v>
      </c>
      <c r="B24353">
        <v>58</v>
      </c>
      <c r="C24353">
        <v>0</v>
      </c>
      <c r="D24353" s="1">
        <v>290200</v>
      </c>
      <c r="E24353">
        <v>455</v>
      </c>
      <c r="F24353">
        <v>1</v>
      </c>
      <c r="G24353">
        <f t="shared" si="1140"/>
        <v>3</v>
      </c>
      <c r="H24353">
        <f t="shared" si="1141"/>
        <v>3</v>
      </c>
      <c r="I24353">
        <f t="shared" si="1142"/>
        <v>2</v>
      </c>
    </row>
    <row r="24354" spans="1:9" x14ac:dyDescent="0.35">
      <c r="A24354" t="s">
        <v>24356</v>
      </c>
      <c r="B24354">
        <v>34</v>
      </c>
      <c r="C24354">
        <v>0</v>
      </c>
      <c r="D24354" s="1">
        <v>217914.66666666666</v>
      </c>
      <c r="E24354">
        <v>323</v>
      </c>
      <c r="F24354">
        <v>1</v>
      </c>
      <c r="G24354">
        <f t="shared" si="1140"/>
        <v>1</v>
      </c>
      <c r="H24354">
        <f t="shared" si="1141"/>
        <v>2</v>
      </c>
      <c r="I24354">
        <f t="shared" si="1142"/>
        <v>1</v>
      </c>
    </row>
    <row r="24355" spans="1:9" x14ac:dyDescent="0.35">
      <c r="A24355" t="s">
        <v>24357</v>
      </c>
      <c r="B24355">
        <v>62</v>
      </c>
      <c r="C24355">
        <v>1</v>
      </c>
      <c r="D24355" s="1">
        <v>726622</v>
      </c>
      <c r="E24355">
        <v>253</v>
      </c>
      <c r="F24355">
        <v>0</v>
      </c>
      <c r="G24355">
        <f t="shared" si="1140"/>
        <v>3</v>
      </c>
      <c r="H24355">
        <f t="shared" si="1141"/>
        <v>2</v>
      </c>
      <c r="I24355">
        <f t="shared" si="1142"/>
        <v>3</v>
      </c>
    </row>
    <row r="24356" spans="1:9" x14ac:dyDescent="0.35">
      <c r="A24356" t="s">
        <v>24358</v>
      </c>
      <c r="B24356">
        <v>51</v>
      </c>
      <c r="C24356">
        <v>1</v>
      </c>
      <c r="D24356" s="1">
        <v>449857</v>
      </c>
      <c r="E24356">
        <v>52</v>
      </c>
      <c r="F24356">
        <v>1</v>
      </c>
      <c r="G24356">
        <f t="shared" si="1140"/>
        <v>2</v>
      </c>
      <c r="H24356">
        <f t="shared" si="1141"/>
        <v>1</v>
      </c>
      <c r="I24356">
        <f t="shared" si="1142"/>
        <v>2</v>
      </c>
    </row>
    <row r="24357" spans="1:9" x14ac:dyDescent="0.35">
      <c r="A24357" t="s">
        <v>24359</v>
      </c>
      <c r="B24357">
        <v>49</v>
      </c>
      <c r="C24357">
        <v>0</v>
      </c>
      <c r="D24357" s="1">
        <v>429688</v>
      </c>
      <c r="E24357">
        <v>329</v>
      </c>
      <c r="F24357">
        <v>1</v>
      </c>
      <c r="G24357">
        <f t="shared" si="1140"/>
        <v>2</v>
      </c>
      <c r="H24357">
        <f t="shared" si="1141"/>
        <v>2</v>
      </c>
      <c r="I24357">
        <f t="shared" si="1142"/>
        <v>2</v>
      </c>
    </row>
    <row r="24358" spans="1:9" x14ac:dyDescent="0.35">
      <c r="A24358" t="s">
        <v>24360</v>
      </c>
      <c r="B24358">
        <v>55</v>
      </c>
      <c r="C24358">
        <v>1</v>
      </c>
      <c r="D24358" s="1">
        <v>419380</v>
      </c>
      <c r="E24358">
        <v>179</v>
      </c>
      <c r="F24358">
        <v>0</v>
      </c>
      <c r="G24358">
        <f t="shared" si="1140"/>
        <v>2</v>
      </c>
      <c r="H24358">
        <f t="shared" si="1141"/>
        <v>1</v>
      </c>
      <c r="I24358">
        <f t="shared" si="1142"/>
        <v>2</v>
      </c>
    </row>
    <row r="24359" spans="1:9" x14ac:dyDescent="0.35">
      <c r="A24359" t="s">
        <v>24361</v>
      </c>
      <c r="B24359">
        <v>25</v>
      </c>
      <c r="C24359">
        <v>1</v>
      </c>
      <c r="D24359" s="1">
        <v>182808</v>
      </c>
      <c r="E24359">
        <v>98</v>
      </c>
      <c r="F24359">
        <v>1</v>
      </c>
      <c r="G24359">
        <f t="shared" si="1140"/>
        <v>1</v>
      </c>
      <c r="H24359">
        <f t="shared" si="1141"/>
        <v>1</v>
      </c>
      <c r="I24359">
        <f t="shared" si="1142"/>
        <v>1</v>
      </c>
    </row>
    <row r="24360" spans="1:9" x14ac:dyDescent="0.35">
      <c r="A24360" t="s">
        <v>24362</v>
      </c>
      <c r="B24360">
        <v>63</v>
      </c>
      <c r="C24360">
        <v>1</v>
      </c>
      <c r="D24360" s="1">
        <v>534303</v>
      </c>
      <c r="E24360">
        <v>319</v>
      </c>
      <c r="F24360">
        <v>0</v>
      </c>
      <c r="G24360">
        <f t="shared" si="1140"/>
        <v>3</v>
      </c>
      <c r="H24360">
        <f t="shared" si="1141"/>
        <v>2</v>
      </c>
      <c r="I24360">
        <f t="shared" si="1142"/>
        <v>2</v>
      </c>
    </row>
    <row r="24361" spans="1:9" x14ac:dyDescent="0.35">
      <c r="A24361" t="s">
        <v>24363</v>
      </c>
      <c r="B24361">
        <v>62</v>
      </c>
      <c r="C24361">
        <v>0</v>
      </c>
      <c r="D24361" s="1">
        <v>448285.33333333331</v>
      </c>
      <c r="E24361">
        <v>102</v>
      </c>
      <c r="F24361">
        <v>1</v>
      </c>
      <c r="G24361">
        <f t="shared" si="1140"/>
        <v>3</v>
      </c>
      <c r="H24361">
        <f t="shared" si="1141"/>
        <v>1</v>
      </c>
      <c r="I24361">
        <f t="shared" si="1142"/>
        <v>2</v>
      </c>
    </row>
    <row r="24362" spans="1:9" x14ac:dyDescent="0.35">
      <c r="A24362" t="s">
        <v>24364</v>
      </c>
      <c r="B24362">
        <v>57</v>
      </c>
      <c r="C24362">
        <v>1</v>
      </c>
      <c r="D24362" s="1">
        <v>347235</v>
      </c>
      <c r="E24362">
        <v>840</v>
      </c>
      <c r="F24362">
        <v>1</v>
      </c>
      <c r="G24362">
        <f t="shared" si="1140"/>
        <v>3</v>
      </c>
      <c r="H24362">
        <f t="shared" si="1141"/>
        <v>4</v>
      </c>
      <c r="I24362">
        <f t="shared" si="1142"/>
        <v>2</v>
      </c>
    </row>
    <row r="24363" spans="1:9" x14ac:dyDescent="0.35">
      <c r="A24363" t="s">
        <v>24365</v>
      </c>
      <c r="B24363">
        <v>27</v>
      </c>
      <c r="C24363">
        <v>1</v>
      </c>
      <c r="D24363" s="1">
        <v>173842</v>
      </c>
      <c r="E24363">
        <v>99</v>
      </c>
      <c r="F24363">
        <v>1</v>
      </c>
      <c r="G24363">
        <f t="shared" si="1140"/>
        <v>1</v>
      </c>
      <c r="H24363">
        <f t="shared" si="1141"/>
        <v>1</v>
      </c>
      <c r="I24363">
        <f t="shared" si="1142"/>
        <v>1</v>
      </c>
    </row>
    <row r="24364" spans="1:9" x14ac:dyDescent="0.35">
      <c r="A24364" t="s">
        <v>24366</v>
      </c>
      <c r="B24364">
        <v>53</v>
      </c>
      <c r="C24364">
        <v>0</v>
      </c>
      <c r="D24364" s="1">
        <v>490845.33333333331</v>
      </c>
      <c r="E24364">
        <v>7</v>
      </c>
      <c r="F24364">
        <v>0</v>
      </c>
      <c r="G24364">
        <f t="shared" si="1140"/>
        <v>2</v>
      </c>
      <c r="H24364">
        <f t="shared" si="1141"/>
        <v>1</v>
      </c>
      <c r="I24364">
        <f t="shared" si="1142"/>
        <v>2</v>
      </c>
    </row>
    <row r="24365" spans="1:9" x14ac:dyDescent="0.35">
      <c r="A24365" t="s">
        <v>24367</v>
      </c>
      <c r="B24365">
        <v>31</v>
      </c>
      <c r="C24365">
        <v>0</v>
      </c>
      <c r="D24365" s="1">
        <v>411794.66666666669</v>
      </c>
      <c r="E24365">
        <v>288</v>
      </c>
      <c r="F24365">
        <v>1</v>
      </c>
      <c r="G24365">
        <f t="shared" si="1140"/>
        <v>1</v>
      </c>
      <c r="H24365">
        <f t="shared" si="1141"/>
        <v>2</v>
      </c>
      <c r="I24365">
        <f t="shared" si="1142"/>
        <v>2</v>
      </c>
    </row>
    <row r="24366" spans="1:9" x14ac:dyDescent="0.35">
      <c r="A24366" t="s">
        <v>24368</v>
      </c>
      <c r="B24366">
        <v>50</v>
      </c>
      <c r="C24366">
        <v>0</v>
      </c>
      <c r="D24366" s="1">
        <v>555354.66666666663</v>
      </c>
      <c r="E24366">
        <v>373</v>
      </c>
      <c r="F24366">
        <v>1</v>
      </c>
      <c r="G24366">
        <f t="shared" si="1140"/>
        <v>2</v>
      </c>
      <c r="H24366">
        <f t="shared" si="1141"/>
        <v>3</v>
      </c>
      <c r="I24366">
        <f t="shared" si="1142"/>
        <v>3</v>
      </c>
    </row>
    <row r="24367" spans="1:9" x14ac:dyDescent="0.35">
      <c r="A24367" t="s">
        <v>24369</v>
      </c>
      <c r="B24367">
        <v>62</v>
      </c>
      <c r="C24367">
        <v>0</v>
      </c>
      <c r="D24367" s="1">
        <v>180053.33333333334</v>
      </c>
      <c r="E24367">
        <v>601</v>
      </c>
      <c r="F24367">
        <v>1</v>
      </c>
      <c r="G24367">
        <f t="shared" si="1140"/>
        <v>3</v>
      </c>
      <c r="H24367">
        <f t="shared" si="1141"/>
        <v>4</v>
      </c>
      <c r="I24367">
        <f t="shared" si="1142"/>
        <v>1</v>
      </c>
    </row>
    <row r="24368" spans="1:9" x14ac:dyDescent="0.35">
      <c r="A24368" t="s">
        <v>24370</v>
      </c>
      <c r="B24368">
        <v>41</v>
      </c>
      <c r="C24368">
        <v>1</v>
      </c>
      <c r="D24368" s="1">
        <v>294477</v>
      </c>
      <c r="E24368">
        <v>312</v>
      </c>
      <c r="F24368">
        <v>1</v>
      </c>
      <c r="G24368">
        <f t="shared" si="1140"/>
        <v>2</v>
      </c>
      <c r="H24368">
        <f t="shared" si="1141"/>
        <v>2</v>
      </c>
      <c r="I24368">
        <f t="shared" si="1142"/>
        <v>2</v>
      </c>
    </row>
    <row r="24369" spans="1:9" x14ac:dyDescent="0.35">
      <c r="A24369" t="s">
        <v>24371</v>
      </c>
      <c r="B24369">
        <v>35</v>
      </c>
      <c r="C24369">
        <v>0</v>
      </c>
      <c r="D24369" s="1">
        <v>398560.33333333337</v>
      </c>
      <c r="E24369">
        <v>271</v>
      </c>
      <c r="F24369">
        <v>0</v>
      </c>
      <c r="G24369">
        <f t="shared" si="1140"/>
        <v>2</v>
      </c>
      <c r="H24369">
        <f t="shared" si="1141"/>
        <v>2</v>
      </c>
      <c r="I24369">
        <f t="shared" si="1142"/>
        <v>2</v>
      </c>
    </row>
    <row r="24370" spans="1:9" x14ac:dyDescent="0.35">
      <c r="A24370" t="s">
        <v>24372</v>
      </c>
      <c r="B24370">
        <v>33</v>
      </c>
      <c r="C24370">
        <v>0</v>
      </c>
      <c r="D24370" s="1">
        <v>351280</v>
      </c>
      <c r="E24370">
        <v>254</v>
      </c>
      <c r="F24370">
        <v>1</v>
      </c>
      <c r="G24370">
        <f t="shared" si="1140"/>
        <v>1</v>
      </c>
      <c r="H24370">
        <f t="shared" si="1141"/>
        <v>2</v>
      </c>
      <c r="I24370">
        <f t="shared" si="1142"/>
        <v>2</v>
      </c>
    </row>
    <row r="24371" spans="1:9" x14ac:dyDescent="0.35">
      <c r="A24371" t="s">
        <v>24373</v>
      </c>
      <c r="B24371">
        <v>39</v>
      </c>
      <c r="C24371">
        <v>1</v>
      </c>
      <c r="D24371" s="1">
        <v>350634</v>
      </c>
      <c r="E24371">
        <v>386</v>
      </c>
      <c r="F24371">
        <v>1</v>
      </c>
      <c r="G24371">
        <f t="shared" si="1140"/>
        <v>2</v>
      </c>
      <c r="H24371">
        <f t="shared" si="1141"/>
        <v>3</v>
      </c>
      <c r="I24371">
        <f t="shared" si="1142"/>
        <v>2</v>
      </c>
    </row>
    <row r="24372" spans="1:9" x14ac:dyDescent="0.35">
      <c r="A24372" t="s">
        <v>24374</v>
      </c>
      <c r="B24372">
        <v>31</v>
      </c>
      <c r="C24372">
        <v>1</v>
      </c>
      <c r="D24372" s="1">
        <v>117031</v>
      </c>
      <c r="E24372">
        <v>386</v>
      </c>
      <c r="F24372">
        <v>0</v>
      </c>
      <c r="G24372">
        <f t="shared" si="1140"/>
        <v>1</v>
      </c>
      <c r="H24372">
        <f t="shared" si="1141"/>
        <v>3</v>
      </c>
      <c r="I24372">
        <f t="shared" si="1142"/>
        <v>1</v>
      </c>
    </row>
    <row r="24373" spans="1:9" x14ac:dyDescent="0.35">
      <c r="A24373" t="s">
        <v>24375</v>
      </c>
      <c r="B24373">
        <v>61</v>
      </c>
      <c r="C24373">
        <v>0</v>
      </c>
      <c r="D24373" s="1">
        <v>454946.66666666669</v>
      </c>
      <c r="E24373">
        <v>284</v>
      </c>
      <c r="F24373">
        <v>1</v>
      </c>
      <c r="G24373">
        <f t="shared" si="1140"/>
        <v>3</v>
      </c>
      <c r="H24373">
        <f t="shared" si="1141"/>
        <v>2</v>
      </c>
      <c r="I24373">
        <f t="shared" si="1142"/>
        <v>2</v>
      </c>
    </row>
    <row r="24374" spans="1:9" x14ac:dyDescent="0.35">
      <c r="A24374" t="s">
        <v>24376</v>
      </c>
      <c r="B24374">
        <v>50</v>
      </c>
      <c r="C24374">
        <v>0</v>
      </c>
      <c r="D24374" s="1">
        <v>322909.33333333331</v>
      </c>
      <c r="E24374">
        <v>414</v>
      </c>
      <c r="F24374">
        <v>1</v>
      </c>
      <c r="G24374">
        <f t="shared" si="1140"/>
        <v>2</v>
      </c>
      <c r="H24374">
        <f t="shared" si="1141"/>
        <v>3</v>
      </c>
      <c r="I24374">
        <f t="shared" si="1142"/>
        <v>2</v>
      </c>
    </row>
    <row r="24375" spans="1:9" x14ac:dyDescent="0.35">
      <c r="A24375" t="s">
        <v>24377</v>
      </c>
      <c r="B24375">
        <v>56</v>
      </c>
      <c r="C24375">
        <v>1</v>
      </c>
      <c r="D24375" s="1">
        <v>483471</v>
      </c>
      <c r="E24375">
        <v>300</v>
      </c>
      <c r="F24375">
        <v>1</v>
      </c>
      <c r="G24375">
        <f t="shared" si="1140"/>
        <v>3</v>
      </c>
      <c r="H24375">
        <f t="shared" si="1141"/>
        <v>2</v>
      </c>
      <c r="I24375">
        <f t="shared" si="1142"/>
        <v>2</v>
      </c>
    </row>
    <row r="24376" spans="1:9" x14ac:dyDescent="0.35">
      <c r="A24376" t="s">
        <v>24378</v>
      </c>
      <c r="B24376">
        <v>31</v>
      </c>
      <c r="C24376">
        <v>1</v>
      </c>
      <c r="D24376" s="1">
        <v>261244</v>
      </c>
      <c r="E24376">
        <v>152</v>
      </c>
      <c r="F24376">
        <v>1</v>
      </c>
      <c r="G24376">
        <f t="shared" si="1140"/>
        <v>1</v>
      </c>
      <c r="H24376">
        <f t="shared" si="1141"/>
        <v>1</v>
      </c>
      <c r="I24376">
        <f t="shared" si="1142"/>
        <v>2</v>
      </c>
    </row>
    <row r="24377" spans="1:9" x14ac:dyDescent="0.35">
      <c r="A24377" t="s">
        <v>24379</v>
      </c>
      <c r="B24377">
        <v>33</v>
      </c>
      <c r="C24377">
        <v>1</v>
      </c>
      <c r="D24377" s="1">
        <v>261545</v>
      </c>
      <c r="E24377">
        <v>75</v>
      </c>
      <c r="F24377">
        <v>0</v>
      </c>
      <c r="G24377">
        <f t="shared" si="1140"/>
        <v>1</v>
      </c>
      <c r="H24377">
        <f t="shared" si="1141"/>
        <v>1</v>
      </c>
      <c r="I24377">
        <f t="shared" si="1142"/>
        <v>2</v>
      </c>
    </row>
    <row r="24378" spans="1:9" x14ac:dyDescent="0.35">
      <c r="A24378" t="s">
        <v>24380</v>
      </c>
      <c r="B24378">
        <v>25</v>
      </c>
      <c r="C24378">
        <v>1</v>
      </c>
      <c r="D24378" s="1">
        <v>229645</v>
      </c>
      <c r="E24378">
        <v>479</v>
      </c>
      <c r="F24378">
        <v>1</v>
      </c>
      <c r="G24378">
        <f t="shared" si="1140"/>
        <v>1</v>
      </c>
      <c r="H24378">
        <f t="shared" si="1141"/>
        <v>3</v>
      </c>
      <c r="I24378">
        <f t="shared" si="1142"/>
        <v>1</v>
      </c>
    </row>
    <row r="24379" spans="1:9" x14ac:dyDescent="0.35">
      <c r="A24379" t="s">
        <v>24381</v>
      </c>
      <c r="B24379">
        <v>46</v>
      </c>
      <c r="C24379">
        <v>1</v>
      </c>
      <c r="D24379" s="1">
        <v>520189.33333333331</v>
      </c>
      <c r="E24379">
        <v>196</v>
      </c>
      <c r="F24379">
        <v>1</v>
      </c>
      <c r="G24379">
        <f t="shared" si="1140"/>
        <v>2</v>
      </c>
      <c r="H24379">
        <f t="shared" si="1141"/>
        <v>1</v>
      </c>
      <c r="I24379">
        <f t="shared" si="1142"/>
        <v>2</v>
      </c>
    </row>
    <row r="24380" spans="1:9" x14ac:dyDescent="0.35">
      <c r="A24380" t="s">
        <v>24382</v>
      </c>
      <c r="B24380">
        <v>39</v>
      </c>
      <c r="C24380">
        <v>1</v>
      </c>
      <c r="D24380" s="1">
        <v>232059</v>
      </c>
      <c r="E24380">
        <v>209</v>
      </c>
      <c r="F24380">
        <v>0</v>
      </c>
      <c r="G24380">
        <f t="shared" si="1140"/>
        <v>2</v>
      </c>
      <c r="H24380">
        <f t="shared" si="1141"/>
        <v>2</v>
      </c>
      <c r="I24380">
        <f t="shared" si="1142"/>
        <v>1</v>
      </c>
    </row>
    <row r="24381" spans="1:9" x14ac:dyDescent="0.35">
      <c r="A24381" t="s">
        <v>24383</v>
      </c>
      <c r="B24381">
        <v>64</v>
      </c>
      <c r="C24381">
        <v>1</v>
      </c>
      <c r="D24381" s="1">
        <v>624459</v>
      </c>
      <c r="E24381">
        <v>472</v>
      </c>
      <c r="F24381">
        <v>1</v>
      </c>
      <c r="G24381">
        <f t="shared" si="1140"/>
        <v>3</v>
      </c>
      <c r="H24381">
        <f t="shared" si="1141"/>
        <v>3</v>
      </c>
      <c r="I24381">
        <f t="shared" si="1142"/>
        <v>3</v>
      </c>
    </row>
    <row r="24382" spans="1:9" x14ac:dyDescent="0.35">
      <c r="A24382" t="s">
        <v>24384</v>
      </c>
      <c r="B24382">
        <v>60</v>
      </c>
      <c r="C24382">
        <v>0</v>
      </c>
      <c r="D24382" s="1">
        <v>479997.33333333331</v>
      </c>
      <c r="E24382">
        <v>431</v>
      </c>
      <c r="F24382">
        <v>1</v>
      </c>
      <c r="G24382">
        <f t="shared" si="1140"/>
        <v>3</v>
      </c>
      <c r="H24382">
        <f t="shared" si="1141"/>
        <v>3</v>
      </c>
      <c r="I24382">
        <f t="shared" si="1142"/>
        <v>2</v>
      </c>
    </row>
    <row r="24383" spans="1:9" x14ac:dyDescent="0.35">
      <c r="A24383" t="s">
        <v>24385</v>
      </c>
      <c r="B24383">
        <v>28</v>
      </c>
      <c r="C24383">
        <v>1</v>
      </c>
      <c r="D24383" s="1">
        <v>131770</v>
      </c>
      <c r="E24383">
        <v>444</v>
      </c>
      <c r="F24383">
        <v>0</v>
      </c>
      <c r="G24383">
        <f t="shared" si="1140"/>
        <v>1</v>
      </c>
      <c r="H24383">
        <f t="shared" si="1141"/>
        <v>3</v>
      </c>
      <c r="I24383">
        <f t="shared" si="1142"/>
        <v>1</v>
      </c>
    </row>
    <row r="24384" spans="1:9" x14ac:dyDescent="0.35">
      <c r="A24384" t="s">
        <v>24386</v>
      </c>
      <c r="B24384">
        <v>32</v>
      </c>
      <c r="C24384">
        <v>1</v>
      </c>
      <c r="D24384" s="1">
        <v>136230</v>
      </c>
      <c r="E24384">
        <v>80</v>
      </c>
      <c r="F24384">
        <v>0</v>
      </c>
      <c r="G24384">
        <f t="shared" si="1140"/>
        <v>1</v>
      </c>
      <c r="H24384">
        <f t="shared" si="1141"/>
        <v>1</v>
      </c>
      <c r="I24384">
        <f t="shared" si="1142"/>
        <v>1</v>
      </c>
    </row>
    <row r="24385" spans="1:9" x14ac:dyDescent="0.35">
      <c r="A24385" t="s">
        <v>24387</v>
      </c>
      <c r="B24385">
        <v>59</v>
      </c>
      <c r="C24385">
        <v>0</v>
      </c>
      <c r="D24385" s="1">
        <v>515749.33333333331</v>
      </c>
      <c r="E24385">
        <v>341</v>
      </c>
      <c r="F24385">
        <v>1</v>
      </c>
      <c r="G24385">
        <f t="shared" si="1140"/>
        <v>3</v>
      </c>
      <c r="H24385">
        <f t="shared" si="1141"/>
        <v>2</v>
      </c>
      <c r="I24385">
        <f t="shared" si="1142"/>
        <v>2</v>
      </c>
    </row>
    <row r="24386" spans="1:9" x14ac:dyDescent="0.35">
      <c r="A24386" t="s">
        <v>24388</v>
      </c>
      <c r="B24386">
        <v>28</v>
      </c>
      <c r="C24386">
        <v>1</v>
      </c>
      <c r="D24386" s="1">
        <v>163723</v>
      </c>
      <c r="E24386">
        <v>241</v>
      </c>
      <c r="F24386">
        <v>0</v>
      </c>
      <c r="G24386">
        <f t="shared" ref="G24386:G24449" si="1143">IF(B24386&lt;35, 1, IF(B24386&gt;55, 3, 2))</f>
        <v>1</v>
      </c>
      <c r="H24386">
        <f t="shared" ref="H24386:H24449" si="1144">IF(E24386&lt;200,1, IF(E24386&gt;500, 4, IF(E24386&lt;360, 2,3 )))</f>
        <v>2</v>
      </c>
      <c r="I24386">
        <f t="shared" si="1142"/>
        <v>1</v>
      </c>
    </row>
    <row r="24387" spans="1:9" x14ac:dyDescent="0.35">
      <c r="A24387" t="s">
        <v>24389</v>
      </c>
      <c r="B24387">
        <v>59</v>
      </c>
      <c r="C24387">
        <v>1</v>
      </c>
      <c r="D24387" s="1">
        <v>524300</v>
      </c>
      <c r="E24387">
        <v>361</v>
      </c>
      <c r="F24387">
        <v>1</v>
      </c>
      <c r="G24387">
        <f t="shared" si="1143"/>
        <v>3</v>
      </c>
      <c r="H24387">
        <f t="shared" si="1144"/>
        <v>3</v>
      </c>
      <c r="I24387">
        <f t="shared" ref="I24387:I24450" si="1145">IF(D24387&lt;250000, 1, IF(D24387&gt;550000, 3, 2))</f>
        <v>2</v>
      </c>
    </row>
    <row r="24388" spans="1:9" x14ac:dyDescent="0.35">
      <c r="A24388" t="s">
        <v>24390</v>
      </c>
      <c r="B24388">
        <v>62</v>
      </c>
      <c r="C24388">
        <v>0</v>
      </c>
      <c r="D24388" s="1">
        <v>118976</v>
      </c>
      <c r="E24388">
        <v>47</v>
      </c>
      <c r="F24388">
        <v>0</v>
      </c>
      <c r="G24388">
        <f t="shared" si="1143"/>
        <v>3</v>
      </c>
      <c r="H24388">
        <f t="shared" si="1144"/>
        <v>1</v>
      </c>
      <c r="I24388">
        <f t="shared" si="1145"/>
        <v>1</v>
      </c>
    </row>
    <row r="24389" spans="1:9" x14ac:dyDescent="0.35">
      <c r="A24389" t="s">
        <v>24391</v>
      </c>
      <c r="B24389">
        <v>36</v>
      </c>
      <c r="C24389">
        <v>1</v>
      </c>
      <c r="D24389" s="1">
        <v>682178.66666666663</v>
      </c>
      <c r="E24389">
        <v>592</v>
      </c>
      <c r="F24389">
        <v>1</v>
      </c>
      <c r="G24389">
        <f t="shared" si="1143"/>
        <v>2</v>
      </c>
      <c r="H24389">
        <f t="shared" si="1144"/>
        <v>4</v>
      </c>
      <c r="I24389">
        <f t="shared" si="1145"/>
        <v>3</v>
      </c>
    </row>
    <row r="24390" spans="1:9" x14ac:dyDescent="0.35">
      <c r="A24390" t="s">
        <v>24392</v>
      </c>
      <c r="B24390">
        <v>56</v>
      </c>
      <c r="C24390">
        <v>1</v>
      </c>
      <c r="D24390" s="1">
        <v>346268</v>
      </c>
      <c r="E24390">
        <v>313</v>
      </c>
      <c r="F24390">
        <v>0</v>
      </c>
      <c r="G24390">
        <f t="shared" si="1143"/>
        <v>3</v>
      </c>
      <c r="H24390">
        <f t="shared" si="1144"/>
        <v>2</v>
      </c>
      <c r="I24390">
        <f t="shared" si="1145"/>
        <v>2</v>
      </c>
    </row>
    <row r="24391" spans="1:9" x14ac:dyDescent="0.35">
      <c r="A24391" t="s">
        <v>24393</v>
      </c>
      <c r="B24391">
        <v>42</v>
      </c>
      <c r="C24391">
        <v>1</v>
      </c>
      <c r="D24391" s="1">
        <v>339438</v>
      </c>
      <c r="E24391">
        <v>313</v>
      </c>
      <c r="F24391">
        <v>0</v>
      </c>
      <c r="G24391">
        <f t="shared" si="1143"/>
        <v>2</v>
      </c>
      <c r="H24391">
        <f t="shared" si="1144"/>
        <v>2</v>
      </c>
      <c r="I24391">
        <f t="shared" si="1145"/>
        <v>2</v>
      </c>
    </row>
    <row r="24392" spans="1:9" x14ac:dyDescent="0.35">
      <c r="A24392" t="s">
        <v>24394</v>
      </c>
      <c r="B24392">
        <v>64</v>
      </c>
      <c r="C24392">
        <v>1</v>
      </c>
      <c r="D24392" s="1">
        <v>94304</v>
      </c>
      <c r="E24392">
        <v>945</v>
      </c>
      <c r="F24392">
        <v>0</v>
      </c>
      <c r="G24392">
        <f t="shared" si="1143"/>
        <v>3</v>
      </c>
      <c r="H24392">
        <f t="shared" si="1144"/>
        <v>4</v>
      </c>
      <c r="I24392">
        <f t="shared" si="1145"/>
        <v>1</v>
      </c>
    </row>
    <row r="24393" spans="1:9" x14ac:dyDescent="0.35">
      <c r="A24393" t="s">
        <v>24395</v>
      </c>
      <c r="B24393">
        <v>30</v>
      </c>
      <c r="C24393">
        <v>0</v>
      </c>
      <c r="D24393" s="1">
        <v>441101.33333333331</v>
      </c>
      <c r="E24393">
        <v>276</v>
      </c>
      <c r="F24393">
        <v>1</v>
      </c>
      <c r="G24393">
        <f t="shared" si="1143"/>
        <v>1</v>
      </c>
      <c r="H24393">
        <f t="shared" si="1144"/>
        <v>2</v>
      </c>
      <c r="I24393">
        <f t="shared" si="1145"/>
        <v>2</v>
      </c>
    </row>
    <row r="24394" spans="1:9" x14ac:dyDescent="0.35">
      <c r="A24394" t="s">
        <v>24396</v>
      </c>
      <c r="B24394">
        <v>61</v>
      </c>
      <c r="C24394">
        <v>1</v>
      </c>
      <c r="D24394" s="1">
        <v>150897</v>
      </c>
      <c r="E24394">
        <v>341</v>
      </c>
      <c r="F24394">
        <v>1</v>
      </c>
      <c r="G24394">
        <f t="shared" si="1143"/>
        <v>3</v>
      </c>
      <c r="H24394">
        <f t="shared" si="1144"/>
        <v>2</v>
      </c>
      <c r="I24394">
        <f t="shared" si="1145"/>
        <v>1</v>
      </c>
    </row>
    <row r="24395" spans="1:9" x14ac:dyDescent="0.35">
      <c r="A24395" t="s">
        <v>24397</v>
      </c>
      <c r="B24395">
        <v>63</v>
      </c>
      <c r="C24395">
        <v>0</v>
      </c>
      <c r="D24395" s="1">
        <v>151917.33333333334</v>
      </c>
      <c r="E24395">
        <v>60</v>
      </c>
      <c r="F24395">
        <v>0</v>
      </c>
      <c r="G24395">
        <f t="shared" si="1143"/>
        <v>3</v>
      </c>
      <c r="H24395">
        <f t="shared" si="1144"/>
        <v>1</v>
      </c>
      <c r="I24395">
        <f t="shared" si="1145"/>
        <v>1</v>
      </c>
    </row>
    <row r="24396" spans="1:9" x14ac:dyDescent="0.35">
      <c r="A24396" t="s">
        <v>24398</v>
      </c>
      <c r="B24396">
        <v>27</v>
      </c>
      <c r="C24396">
        <v>1</v>
      </c>
      <c r="D24396" s="1">
        <v>216716</v>
      </c>
      <c r="E24396">
        <v>680</v>
      </c>
      <c r="F24396">
        <v>1</v>
      </c>
      <c r="G24396">
        <f t="shared" si="1143"/>
        <v>1</v>
      </c>
      <c r="H24396">
        <f t="shared" si="1144"/>
        <v>4</v>
      </c>
      <c r="I24396">
        <f t="shared" si="1145"/>
        <v>1</v>
      </c>
    </row>
    <row r="24397" spans="1:9" x14ac:dyDescent="0.35">
      <c r="A24397" t="s">
        <v>24399</v>
      </c>
      <c r="B24397">
        <v>53</v>
      </c>
      <c r="C24397">
        <v>1</v>
      </c>
      <c r="D24397" s="1">
        <v>337965</v>
      </c>
      <c r="E24397">
        <v>82</v>
      </c>
      <c r="F24397">
        <v>0</v>
      </c>
      <c r="G24397">
        <f t="shared" si="1143"/>
        <v>2</v>
      </c>
      <c r="H24397">
        <f t="shared" si="1144"/>
        <v>1</v>
      </c>
      <c r="I24397">
        <f t="shared" si="1145"/>
        <v>2</v>
      </c>
    </row>
    <row r="24398" spans="1:9" x14ac:dyDescent="0.35">
      <c r="A24398" t="s">
        <v>24400</v>
      </c>
      <c r="B24398">
        <v>56</v>
      </c>
      <c r="C24398">
        <v>1</v>
      </c>
      <c r="D24398" s="1">
        <v>584506</v>
      </c>
      <c r="E24398">
        <v>729</v>
      </c>
      <c r="F24398">
        <v>1</v>
      </c>
      <c r="G24398">
        <f t="shared" si="1143"/>
        <v>3</v>
      </c>
      <c r="H24398">
        <f t="shared" si="1144"/>
        <v>4</v>
      </c>
      <c r="I24398">
        <f t="shared" si="1145"/>
        <v>3</v>
      </c>
    </row>
    <row r="24399" spans="1:9" x14ac:dyDescent="0.35">
      <c r="A24399" t="s">
        <v>24401</v>
      </c>
      <c r="B24399">
        <v>53</v>
      </c>
      <c r="C24399">
        <v>1</v>
      </c>
      <c r="D24399" s="1">
        <v>400636</v>
      </c>
      <c r="E24399">
        <v>446</v>
      </c>
      <c r="F24399">
        <v>1</v>
      </c>
      <c r="G24399">
        <f t="shared" si="1143"/>
        <v>2</v>
      </c>
      <c r="H24399">
        <f t="shared" si="1144"/>
        <v>3</v>
      </c>
      <c r="I24399">
        <f t="shared" si="1145"/>
        <v>2</v>
      </c>
    </row>
    <row r="24400" spans="1:9" x14ac:dyDescent="0.35">
      <c r="A24400" t="s">
        <v>24402</v>
      </c>
      <c r="B24400">
        <v>60</v>
      </c>
      <c r="C24400">
        <v>1</v>
      </c>
      <c r="D24400" s="1">
        <v>448934</v>
      </c>
      <c r="E24400">
        <v>250</v>
      </c>
      <c r="F24400">
        <v>1</v>
      </c>
      <c r="G24400">
        <f t="shared" si="1143"/>
        <v>3</v>
      </c>
      <c r="H24400">
        <f t="shared" si="1144"/>
        <v>2</v>
      </c>
      <c r="I24400">
        <f t="shared" si="1145"/>
        <v>2</v>
      </c>
    </row>
    <row r="24401" spans="1:9" x14ac:dyDescent="0.35">
      <c r="A24401" t="s">
        <v>24403</v>
      </c>
      <c r="B24401">
        <v>48</v>
      </c>
      <c r="C24401">
        <v>1</v>
      </c>
      <c r="D24401" s="1">
        <v>435162</v>
      </c>
      <c r="E24401">
        <v>144</v>
      </c>
      <c r="F24401">
        <v>1</v>
      </c>
      <c r="G24401">
        <f t="shared" si="1143"/>
        <v>2</v>
      </c>
      <c r="H24401">
        <f t="shared" si="1144"/>
        <v>1</v>
      </c>
      <c r="I24401">
        <f t="shared" si="1145"/>
        <v>2</v>
      </c>
    </row>
    <row r="24402" spans="1:9" x14ac:dyDescent="0.35">
      <c r="A24402" t="s">
        <v>24404</v>
      </c>
      <c r="B24402">
        <v>38</v>
      </c>
      <c r="C24402">
        <v>0</v>
      </c>
      <c r="D24402" s="1">
        <v>383576</v>
      </c>
      <c r="E24402">
        <v>773</v>
      </c>
      <c r="F24402">
        <v>1</v>
      </c>
      <c r="G24402">
        <f t="shared" si="1143"/>
        <v>2</v>
      </c>
      <c r="H24402">
        <f t="shared" si="1144"/>
        <v>4</v>
      </c>
      <c r="I24402">
        <f t="shared" si="1145"/>
        <v>2</v>
      </c>
    </row>
    <row r="24403" spans="1:9" x14ac:dyDescent="0.35">
      <c r="A24403" t="s">
        <v>24405</v>
      </c>
      <c r="B24403">
        <v>44</v>
      </c>
      <c r="C24403">
        <v>1</v>
      </c>
      <c r="D24403" s="1">
        <v>343473</v>
      </c>
      <c r="E24403">
        <v>367</v>
      </c>
      <c r="F24403">
        <v>1</v>
      </c>
      <c r="G24403">
        <f t="shared" si="1143"/>
        <v>2</v>
      </c>
      <c r="H24403">
        <f t="shared" si="1144"/>
        <v>3</v>
      </c>
      <c r="I24403">
        <f t="shared" si="1145"/>
        <v>2</v>
      </c>
    </row>
    <row r="24404" spans="1:9" x14ac:dyDescent="0.35">
      <c r="A24404" t="s">
        <v>24406</v>
      </c>
      <c r="B24404">
        <v>28</v>
      </c>
      <c r="C24404">
        <v>1</v>
      </c>
      <c r="D24404" s="1">
        <v>269036</v>
      </c>
      <c r="E24404">
        <v>499</v>
      </c>
      <c r="F24404">
        <v>1</v>
      </c>
      <c r="G24404">
        <f t="shared" si="1143"/>
        <v>1</v>
      </c>
      <c r="H24404">
        <f t="shared" si="1144"/>
        <v>3</v>
      </c>
      <c r="I24404">
        <f t="shared" si="1145"/>
        <v>2</v>
      </c>
    </row>
    <row r="24405" spans="1:9" x14ac:dyDescent="0.35">
      <c r="A24405" t="s">
        <v>24407</v>
      </c>
      <c r="B24405">
        <v>26</v>
      </c>
      <c r="C24405">
        <v>0</v>
      </c>
      <c r="D24405" s="1">
        <v>412085.33333333331</v>
      </c>
      <c r="E24405">
        <v>384</v>
      </c>
      <c r="F24405">
        <v>1</v>
      </c>
      <c r="G24405">
        <f t="shared" si="1143"/>
        <v>1</v>
      </c>
      <c r="H24405">
        <f t="shared" si="1144"/>
        <v>3</v>
      </c>
      <c r="I24405">
        <f t="shared" si="1145"/>
        <v>2</v>
      </c>
    </row>
    <row r="24406" spans="1:9" x14ac:dyDescent="0.35">
      <c r="A24406" t="s">
        <v>24408</v>
      </c>
      <c r="B24406">
        <v>55</v>
      </c>
      <c r="C24406">
        <v>1</v>
      </c>
      <c r="D24406" s="1">
        <v>330040</v>
      </c>
      <c r="E24406">
        <v>303</v>
      </c>
      <c r="F24406">
        <v>1</v>
      </c>
      <c r="G24406">
        <f t="shared" si="1143"/>
        <v>2</v>
      </c>
      <c r="H24406">
        <f t="shared" si="1144"/>
        <v>2</v>
      </c>
      <c r="I24406">
        <f t="shared" si="1145"/>
        <v>2</v>
      </c>
    </row>
    <row r="24407" spans="1:9" x14ac:dyDescent="0.35">
      <c r="A24407" t="s">
        <v>24409</v>
      </c>
      <c r="B24407">
        <v>37</v>
      </c>
      <c r="C24407">
        <v>0</v>
      </c>
      <c r="D24407" s="1">
        <v>415808</v>
      </c>
      <c r="E24407">
        <v>388</v>
      </c>
      <c r="F24407">
        <v>1</v>
      </c>
      <c r="G24407">
        <f t="shared" si="1143"/>
        <v>2</v>
      </c>
      <c r="H24407">
        <f t="shared" si="1144"/>
        <v>3</v>
      </c>
      <c r="I24407">
        <f t="shared" si="1145"/>
        <v>2</v>
      </c>
    </row>
    <row r="24408" spans="1:9" x14ac:dyDescent="0.35">
      <c r="A24408" t="s">
        <v>24410</v>
      </c>
      <c r="B24408">
        <v>28</v>
      </c>
      <c r="C24408">
        <v>1</v>
      </c>
      <c r="D24408" s="1">
        <v>144370</v>
      </c>
      <c r="E24408">
        <v>828</v>
      </c>
      <c r="F24408">
        <v>1</v>
      </c>
      <c r="G24408">
        <f t="shared" si="1143"/>
        <v>1</v>
      </c>
      <c r="H24408">
        <f t="shared" si="1144"/>
        <v>4</v>
      </c>
      <c r="I24408">
        <f t="shared" si="1145"/>
        <v>1</v>
      </c>
    </row>
    <row r="24409" spans="1:9" x14ac:dyDescent="0.35">
      <c r="A24409" t="s">
        <v>24411</v>
      </c>
      <c r="B24409">
        <v>25</v>
      </c>
      <c r="C24409">
        <v>0</v>
      </c>
      <c r="D24409" s="1">
        <v>372056.66666666663</v>
      </c>
      <c r="E24409">
        <v>277</v>
      </c>
      <c r="F24409">
        <v>0</v>
      </c>
      <c r="G24409">
        <f t="shared" si="1143"/>
        <v>1</v>
      </c>
      <c r="H24409">
        <f t="shared" si="1144"/>
        <v>2</v>
      </c>
      <c r="I24409">
        <f t="shared" si="1145"/>
        <v>2</v>
      </c>
    </row>
    <row r="24410" spans="1:9" x14ac:dyDescent="0.35">
      <c r="A24410" t="s">
        <v>24412</v>
      </c>
      <c r="B24410">
        <v>58</v>
      </c>
      <c r="C24410">
        <v>0</v>
      </c>
      <c r="D24410" s="1">
        <v>469954.66666666669</v>
      </c>
      <c r="E24410">
        <v>525</v>
      </c>
      <c r="F24410">
        <v>0</v>
      </c>
      <c r="G24410">
        <f t="shared" si="1143"/>
        <v>3</v>
      </c>
      <c r="H24410">
        <f t="shared" si="1144"/>
        <v>4</v>
      </c>
      <c r="I24410">
        <f t="shared" si="1145"/>
        <v>2</v>
      </c>
    </row>
    <row r="24411" spans="1:9" x14ac:dyDescent="0.35">
      <c r="A24411" t="s">
        <v>24413</v>
      </c>
      <c r="B24411">
        <v>49</v>
      </c>
      <c r="C24411">
        <v>1</v>
      </c>
      <c r="D24411" s="1">
        <v>243896</v>
      </c>
      <c r="E24411">
        <v>371</v>
      </c>
      <c r="F24411">
        <v>1</v>
      </c>
      <c r="G24411">
        <f t="shared" si="1143"/>
        <v>2</v>
      </c>
      <c r="H24411">
        <f t="shared" si="1144"/>
        <v>3</v>
      </c>
      <c r="I24411">
        <f t="shared" si="1145"/>
        <v>1</v>
      </c>
    </row>
    <row r="24412" spans="1:9" x14ac:dyDescent="0.35">
      <c r="A24412" t="s">
        <v>24414</v>
      </c>
      <c r="B24412">
        <v>30</v>
      </c>
      <c r="C24412">
        <v>1</v>
      </c>
      <c r="D24412" s="1">
        <v>142169</v>
      </c>
      <c r="E24412">
        <v>234</v>
      </c>
      <c r="F24412">
        <v>0</v>
      </c>
      <c r="G24412">
        <f t="shared" si="1143"/>
        <v>1</v>
      </c>
      <c r="H24412">
        <f t="shared" si="1144"/>
        <v>2</v>
      </c>
      <c r="I24412">
        <f t="shared" si="1145"/>
        <v>1</v>
      </c>
    </row>
    <row r="24413" spans="1:9" x14ac:dyDescent="0.35">
      <c r="A24413" t="s">
        <v>24415</v>
      </c>
      <c r="B24413">
        <v>42</v>
      </c>
      <c r="C24413">
        <v>0</v>
      </c>
      <c r="D24413" s="1">
        <v>482384</v>
      </c>
      <c r="E24413">
        <v>302</v>
      </c>
      <c r="F24413">
        <v>1</v>
      </c>
      <c r="G24413">
        <f t="shared" si="1143"/>
        <v>2</v>
      </c>
      <c r="H24413">
        <f t="shared" si="1144"/>
        <v>2</v>
      </c>
      <c r="I24413">
        <f t="shared" si="1145"/>
        <v>2</v>
      </c>
    </row>
    <row r="24414" spans="1:9" x14ac:dyDescent="0.35">
      <c r="A24414" t="s">
        <v>24416</v>
      </c>
      <c r="B24414">
        <v>53</v>
      </c>
      <c r="C24414">
        <v>1</v>
      </c>
      <c r="D24414" s="1">
        <v>159740</v>
      </c>
      <c r="E24414">
        <v>91</v>
      </c>
      <c r="F24414">
        <v>0</v>
      </c>
      <c r="G24414">
        <f t="shared" si="1143"/>
        <v>2</v>
      </c>
      <c r="H24414">
        <f t="shared" si="1144"/>
        <v>1</v>
      </c>
      <c r="I24414">
        <f t="shared" si="1145"/>
        <v>1</v>
      </c>
    </row>
    <row r="24415" spans="1:9" x14ac:dyDescent="0.35">
      <c r="A24415" t="s">
        <v>24417</v>
      </c>
      <c r="B24415">
        <v>37</v>
      </c>
      <c r="C24415">
        <v>1</v>
      </c>
      <c r="D24415" s="1">
        <v>485982</v>
      </c>
      <c r="E24415">
        <v>208</v>
      </c>
      <c r="F24415">
        <v>1</v>
      </c>
      <c r="G24415">
        <f t="shared" si="1143"/>
        <v>2</v>
      </c>
      <c r="H24415">
        <f t="shared" si="1144"/>
        <v>2</v>
      </c>
      <c r="I24415">
        <f t="shared" si="1145"/>
        <v>2</v>
      </c>
    </row>
    <row r="24416" spans="1:9" x14ac:dyDescent="0.35">
      <c r="A24416" t="s">
        <v>24418</v>
      </c>
      <c r="B24416">
        <v>34</v>
      </c>
      <c r="C24416">
        <v>0</v>
      </c>
      <c r="D24416" s="1">
        <v>376409.66666666663</v>
      </c>
      <c r="E24416">
        <v>203</v>
      </c>
      <c r="F24416">
        <v>1</v>
      </c>
      <c r="G24416">
        <f t="shared" si="1143"/>
        <v>1</v>
      </c>
      <c r="H24416">
        <f t="shared" si="1144"/>
        <v>2</v>
      </c>
      <c r="I24416">
        <f t="shared" si="1145"/>
        <v>2</v>
      </c>
    </row>
    <row r="24417" spans="1:9" x14ac:dyDescent="0.35">
      <c r="A24417" t="s">
        <v>24419</v>
      </c>
      <c r="B24417">
        <v>63</v>
      </c>
      <c r="C24417">
        <v>1</v>
      </c>
      <c r="D24417" s="1">
        <v>707950</v>
      </c>
      <c r="E24417">
        <v>261</v>
      </c>
      <c r="F24417">
        <v>0</v>
      </c>
      <c r="G24417">
        <f t="shared" si="1143"/>
        <v>3</v>
      </c>
      <c r="H24417">
        <f t="shared" si="1144"/>
        <v>2</v>
      </c>
      <c r="I24417">
        <f t="shared" si="1145"/>
        <v>3</v>
      </c>
    </row>
    <row r="24418" spans="1:9" x14ac:dyDescent="0.35">
      <c r="A24418" t="s">
        <v>24420</v>
      </c>
      <c r="B24418">
        <v>51</v>
      </c>
      <c r="C24418">
        <v>0</v>
      </c>
      <c r="D24418" s="1">
        <v>512330.66666666669</v>
      </c>
      <c r="E24418">
        <v>271</v>
      </c>
      <c r="F24418">
        <v>1</v>
      </c>
      <c r="G24418">
        <f t="shared" si="1143"/>
        <v>2</v>
      </c>
      <c r="H24418">
        <f t="shared" si="1144"/>
        <v>2</v>
      </c>
      <c r="I24418">
        <f t="shared" si="1145"/>
        <v>2</v>
      </c>
    </row>
    <row r="24419" spans="1:9" x14ac:dyDescent="0.35">
      <c r="A24419" t="s">
        <v>24421</v>
      </c>
      <c r="B24419">
        <v>41</v>
      </c>
      <c r="C24419">
        <v>1</v>
      </c>
      <c r="D24419" s="1">
        <v>487400</v>
      </c>
      <c r="E24419">
        <v>299</v>
      </c>
      <c r="F24419">
        <v>0</v>
      </c>
      <c r="G24419">
        <f t="shared" si="1143"/>
        <v>2</v>
      </c>
      <c r="H24419">
        <f t="shared" si="1144"/>
        <v>2</v>
      </c>
      <c r="I24419">
        <f t="shared" si="1145"/>
        <v>2</v>
      </c>
    </row>
    <row r="24420" spans="1:9" x14ac:dyDescent="0.35">
      <c r="A24420" t="s">
        <v>24422</v>
      </c>
      <c r="B24420">
        <v>59</v>
      </c>
      <c r="C24420">
        <v>0</v>
      </c>
      <c r="D24420" s="1">
        <v>372626.66666666669</v>
      </c>
      <c r="E24420">
        <v>293</v>
      </c>
      <c r="F24420">
        <v>0</v>
      </c>
      <c r="G24420">
        <f t="shared" si="1143"/>
        <v>3</v>
      </c>
      <c r="H24420">
        <f t="shared" si="1144"/>
        <v>2</v>
      </c>
      <c r="I24420">
        <f t="shared" si="1145"/>
        <v>2</v>
      </c>
    </row>
    <row r="24421" spans="1:9" x14ac:dyDescent="0.35">
      <c r="A24421" t="s">
        <v>24423</v>
      </c>
      <c r="B24421">
        <v>40</v>
      </c>
      <c r="C24421">
        <v>1</v>
      </c>
      <c r="D24421" s="1">
        <v>126725</v>
      </c>
      <c r="E24421">
        <v>300</v>
      </c>
      <c r="F24421">
        <v>0</v>
      </c>
      <c r="G24421">
        <f t="shared" si="1143"/>
        <v>2</v>
      </c>
      <c r="H24421">
        <f t="shared" si="1144"/>
        <v>2</v>
      </c>
      <c r="I24421">
        <f t="shared" si="1145"/>
        <v>1</v>
      </c>
    </row>
    <row r="24422" spans="1:9" x14ac:dyDescent="0.35">
      <c r="A24422" t="s">
        <v>24424</v>
      </c>
      <c r="B24422">
        <v>29</v>
      </c>
      <c r="C24422">
        <v>0</v>
      </c>
      <c r="D24422" s="1">
        <v>302756</v>
      </c>
      <c r="E24422">
        <v>262</v>
      </c>
      <c r="F24422">
        <v>1</v>
      </c>
      <c r="G24422">
        <f t="shared" si="1143"/>
        <v>1</v>
      </c>
      <c r="H24422">
        <f t="shared" si="1144"/>
        <v>2</v>
      </c>
      <c r="I24422">
        <f t="shared" si="1145"/>
        <v>2</v>
      </c>
    </row>
    <row r="24423" spans="1:9" x14ac:dyDescent="0.35">
      <c r="A24423" t="s">
        <v>24425</v>
      </c>
      <c r="B24423">
        <v>32</v>
      </c>
      <c r="C24423">
        <v>0</v>
      </c>
      <c r="D24423" s="1">
        <v>338861.33333333331</v>
      </c>
      <c r="E24423">
        <v>215</v>
      </c>
      <c r="F24423">
        <v>0</v>
      </c>
      <c r="G24423">
        <f t="shared" si="1143"/>
        <v>1</v>
      </c>
      <c r="H24423">
        <f t="shared" si="1144"/>
        <v>2</v>
      </c>
      <c r="I24423">
        <f t="shared" si="1145"/>
        <v>2</v>
      </c>
    </row>
    <row r="24424" spans="1:9" x14ac:dyDescent="0.35">
      <c r="A24424" t="s">
        <v>24426</v>
      </c>
      <c r="B24424">
        <v>36</v>
      </c>
      <c r="C24424">
        <v>1</v>
      </c>
      <c r="D24424" s="1">
        <v>424317</v>
      </c>
      <c r="E24424">
        <v>201</v>
      </c>
      <c r="F24424">
        <v>0</v>
      </c>
      <c r="G24424">
        <f t="shared" si="1143"/>
        <v>2</v>
      </c>
      <c r="H24424">
        <f t="shared" si="1144"/>
        <v>2</v>
      </c>
      <c r="I24424">
        <f t="shared" si="1145"/>
        <v>2</v>
      </c>
    </row>
    <row r="24425" spans="1:9" x14ac:dyDescent="0.35">
      <c r="A24425" t="s">
        <v>24427</v>
      </c>
      <c r="B24425">
        <v>37</v>
      </c>
      <c r="C24425">
        <v>1</v>
      </c>
      <c r="D24425" s="1">
        <v>465676</v>
      </c>
      <c r="E24425">
        <v>373</v>
      </c>
      <c r="F24425">
        <v>1</v>
      </c>
      <c r="G24425">
        <f t="shared" si="1143"/>
        <v>2</v>
      </c>
      <c r="H24425">
        <f t="shared" si="1144"/>
        <v>3</v>
      </c>
      <c r="I24425">
        <f t="shared" si="1145"/>
        <v>2</v>
      </c>
    </row>
    <row r="24426" spans="1:9" x14ac:dyDescent="0.35">
      <c r="A24426" t="s">
        <v>24428</v>
      </c>
      <c r="B24426">
        <v>50</v>
      </c>
      <c r="C24426">
        <v>1</v>
      </c>
      <c r="D24426" s="1">
        <v>291792</v>
      </c>
      <c r="E24426">
        <v>458</v>
      </c>
      <c r="F24426">
        <v>1</v>
      </c>
      <c r="G24426">
        <f t="shared" si="1143"/>
        <v>2</v>
      </c>
      <c r="H24426">
        <f t="shared" si="1144"/>
        <v>3</v>
      </c>
      <c r="I24426">
        <f t="shared" si="1145"/>
        <v>2</v>
      </c>
    </row>
    <row r="24427" spans="1:9" x14ac:dyDescent="0.35">
      <c r="A24427" t="s">
        <v>24429</v>
      </c>
      <c r="B24427">
        <v>28</v>
      </c>
      <c r="C24427">
        <v>0</v>
      </c>
      <c r="D24427" s="1">
        <v>457304</v>
      </c>
      <c r="E24427">
        <v>379</v>
      </c>
      <c r="F24427">
        <v>1</v>
      </c>
      <c r="G24427">
        <f t="shared" si="1143"/>
        <v>1</v>
      </c>
      <c r="H24427">
        <f t="shared" si="1144"/>
        <v>3</v>
      </c>
      <c r="I24427">
        <f t="shared" si="1145"/>
        <v>2</v>
      </c>
    </row>
    <row r="24428" spans="1:9" x14ac:dyDescent="0.35">
      <c r="A24428" t="s">
        <v>24430</v>
      </c>
      <c r="B24428">
        <v>53</v>
      </c>
      <c r="C24428">
        <v>1</v>
      </c>
      <c r="D24428" s="1">
        <v>610047</v>
      </c>
      <c r="E24428">
        <v>273</v>
      </c>
      <c r="F24428">
        <v>1</v>
      </c>
      <c r="G24428">
        <f t="shared" si="1143"/>
        <v>2</v>
      </c>
      <c r="H24428">
        <f t="shared" si="1144"/>
        <v>2</v>
      </c>
      <c r="I24428">
        <f t="shared" si="1145"/>
        <v>3</v>
      </c>
    </row>
    <row r="24429" spans="1:9" x14ac:dyDescent="0.35">
      <c r="A24429" t="s">
        <v>24431</v>
      </c>
      <c r="B24429">
        <v>59</v>
      </c>
      <c r="C24429">
        <v>1</v>
      </c>
      <c r="D24429" s="1">
        <v>574490</v>
      </c>
      <c r="E24429">
        <v>319</v>
      </c>
      <c r="F24429">
        <v>0</v>
      </c>
      <c r="G24429">
        <f t="shared" si="1143"/>
        <v>3</v>
      </c>
      <c r="H24429">
        <f t="shared" si="1144"/>
        <v>2</v>
      </c>
      <c r="I24429">
        <f t="shared" si="1145"/>
        <v>3</v>
      </c>
    </row>
    <row r="24430" spans="1:9" x14ac:dyDescent="0.35">
      <c r="A24430" t="s">
        <v>24432</v>
      </c>
      <c r="B24430">
        <v>46</v>
      </c>
      <c r="C24430">
        <v>0</v>
      </c>
      <c r="D24430" s="1">
        <v>324320</v>
      </c>
      <c r="E24430">
        <v>930</v>
      </c>
      <c r="F24430">
        <v>1</v>
      </c>
      <c r="G24430">
        <f t="shared" si="1143"/>
        <v>2</v>
      </c>
      <c r="H24430">
        <f t="shared" si="1144"/>
        <v>4</v>
      </c>
      <c r="I24430">
        <f t="shared" si="1145"/>
        <v>2</v>
      </c>
    </row>
    <row r="24431" spans="1:9" x14ac:dyDescent="0.35">
      <c r="A24431" t="s">
        <v>24433</v>
      </c>
      <c r="B24431">
        <v>33</v>
      </c>
      <c r="C24431">
        <v>0</v>
      </c>
      <c r="D24431" s="1">
        <v>295061.33333333331</v>
      </c>
      <c r="E24431">
        <v>367</v>
      </c>
      <c r="F24431">
        <v>1</v>
      </c>
      <c r="G24431">
        <f t="shared" si="1143"/>
        <v>1</v>
      </c>
      <c r="H24431">
        <f t="shared" si="1144"/>
        <v>3</v>
      </c>
      <c r="I24431">
        <f t="shared" si="1145"/>
        <v>2</v>
      </c>
    </row>
    <row r="24432" spans="1:9" x14ac:dyDescent="0.35">
      <c r="A24432" t="s">
        <v>24434</v>
      </c>
      <c r="B24432">
        <v>39</v>
      </c>
      <c r="C24432">
        <v>0</v>
      </c>
      <c r="D24432" s="1">
        <v>327861.33333333331</v>
      </c>
      <c r="E24432">
        <v>337</v>
      </c>
      <c r="F24432">
        <v>1</v>
      </c>
      <c r="G24432">
        <f t="shared" si="1143"/>
        <v>2</v>
      </c>
      <c r="H24432">
        <f t="shared" si="1144"/>
        <v>2</v>
      </c>
      <c r="I24432">
        <f t="shared" si="1145"/>
        <v>2</v>
      </c>
    </row>
    <row r="24433" spans="1:9" x14ac:dyDescent="0.35">
      <c r="A24433" t="s">
        <v>24435</v>
      </c>
      <c r="B24433">
        <v>45</v>
      </c>
      <c r="C24433">
        <v>1</v>
      </c>
      <c r="D24433" s="1">
        <v>442102</v>
      </c>
      <c r="E24433">
        <v>491</v>
      </c>
      <c r="F24433">
        <v>1</v>
      </c>
      <c r="G24433">
        <f t="shared" si="1143"/>
        <v>2</v>
      </c>
      <c r="H24433">
        <f t="shared" si="1144"/>
        <v>3</v>
      </c>
      <c r="I24433">
        <f t="shared" si="1145"/>
        <v>2</v>
      </c>
    </row>
    <row r="24434" spans="1:9" x14ac:dyDescent="0.35">
      <c r="A24434" t="s">
        <v>24436</v>
      </c>
      <c r="B24434">
        <v>37</v>
      </c>
      <c r="C24434">
        <v>1</v>
      </c>
      <c r="D24434" s="1">
        <v>623888</v>
      </c>
      <c r="E24434">
        <v>267</v>
      </c>
      <c r="F24434">
        <v>0</v>
      </c>
      <c r="G24434">
        <f t="shared" si="1143"/>
        <v>2</v>
      </c>
      <c r="H24434">
        <f t="shared" si="1144"/>
        <v>2</v>
      </c>
      <c r="I24434">
        <f t="shared" si="1145"/>
        <v>3</v>
      </c>
    </row>
    <row r="24435" spans="1:9" x14ac:dyDescent="0.35">
      <c r="A24435" t="s">
        <v>24437</v>
      </c>
      <c r="B24435">
        <v>65</v>
      </c>
      <c r="C24435">
        <v>0</v>
      </c>
      <c r="D24435" s="1">
        <v>139925.33333333334</v>
      </c>
      <c r="E24435">
        <v>457</v>
      </c>
      <c r="F24435">
        <v>0</v>
      </c>
      <c r="G24435">
        <f t="shared" si="1143"/>
        <v>3</v>
      </c>
      <c r="H24435">
        <f t="shared" si="1144"/>
        <v>3</v>
      </c>
      <c r="I24435">
        <f t="shared" si="1145"/>
        <v>1</v>
      </c>
    </row>
    <row r="24436" spans="1:9" x14ac:dyDescent="0.35">
      <c r="A24436" t="s">
        <v>24438</v>
      </c>
      <c r="B24436">
        <v>43</v>
      </c>
      <c r="C24436">
        <v>1</v>
      </c>
      <c r="D24436" s="1">
        <v>249005</v>
      </c>
      <c r="E24436">
        <v>478</v>
      </c>
      <c r="F24436">
        <v>1</v>
      </c>
      <c r="G24436">
        <f t="shared" si="1143"/>
        <v>2</v>
      </c>
      <c r="H24436">
        <f t="shared" si="1144"/>
        <v>3</v>
      </c>
      <c r="I24436">
        <f t="shared" si="1145"/>
        <v>1</v>
      </c>
    </row>
    <row r="24437" spans="1:9" x14ac:dyDescent="0.35">
      <c r="A24437" t="s">
        <v>24439</v>
      </c>
      <c r="B24437">
        <v>62</v>
      </c>
      <c r="C24437">
        <v>0</v>
      </c>
      <c r="D24437" s="1">
        <v>328866.66666666669</v>
      </c>
      <c r="E24437">
        <v>764</v>
      </c>
      <c r="F24437">
        <v>1</v>
      </c>
      <c r="G24437">
        <f t="shared" si="1143"/>
        <v>3</v>
      </c>
      <c r="H24437">
        <f t="shared" si="1144"/>
        <v>4</v>
      </c>
      <c r="I24437">
        <f t="shared" si="1145"/>
        <v>2</v>
      </c>
    </row>
    <row r="24438" spans="1:9" x14ac:dyDescent="0.35">
      <c r="A24438" t="s">
        <v>24440</v>
      </c>
      <c r="B24438">
        <v>41</v>
      </c>
      <c r="C24438">
        <v>1</v>
      </c>
      <c r="D24438" s="1">
        <v>103173</v>
      </c>
      <c r="E24438">
        <v>211</v>
      </c>
      <c r="F24438">
        <v>0</v>
      </c>
      <c r="G24438">
        <f t="shared" si="1143"/>
        <v>2</v>
      </c>
      <c r="H24438">
        <f t="shared" si="1144"/>
        <v>2</v>
      </c>
      <c r="I24438">
        <f t="shared" si="1145"/>
        <v>1</v>
      </c>
    </row>
    <row r="24439" spans="1:9" x14ac:dyDescent="0.35">
      <c r="A24439" t="s">
        <v>24441</v>
      </c>
      <c r="B24439">
        <v>39</v>
      </c>
      <c r="C24439">
        <v>0</v>
      </c>
      <c r="D24439" s="1">
        <v>405600</v>
      </c>
      <c r="E24439">
        <v>394</v>
      </c>
      <c r="F24439">
        <v>1</v>
      </c>
      <c r="G24439">
        <f t="shared" si="1143"/>
        <v>2</v>
      </c>
      <c r="H24439">
        <f t="shared" si="1144"/>
        <v>3</v>
      </c>
      <c r="I24439">
        <f t="shared" si="1145"/>
        <v>2</v>
      </c>
    </row>
    <row r="24440" spans="1:9" x14ac:dyDescent="0.35">
      <c r="A24440" t="s">
        <v>24442</v>
      </c>
      <c r="B24440">
        <v>34</v>
      </c>
      <c r="C24440">
        <v>1</v>
      </c>
      <c r="D24440" s="1">
        <v>139625</v>
      </c>
      <c r="E24440">
        <v>429</v>
      </c>
      <c r="F24440">
        <v>1</v>
      </c>
      <c r="G24440">
        <f t="shared" si="1143"/>
        <v>1</v>
      </c>
      <c r="H24440">
        <f t="shared" si="1144"/>
        <v>3</v>
      </c>
      <c r="I24440">
        <f t="shared" si="1145"/>
        <v>1</v>
      </c>
    </row>
    <row r="24441" spans="1:9" x14ac:dyDescent="0.35">
      <c r="A24441" t="s">
        <v>24443</v>
      </c>
      <c r="B24441">
        <v>48</v>
      </c>
      <c r="C24441">
        <v>1</v>
      </c>
      <c r="D24441" s="1">
        <v>150706</v>
      </c>
      <c r="E24441">
        <v>421</v>
      </c>
      <c r="F24441">
        <v>1</v>
      </c>
      <c r="G24441">
        <f t="shared" si="1143"/>
        <v>2</v>
      </c>
      <c r="H24441">
        <f t="shared" si="1144"/>
        <v>3</v>
      </c>
      <c r="I24441">
        <f t="shared" si="1145"/>
        <v>1</v>
      </c>
    </row>
    <row r="24442" spans="1:9" x14ac:dyDescent="0.35">
      <c r="A24442" t="s">
        <v>24444</v>
      </c>
      <c r="B24442">
        <v>46</v>
      </c>
      <c r="C24442">
        <v>1</v>
      </c>
      <c r="D24442" s="1">
        <v>352044</v>
      </c>
      <c r="E24442">
        <v>246</v>
      </c>
      <c r="F24442">
        <v>1</v>
      </c>
      <c r="G24442">
        <f t="shared" si="1143"/>
        <v>2</v>
      </c>
      <c r="H24442">
        <f t="shared" si="1144"/>
        <v>2</v>
      </c>
      <c r="I24442">
        <f t="shared" si="1145"/>
        <v>2</v>
      </c>
    </row>
    <row r="24443" spans="1:9" x14ac:dyDescent="0.35">
      <c r="A24443" t="s">
        <v>24445</v>
      </c>
      <c r="B24443">
        <v>62</v>
      </c>
      <c r="C24443">
        <v>1</v>
      </c>
      <c r="D24443" s="1">
        <v>345161</v>
      </c>
      <c r="E24443">
        <v>359</v>
      </c>
      <c r="F24443">
        <v>0</v>
      </c>
      <c r="G24443">
        <f t="shared" si="1143"/>
        <v>3</v>
      </c>
      <c r="H24443">
        <f t="shared" si="1144"/>
        <v>2</v>
      </c>
      <c r="I24443">
        <f t="shared" si="1145"/>
        <v>2</v>
      </c>
    </row>
    <row r="24444" spans="1:9" x14ac:dyDescent="0.35">
      <c r="A24444" t="s">
        <v>24446</v>
      </c>
      <c r="B24444">
        <v>46</v>
      </c>
      <c r="C24444">
        <v>1</v>
      </c>
      <c r="D24444" s="1">
        <v>320000</v>
      </c>
      <c r="E24444">
        <v>463</v>
      </c>
      <c r="F24444">
        <v>1</v>
      </c>
      <c r="G24444">
        <f t="shared" si="1143"/>
        <v>2</v>
      </c>
      <c r="H24444">
        <f t="shared" si="1144"/>
        <v>3</v>
      </c>
      <c r="I24444">
        <f t="shared" si="1145"/>
        <v>2</v>
      </c>
    </row>
    <row r="24445" spans="1:9" x14ac:dyDescent="0.35">
      <c r="A24445" t="s">
        <v>24447</v>
      </c>
      <c r="B24445">
        <v>27</v>
      </c>
      <c r="C24445">
        <v>0</v>
      </c>
      <c r="D24445" s="1">
        <v>454188</v>
      </c>
      <c r="E24445">
        <v>415</v>
      </c>
      <c r="F24445">
        <v>0</v>
      </c>
      <c r="G24445">
        <f t="shared" si="1143"/>
        <v>1</v>
      </c>
      <c r="H24445">
        <f t="shared" si="1144"/>
        <v>3</v>
      </c>
      <c r="I24445">
        <f t="shared" si="1145"/>
        <v>2</v>
      </c>
    </row>
    <row r="24446" spans="1:9" x14ac:dyDescent="0.35">
      <c r="A24446" t="s">
        <v>24448</v>
      </c>
      <c r="B24446">
        <v>25</v>
      </c>
      <c r="C24446">
        <v>0</v>
      </c>
      <c r="D24446" s="1">
        <v>346722.66666666669</v>
      </c>
      <c r="E24446">
        <v>290</v>
      </c>
      <c r="F24446">
        <v>0</v>
      </c>
      <c r="G24446">
        <f t="shared" si="1143"/>
        <v>1</v>
      </c>
      <c r="H24446">
        <f t="shared" si="1144"/>
        <v>2</v>
      </c>
      <c r="I24446">
        <f t="shared" si="1145"/>
        <v>2</v>
      </c>
    </row>
    <row r="24447" spans="1:9" x14ac:dyDescent="0.35">
      <c r="A24447" t="s">
        <v>24449</v>
      </c>
      <c r="B24447">
        <v>56</v>
      </c>
      <c r="C24447">
        <v>0</v>
      </c>
      <c r="D24447" s="1">
        <v>289744</v>
      </c>
      <c r="E24447">
        <v>362</v>
      </c>
      <c r="F24447">
        <v>0</v>
      </c>
      <c r="G24447">
        <f t="shared" si="1143"/>
        <v>3</v>
      </c>
      <c r="H24447">
        <f t="shared" si="1144"/>
        <v>3</v>
      </c>
      <c r="I24447">
        <f t="shared" si="1145"/>
        <v>2</v>
      </c>
    </row>
    <row r="24448" spans="1:9" x14ac:dyDescent="0.35">
      <c r="A24448" t="s">
        <v>24450</v>
      </c>
      <c r="B24448">
        <v>43</v>
      </c>
      <c r="C24448">
        <v>1</v>
      </c>
      <c r="D24448" s="1">
        <v>288161</v>
      </c>
      <c r="E24448">
        <v>455</v>
      </c>
      <c r="F24448">
        <v>0</v>
      </c>
      <c r="G24448">
        <f t="shared" si="1143"/>
        <v>2</v>
      </c>
      <c r="H24448">
        <f t="shared" si="1144"/>
        <v>3</v>
      </c>
      <c r="I24448">
        <f t="shared" si="1145"/>
        <v>2</v>
      </c>
    </row>
    <row r="24449" spans="1:9" x14ac:dyDescent="0.35">
      <c r="A24449" t="s">
        <v>24451</v>
      </c>
      <c r="B24449">
        <v>45</v>
      </c>
      <c r="C24449">
        <v>0</v>
      </c>
      <c r="D24449" s="1">
        <v>325317.33333333331</v>
      </c>
      <c r="E24449">
        <v>1012</v>
      </c>
      <c r="F24449">
        <v>1</v>
      </c>
      <c r="G24449">
        <f t="shared" si="1143"/>
        <v>2</v>
      </c>
      <c r="H24449">
        <f t="shared" si="1144"/>
        <v>4</v>
      </c>
      <c r="I24449">
        <f t="shared" si="1145"/>
        <v>2</v>
      </c>
    </row>
    <row r="24450" spans="1:9" x14ac:dyDescent="0.35">
      <c r="A24450" t="s">
        <v>24452</v>
      </c>
      <c r="B24450">
        <v>52</v>
      </c>
      <c r="C24450">
        <v>0</v>
      </c>
      <c r="D24450" s="1">
        <v>125162.66666666667</v>
      </c>
      <c r="E24450">
        <v>299</v>
      </c>
      <c r="F24450">
        <v>0</v>
      </c>
      <c r="G24450">
        <f t="shared" ref="G24450:G24513" si="1146">IF(B24450&lt;35, 1, IF(B24450&gt;55, 3, 2))</f>
        <v>2</v>
      </c>
      <c r="H24450">
        <f t="shared" ref="H24450:H24513" si="1147">IF(E24450&lt;200,1, IF(E24450&gt;500, 4, IF(E24450&lt;360, 2,3 )))</f>
        <v>2</v>
      </c>
      <c r="I24450">
        <f t="shared" si="1145"/>
        <v>1</v>
      </c>
    </row>
    <row r="24451" spans="1:9" x14ac:dyDescent="0.35">
      <c r="A24451" t="s">
        <v>24453</v>
      </c>
      <c r="B24451">
        <v>35</v>
      </c>
      <c r="C24451">
        <v>1</v>
      </c>
      <c r="D24451" s="1">
        <v>226119</v>
      </c>
      <c r="E24451">
        <v>226</v>
      </c>
      <c r="F24451">
        <v>1</v>
      </c>
      <c r="G24451">
        <f t="shared" si="1146"/>
        <v>2</v>
      </c>
      <c r="H24451">
        <f t="shared" si="1147"/>
        <v>2</v>
      </c>
      <c r="I24451">
        <f t="shared" ref="I24451:I24514" si="1148">IF(D24451&lt;250000, 1, IF(D24451&gt;550000, 3, 2))</f>
        <v>1</v>
      </c>
    </row>
    <row r="24452" spans="1:9" x14ac:dyDescent="0.35">
      <c r="A24452" t="s">
        <v>24454</v>
      </c>
      <c r="B24452">
        <v>32</v>
      </c>
      <c r="C24452">
        <v>0</v>
      </c>
      <c r="D24452" s="1">
        <v>250762.66666666666</v>
      </c>
      <c r="E24452">
        <v>430</v>
      </c>
      <c r="F24452">
        <v>1</v>
      </c>
      <c r="G24452">
        <f t="shared" si="1146"/>
        <v>1</v>
      </c>
      <c r="H24452">
        <f t="shared" si="1147"/>
        <v>3</v>
      </c>
      <c r="I24452">
        <f t="shared" si="1148"/>
        <v>2</v>
      </c>
    </row>
    <row r="24453" spans="1:9" x14ac:dyDescent="0.35">
      <c r="A24453" t="s">
        <v>24455</v>
      </c>
      <c r="B24453">
        <v>31</v>
      </c>
      <c r="C24453">
        <v>0</v>
      </c>
      <c r="D24453" s="1">
        <v>448208</v>
      </c>
      <c r="E24453">
        <v>121</v>
      </c>
      <c r="F24453">
        <v>1</v>
      </c>
      <c r="G24453">
        <f t="shared" si="1146"/>
        <v>1</v>
      </c>
      <c r="H24453">
        <f t="shared" si="1147"/>
        <v>1</v>
      </c>
      <c r="I24453">
        <f t="shared" si="1148"/>
        <v>2</v>
      </c>
    </row>
    <row r="24454" spans="1:9" x14ac:dyDescent="0.35">
      <c r="A24454" t="s">
        <v>24456</v>
      </c>
      <c r="B24454">
        <v>32</v>
      </c>
      <c r="C24454">
        <v>0</v>
      </c>
      <c r="D24454" s="1">
        <v>163794.66666666666</v>
      </c>
      <c r="E24454">
        <v>377</v>
      </c>
      <c r="F24454">
        <v>0</v>
      </c>
      <c r="G24454">
        <f t="shared" si="1146"/>
        <v>1</v>
      </c>
      <c r="H24454">
        <f t="shared" si="1147"/>
        <v>3</v>
      </c>
      <c r="I24454">
        <f t="shared" si="1148"/>
        <v>1</v>
      </c>
    </row>
    <row r="24455" spans="1:9" x14ac:dyDescent="0.35">
      <c r="A24455" t="s">
        <v>24457</v>
      </c>
      <c r="B24455">
        <v>64</v>
      </c>
      <c r="C24455">
        <v>0</v>
      </c>
      <c r="D24455" s="1">
        <v>434741.33333333331</v>
      </c>
      <c r="E24455">
        <v>423</v>
      </c>
      <c r="F24455">
        <v>1</v>
      </c>
      <c r="G24455">
        <f t="shared" si="1146"/>
        <v>3</v>
      </c>
      <c r="H24455">
        <f t="shared" si="1147"/>
        <v>3</v>
      </c>
      <c r="I24455">
        <f t="shared" si="1148"/>
        <v>2</v>
      </c>
    </row>
    <row r="24456" spans="1:9" x14ac:dyDescent="0.35">
      <c r="A24456" t="s">
        <v>24458</v>
      </c>
      <c r="B24456">
        <v>50</v>
      </c>
      <c r="C24456">
        <v>0</v>
      </c>
      <c r="D24456" s="1">
        <v>474304</v>
      </c>
      <c r="E24456">
        <v>262</v>
      </c>
      <c r="F24456">
        <v>1</v>
      </c>
      <c r="G24456">
        <f t="shared" si="1146"/>
        <v>2</v>
      </c>
      <c r="H24456">
        <f t="shared" si="1147"/>
        <v>2</v>
      </c>
      <c r="I24456">
        <f t="shared" si="1148"/>
        <v>2</v>
      </c>
    </row>
    <row r="24457" spans="1:9" x14ac:dyDescent="0.35">
      <c r="A24457" t="s">
        <v>24459</v>
      </c>
      <c r="B24457">
        <v>26</v>
      </c>
      <c r="C24457">
        <v>1</v>
      </c>
      <c r="D24457" s="1">
        <v>237505</v>
      </c>
      <c r="E24457">
        <v>352</v>
      </c>
      <c r="F24457">
        <v>0</v>
      </c>
      <c r="G24457">
        <f t="shared" si="1146"/>
        <v>1</v>
      </c>
      <c r="H24457">
        <f t="shared" si="1147"/>
        <v>2</v>
      </c>
      <c r="I24457">
        <f t="shared" si="1148"/>
        <v>1</v>
      </c>
    </row>
    <row r="24458" spans="1:9" x14ac:dyDescent="0.35">
      <c r="A24458" t="s">
        <v>24460</v>
      </c>
      <c r="B24458">
        <v>64</v>
      </c>
      <c r="C24458">
        <v>1</v>
      </c>
      <c r="D24458" s="1">
        <v>136502</v>
      </c>
      <c r="E24458">
        <v>286</v>
      </c>
      <c r="F24458">
        <v>1</v>
      </c>
      <c r="G24458">
        <f t="shared" si="1146"/>
        <v>3</v>
      </c>
      <c r="H24458">
        <f t="shared" si="1147"/>
        <v>2</v>
      </c>
      <c r="I24458">
        <f t="shared" si="1148"/>
        <v>1</v>
      </c>
    </row>
    <row r="24459" spans="1:9" x14ac:dyDescent="0.35">
      <c r="A24459" t="s">
        <v>24461</v>
      </c>
      <c r="B24459">
        <v>32</v>
      </c>
      <c r="C24459">
        <v>0</v>
      </c>
      <c r="D24459" s="1">
        <v>267874.66666666669</v>
      </c>
      <c r="E24459">
        <v>378</v>
      </c>
      <c r="F24459">
        <v>1</v>
      </c>
      <c r="G24459">
        <f t="shared" si="1146"/>
        <v>1</v>
      </c>
      <c r="H24459">
        <f t="shared" si="1147"/>
        <v>3</v>
      </c>
      <c r="I24459">
        <f t="shared" si="1148"/>
        <v>2</v>
      </c>
    </row>
    <row r="24460" spans="1:9" x14ac:dyDescent="0.35">
      <c r="A24460" t="s">
        <v>24462</v>
      </c>
      <c r="B24460">
        <v>26</v>
      </c>
      <c r="C24460">
        <v>0</v>
      </c>
      <c r="D24460" s="1">
        <v>237776</v>
      </c>
      <c r="E24460">
        <v>262</v>
      </c>
      <c r="F24460">
        <v>0</v>
      </c>
      <c r="G24460">
        <f t="shared" si="1146"/>
        <v>1</v>
      </c>
      <c r="H24460">
        <f t="shared" si="1147"/>
        <v>2</v>
      </c>
      <c r="I24460">
        <f t="shared" si="1148"/>
        <v>1</v>
      </c>
    </row>
    <row r="24461" spans="1:9" x14ac:dyDescent="0.35">
      <c r="A24461" t="s">
        <v>24463</v>
      </c>
      <c r="B24461">
        <v>29</v>
      </c>
      <c r="C24461">
        <v>1</v>
      </c>
      <c r="D24461" s="1">
        <v>231472</v>
      </c>
      <c r="E24461">
        <v>476</v>
      </c>
      <c r="F24461">
        <v>1</v>
      </c>
      <c r="G24461">
        <f t="shared" si="1146"/>
        <v>1</v>
      </c>
      <c r="H24461">
        <f t="shared" si="1147"/>
        <v>3</v>
      </c>
      <c r="I24461">
        <f t="shared" si="1148"/>
        <v>1</v>
      </c>
    </row>
    <row r="24462" spans="1:9" x14ac:dyDescent="0.35">
      <c r="A24462" t="s">
        <v>24464</v>
      </c>
      <c r="B24462">
        <v>28</v>
      </c>
      <c r="C24462">
        <v>1</v>
      </c>
      <c r="D24462" s="1">
        <v>229508</v>
      </c>
      <c r="E24462">
        <v>415</v>
      </c>
      <c r="F24462">
        <v>1</v>
      </c>
      <c r="G24462">
        <f t="shared" si="1146"/>
        <v>1</v>
      </c>
      <c r="H24462">
        <f t="shared" si="1147"/>
        <v>3</v>
      </c>
      <c r="I24462">
        <f t="shared" si="1148"/>
        <v>1</v>
      </c>
    </row>
    <row r="24463" spans="1:9" x14ac:dyDescent="0.35">
      <c r="A24463" t="s">
        <v>24465</v>
      </c>
      <c r="B24463">
        <v>28</v>
      </c>
      <c r="C24463">
        <v>0</v>
      </c>
      <c r="D24463" s="1">
        <v>403357.66666666663</v>
      </c>
      <c r="E24463">
        <v>16</v>
      </c>
      <c r="F24463">
        <v>0</v>
      </c>
      <c r="G24463">
        <f t="shared" si="1146"/>
        <v>1</v>
      </c>
      <c r="H24463">
        <f t="shared" si="1147"/>
        <v>1</v>
      </c>
      <c r="I24463">
        <f t="shared" si="1148"/>
        <v>2</v>
      </c>
    </row>
    <row r="24464" spans="1:9" x14ac:dyDescent="0.35">
      <c r="A24464" t="s">
        <v>24466</v>
      </c>
      <c r="B24464">
        <v>37</v>
      </c>
      <c r="C24464">
        <v>1</v>
      </c>
      <c r="D24464" s="1">
        <v>790925.33333333337</v>
      </c>
      <c r="E24464">
        <v>406</v>
      </c>
      <c r="F24464">
        <v>1</v>
      </c>
      <c r="G24464">
        <f t="shared" si="1146"/>
        <v>2</v>
      </c>
      <c r="H24464">
        <f t="shared" si="1147"/>
        <v>3</v>
      </c>
      <c r="I24464">
        <f t="shared" si="1148"/>
        <v>3</v>
      </c>
    </row>
    <row r="24465" spans="1:9" x14ac:dyDescent="0.35">
      <c r="A24465" t="s">
        <v>24467</v>
      </c>
      <c r="B24465">
        <v>45</v>
      </c>
      <c r="C24465">
        <v>1</v>
      </c>
      <c r="D24465" s="1">
        <v>144997</v>
      </c>
      <c r="E24465">
        <v>434</v>
      </c>
      <c r="F24465">
        <v>0</v>
      </c>
      <c r="G24465">
        <f t="shared" si="1146"/>
        <v>2</v>
      </c>
      <c r="H24465">
        <f t="shared" si="1147"/>
        <v>3</v>
      </c>
      <c r="I24465">
        <f t="shared" si="1148"/>
        <v>1</v>
      </c>
    </row>
    <row r="24466" spans="1:9" x14ac:dyDescent="0.35">
      <c r="A24466" t="s">
        <v>24468</v>
      </c>
      <c r="B24466">
        <v>28</v>
      </c>
      <c r="C24466">
        <v>0</v>
      </c>
      <c r="D24466" s="1">
        <v>307690.33333333331</v>
      </c>
      <c r="E24466">
        <v>226</v>
      </c>
      <c r="F24466">
        <v>1</v>
      </c>
      <c r="G24466">
        <f t="shared" si="1146"/>
        <v>1</v>
      </c>
      <c r="H24466">
        <f t="shared" si="1147"/>
        <v>2</v>
      </c>
      <c r="I24466">
        <f t="shared" si="1148"/>
        <v>2</v>
      </c>
    </row>
    <row r="24467" spans="1:9" x14ac:dyDescent="0.35">
      <c r="A24467" t="s">
        <v>24469</v>
      </c>
      <c r="B24467">
        <v>32</v>
      </c>
      <c r="C24467">
        <v>1</v>
      </c>
      <c r="D24467" s="1">
        <v>131618</v>
      </c>
      <c r="E24467">
        <v>213</v>
      </c>
      <c r="F24467">
        <v>0</v>
      </c>
      <c r="G24467">
        <f t="shared" si="1146"/>
        <v>1</v>
      </c>
      <c r="H24467">
        <f t="shared" si="1147"/>
        <v>2</v>
      </c>
      <c r="I24467">
        <f t="shared" si="1148"/>
        <v>1</v>
      </c>
    </row>
    <row r="24468" spans="1:9" x14ac:dyDescent="0.35">
      <c r="A24468" t="s">
        <v>24470</v>
      </c>
      <c r="B24468">
        <v>27</v>
      </c>
      <c r="C24468">
        <v>1</v>
      </c>
      <c r="D24468" s="1">
        <v>155024</v>
      </c>
      <c r="E24468">
        <v>324</v>
      </c>
      <c r="F24468">
        <v>1</v>
      </c>
      <c r="G24468">
        <f t="shared" si="1146"/>
        <v>1</v>
      </c>
      <c r="H24468">
        <f t="shared" si="1147"/>
        <v>2</v>
      </c>
      <c r="I24468">
        <f t="shared" si="1148"/>
        <v>1</v>
      </c>
    </row>
    <row r="24469" spans="1:9" x14ac:dyDescent="0.35">
      <c r="A24469" t="s">
        <v>24471</v>
      </c>
      <c r="B24469">
        <v>44</v>
      </c>
      <c r="C24469">
        <v>1</v>
      </c>
      <c r="D24469" s="1">
        <v>429455</v>
      </c>
      <c r="E24469">
        <v>47</v>
      </c>
      <c r="F24469">
        <v>1</v>
      </c>
      <c r="G24469">
        <f t="shared" si="1146"/>
        <v>2</v>
      </c>
      <c r="H24469">
        <f t="shared" si="1147"/>
        <v>1</v>
      </c>
      <c r="I24469">
        <f t="shared" si="1148"/>
        <v>2</v>
      </c>
    </row>
    <row r="24470" spans="1:9" x14ac:dyDescent="0.35">
      <c r="A24470" t="s">
        <v>24472</v>
      </c>
      <c r="B24470">
        <v>35</v>
      </c>
      <c r="C24470">
        <v>1</v>
      </c>
      <c r="D24470" s="1">
        <v>297082</v>
      </c>
      <c r="E24470">
        <v>213</v>
      </c>
      <c r="F24470">
        <v>1</v>
      </c>
      <c r="G24470">
        <f t="shared" si="1146"/>
        <v>2</v>
      </c>
      <c r="H24470">
        <f t="shared" si="1147"/>
        <v>2</v>
      </c>
      <c r="I24470">
        <f t="shared" si="1148"/>
        <v>2</v>
      </c>
    </row>
    <row r="24471" spans="1:9" x14ac:dyDescent="0.35">
      <c r="A24471" t="s">
        <v>24473</v>
      </c>
      <c r="B24471">
        <v>53</v>
      </c>
      <c r="C24471">
        <v>1</v>
      </c>
      <c r="D24471" s="1">
        <v>270973</v>
      </c>
      <c r="E24471">
        <v>109</v>
      </c>
      <c r="F24471">
        <v>0</v>
      </c>
      <c r="G24471">
        <f t="shared" si="1146"/>
        <v>2</v>
      </c>
      <c r="H24471">
        <f t="shared" si="1147"/>
        <v>1</v>
      </c>
      <c r="I24471">
        <f t="shared" si="1148"/>
        <v>2</v>
      </c>
    </row>
    <row r="24472" spans="1:9" x14ac:dyDescent="0.35">
      <c r="A24472" t="s">
        <v>24474</v>
      </c>
      <c r="B24472">
        <v>41</v>
      </c>
      <c r="C24472">
        <v>1</v>
      </c>
      <c r="D24472" s="1">
        <v>385195</v>
      </c>
      <c r="E24472">
        <v>250</v>
      </c>
      <c r="F24472">
        <v>0</v>
      </c>
      <c r="G24472">
        <f t="shared" si="1146"/>
        <v>2</v>
      </c>
      <c r="H24472">
        <f t="shared" si="1147"/>
        <v>2</v>
      </c>
      <c r="I24472">
        <f t="shared" si="1148"/>
        <v>2</v>
      </c>
    </row>
    <row r="24473" spans="1:9" x14ac:dyDescent="0.35">
      <c r="A24473" t="s">
        <v>24475</v>
      </c>
      <c r="B24473">
        <v>37</v>
      </c>
      <c r="C24473">
        <v>1</v>
      </c>
      <c r="D24473" s="1">
        <v>631264</v>
      </c>
      <c r="E24473">
        <v>91</v>
      </c>
      <c r="F24473">
        <v>1</v>
      </c>
      <c r="G24473">
        <f t="shared" si="1146"/>
        <v>2</v>
      </c>
      <c r="H24473">
        <f t="shared" si="1147"/>
        <v>1</v>
      </c>
      <c r="I24473">
        <f t="shared" si="1148"/>
        <v>3</v>
      </c>
    </row>
    <row r="24474" spans="1:9" x14ac:dyDescent="0.35">
      <c r="A24474" t="s">
        <v>24476</v>
      </c>
      <c r="B24474">
        <v>50</v>
      </c>
      <c r="C24474">
        <v>1</v>
      </c>
      <c r="D24474" s="1">
        <v>476073</v>
      </c>
      <c r="E24474">
        <v>242</v>
      </c>
      <c r="F24474">
        <v>0</v>
      </c>
      <c r="G24474">
        <f t="shared" si="1146"/>
        <v>2</v>
      </c>
      <c r="H24474">
        <f t="shared" si="1147"/>
        <v>2</v>
      </c>
      <c r="I24474">
        <f t="shared" si="1148"/>
        <v>2</v>
      </c>
    </row>
    <row r="24475" spans="1:9" x14ac:dyDescent="0.35">
      <c r="A24475" t="s">
        <v>24477</v>
      </c>
      <c r="B24475">
        <v>63</v>
      </c>
      <c r="C24475">
        <v>1</v>
      </c>
      <c r="D24475" s="1">
        <v>423842</v>
      </c>
      <c r="E24475">
        <v>63</v>
      </c>
      <c r="F24475">
        <v>0</v>
      </c>
      <c r="G24475">
        <f t="shared" si="1146"/>
        <v>3</v>
      </c>
      <c r="H24475">
        <f t="shared" si="1147"/>
        <v>1</v>
      </c>
      <c r="I24475">
        <f t="shared" si="1148"/>
        <v>2</v>
      </c>
    </row>
    <row r="24476" spans="1:9" x14ac:dyDescent="0.35">
      <c r="A24476" t="s">
        <v>24478</v>
      </c>
      <c r="B24476">
        <v>29</v>
      </c>
      <c r="C24476">
        <v>0</v>
      </c>
      <c r="D24476" s="1">
        <v>343402.66666666669</v>
      </c>
      <c r="E24476">
        <v>5</v>
      </c>
      <c r="F24476">
        <v>1</v>
      </c>
      <c r="G24476">
        <f t="shared" si="1146"/>
        <v>1</v>
      </c>
      <c r="H24476">
        <f t="shared" si="1147"/>
        <v>1</v>
      </c>
      <c r="I24476">
        <f t="shared" si="1148"/>
        <v>2</v>
      </c>
    </row>
    <row r="24477" spans="1:9" x14ac:dyDescent="0.35">
      <c r="A24477" t="s">
        <v>24479</v>
      </c>
      <c r="B24477">
        <v>61</v>
      </c>
      <c r="C24477">
        <v>1</v>
      </c>
      <c r="D24477" s="1">
        <v>739017</v>
      </c>
      <c r="E24477">
        <v>434</v>
      </c>
      <c r="F24477">
        <v>0</v>
      </c>
      <c r="G24477">
        <f t="shared" si="1146"/>
        <v>3</v>
      </c>
      <c r="H24477">
        <f t="shared" si="1147"/>
        <v>3</v>
      </c>
      <c r="I24477">
        <f t="shared" si="1148"/>
        <v>3</v>
      </c>
    </row>
    <row r="24478" spans="1:9" x14ac:dyDescent="0.35">
      <c r="A24478" t="s">
        <v>24480</v>
      </c>
      <c r="B24478">
        <v>25</v>
      </c>
      <c r="C24478">
        <v>1</v>
      </c>
      <c r="D24478" s="1">
        <v>293663</v>
      </c>
      <c r="E24478">
        <v>276</v>
      </c>
      <c r="F24478">
        <v>0</v>
      </c>
      <c r="G24478">
        <f t="shared" si="1146"/>
        <v>1</v>
      </c>
      <c r="H24478">
        <f t="shared" si="1147"/>
        <v>2</v>
      </c>
      <c r="I24478">
        <f t="shared" si="1148"/>
        <v>2</v>
      </c>
    </row>
    <row r="24479" spans="1:9" x14ac:dyDescent="0.35">
      <c r="A24479" t="s">
        <v>24481</v>
      </c>
      <c r="B24479">
        <v>46</v>
      </c>
      <c r="C24479">
        <v>0</v>
      </c>
      <c r="D24479" s="1">
        <v>398792</v>
      </c>
      <c r="E24479">
        <v>287</v>
      </c>
      <c r="F24479">
        <v>0</v>
      </c>
      <c r="G24479">
        <f t="shared" si="1146"/>
        <v>2</v>
      </c>
      <c r="H24479">
        <f t="shared" si="1147"/>
        <v>2</v>
      </c>
      <c r="I24479">
        <f t="shared" si="1148"/>
        <v>2</v>
      </c>
    </row>
    <row r="24480" spans="1:9" x14ac:dyDescent="0.35">
      <c r="A24480" t="s">
        <v>24482</v>
      </c>
      <c r="B24480">
        <v>58</v>
      </c>
      <c r="C24480">
        <v>0</v>
      </c>
      <c r="D24480" s="1">
        <v>109890.66666666667</v>
      </c>
      <c r="E24480">
        <v>812</v>
      </c>
      <c r="F24480">
        <v>0</v>
      </c>
      <c r="G24480">
        <f t="shared" si="1146"/>
        <v>3</v>
      </c>
      <c r="H24480">
        <f t="shared" si="1147"/>
        <v>4</v>
      </c>
      <c r="I24480">
        <f t="shared" si="1148"/>
        <v>1</v>
      </c>
    </row>
    <row r="24481" spans="1:9" x14ac:dyDescent="0.35">
      <c r="A24481" t="s">
        <v>24483</v>
      </c>
      <c r="B24481">
        <v>65</v>
      </c>
      <c r="C24481">
        <v>1</v>
      </c>
      <c r="D24481" s="1">
        <v>315713</v>
      </c>
      <c r="E24481">
        <v>238</v>
      </c>
      <c r="F24481">
        <v>1</v>
      </c>
      <c r="G24481">
        <f t="shared" si="1146"/>
        <v>3</v>
      </c>
      <c r="H24481">
        <f t="shared" si="1147"/>
        <v>2</v>
      </c>
      <c r="I24481">
        <f t="shared" si="1148"/>
        <v>2</v>
      </c>
    </row>
    <row r="24482" spans="1:9" x14ac:dyDescent="0.35">
      <c r="A24482" t="s">
        <v>24484</v>
      </c>
      <c r="B24482">
        <v>49</v>
      </c>
      <c r="C24482">
        <v>0</v>
      </c>
      <c r="D24482" s="1">
        <v>469034.66666666669</v>
      </c>
      <c r="E24482">
        <v>227</v>
      </c>
      <c r="F24482">
        <v>1</v>
      </c>
      <c r="G24482">
        <f t="shared" si="1146"/>
        <v>2</v>
      </c>
      <c r="H24482">
        <f t="shared" si="1147"/>
        <v>2</v>
      </c>
      <c r="I24482">
        <f t="shared" si="1148"/>
        <v>2</v>
      </c>
    </row>
    <row r="24483" spans="1:9" x14ac:dyDescent="0.35">
      <c r="A24483" t="s">
        <v>24485</v>
      </c>
      <c r="B24483">
        <v>25</v>
      </c>
      <c r="C24483">
        <v>0</v>
      </c>
      <c r="D24483" s="1">
        <v>326224</v>
      </c>
      <c r="E24483">
        <v>299</v>
      </c>
      <c r="F24483">
        <v>0</v>
      </c>
      <c r="G24483">
        <f t="shared" si="1146"/>
        <v>1</v>
      </c>
      <c r="H24483">
        <f t="shared" si="1147"/>
        <v>2</v>
      </c>
      <c r="I24483">
        <f t="shared" si="1148"/>
        <v>2</v>
      </c>
    </row>
    <row r="24484" spans="1:9" x14ac:dyDescent="0.35">
      <c r="A24484" t="s">
        <v>24486</v>
      </c>
      <c r="B24484">
        <v>28</v>
      </c>
      <c r="C24484">
        <v>0</v>
      </c>
      <c r="D24484" s="1">
        <v>244344</v>
      </c>
      <c r="E24484">
        <v>337</v>
      </c>
      <c r="F24484">
        <v>0</v>
      </c>
      <c r="G24484">
        <f t="shared" si="1146"/>
        <v>1</v>
      </c>
      <c r="H24484">
        <f t="shared" si="1147"/>
        <v>2</v>
      </c>
      <c r="I24484">
        <f t="shared" si="1148"/>
        <v>1</v>
      </c>
    </row>
    <row r="24485" spans="1:9" x14ac:dyDescent="0.35">
      <c r="A24485" t="s">
        <v>24487</v>
      </c>
      <c r="B24485">
        <v>41</v>
      </c>
      <c r="C24485">
        <v>1</v>
      </c>
      <c r="D24485" s="1">
        <v>467550</v>
      </c>
      <c r="E24485">
        <v>264</v>
      </c>
      <c r="F24485">
        <v>0</v>
      </c>
      <c r="G24485">
        <f t="shared" si="1146"/>
        <v>2</v>
      </c>
      <c r="H24485">
        <f t="shared" si="1147"/>
        <v>2</v>
      </c>
      <c r="I24485">
        <f t="shared" si="1148"/>
        <v>2</v>
      </c>
    </row>
    <row r="24486" spans="1:9" x14ac:dyDescent="0.35">
      <c r="A24486" t="s">
        <v>24488</v>
      </c>
      <c r="B24486">
        <v>43</v>
      </c>
      <c r="C24486">
        <v>0</v>
      </c>
      <c r="D24486" s="1">
        <v>267901.33333333331</v>
      </c>
      <c r="E24486">
        <v>351</v>
      </c>
      <c r="F24486">
        <v>0</v>
      </c>
      <c r="G24486">
        <f t="shared" si="1146"/>
        <v>2</v>
      </c>
      <c r="H24486">
        <f t="shared" si="1147"/>
        <v>2</v>
      </c>
      <c r="I24486">
        <f t="shared" si="1148"/>
        <v>2</v>
      </c>
    </row>
    <row r="24487" spans="1:9" x14ac:dyDescent="0.35">
      <c r="A24487" t="s">
        <v>24489</v>
      </c>
      <c r="B24487">
        <v>54</v>
      </c>
      <c r="C24487">
        <v>1</v>
      </c>
      <c r="D24487" s="1">
        <v>415530</v>
      </c>
      <c r="E24487">
        <v>337</v>
      </c>
      <c r="F24487">
        <v>0</v>
      </c>
      <c r="G24487">
        <f t="shared" si="1146"/>
        <v>2</v>
      </c>
      <c r="H24487">
        <f t="shared" si="1147"/>
        <v>2</v>
      </c>
      <c r="I24487">
        <f t="shared" si="1148"/>
        <v>2</v>
      </c>
    </row>
    <row r="24488" spans="1:9" x14ac:dyDescent="0.35">
      <c r="A24488" t="s">
        <v>24490</v>
      </c>
      <c r="B24488">
        <v>52</v>
      </c>
      <c r="C24488">
        <v>0</v>
      </c>
      <c r="D24488" s="1">
        <v>389101.33333333331</v>
      </c>
      <c r="E24488">
        <v>924</v>
      </c>
      <c r="F24488">
        <v>1</v>
      </c>
      <c r="G24488">
        <f t="shared" si="1146"/>
        <v>2</v>
      </c>
      <c r="H24488">
        <f t="shared" si="1147"/>
        <v>4</v>
      </c>
      <c r="I24488">
        <f t="shared" si="1148"/>
        <v>2</v>
      </c>
    </row>
    <row r="24489" spans="1:9" x14ac:dyDescent="0.35">
      <c r="A24489" t="s">
        <v>24491</v>
      </c>
      <c r="B24489">
        <v>41</v>
      </c>
      <c r="C24489">
        <v>1</v>
      </c>
      <c r="D24489" s="1">
        <v>265381</v>
      </c>
      <c r="E24489">
        <v>497</v>
      </c>
      <c r="F24489">
        <v>0</v>
      </c>
      <c r="G24489">
        <f t="shared" si="1146"/>
        <v>2</v>
      </c>
      <c r="H24489">
        <f t="shared" si="1147"/>
        <v>3</v>
      </c>
      <c r="I24489">
        <f t="shared" si="1148"/>
        <v>2</v>
      </c>
    </row>
    <row r="24490" spans="1:9" x14ac:dyDescent="0.35">
      <c r="A24490" t="s">
        <v>24492</v>
      </c>
      <c r="B24490">
        <v>54</v>
      </c>
      <c r="C24490">
        <v>0</v>
      </c>
      <c r="D24490" s="1">
        <v>385269.33333333331</v>
      </c>
      <c r="E24490">
        <v>243</v>
      </c>
      <c r="F24490">
        <v>1</v>
      </c>
      <c r="G24490">
        <f t="shared" si="1146"/>
        <v>2</v>
      </c>
      <c r="H24490">
        <f t="shared" si="1147"/>
        <v>2</v>
      </c>
      <c r="I24490">
        <f t="shared" si="1148"/>
        <v>2</v>
      </c>
    </row>
    <row r="24491" spans="1:9" x14ac:dyDescent="0.35">
      <c r="A24491" t="s">
        <v>24493</v>
      </c>
      <c r="B24491">
        <v>45</v>
      </c>
      <c r="C24491">
        <v>1</v>
      </c>
      <c r="D24491" s="1">
        <v>193254</v>
      </c>
      <c r="E24491">
        <v>496</v>
      </c>
      <c r="F24491">
        <v>1</v>
      </c>
      <c r="G24491">
        <f t="shared" si="1146"/>
        <v>2</v>
      </c>
      <c r="H24491">
        <f t="shared" si="1147"/>
        <v>3</v>
      </c>
      <c r="I24491">
        <f t="shared" si="1148"/>
        <v>1</v>
      </c>
    </row>
    <row r="24492" spans="1:9" x14ac:dyDescent="0.35">
      <c r="A24492" t="s">
        <v>24494</v>
      </c>
      <c r="B24492">
        <v>60</v>
      </c>
      <c r="C24492">
        <v>1</v>
      </c>
      <c r="D24492" s="1">
        <v>214177</v>
      </c>
      <c r="E24492">
        <v>700</v>
      </c>
      <c r="F24492">
        <v>0</v>
      </c>
      <c r="G24492">
        <f t="shared" si="1146"/>
        <v>3</v>
      </c>
      <c r="H24492">
        <f t="shared" si="1147"/>
        <v>4</v>
      </c>
      <c r="I24492">
        <f t="shared" si="1148"/>
        <v>1</v>
      </c>
    </row>
    <row r="24493" spans="1:9" x14ac:dyDescent="0.35">
      <c r="A24493" t="s">
        <v>24495</v>
      </c>
      <c r="B24493">
        <v>48</v>
      </c>
      <c r="C24493">
        <v>1</v>
      </c>
      <c r="D24493" s="1">
        <v>546277.33333333337</v>
      </c>
      <c r="E24493">
        <v>451</v>
      </c>
      <c r="F24493">
        <v>1</v>
      </c>
      <c r="G24493">
        <f t="shared" si="1146"/>
        <v>2</v>
      </c>
      <c r="H24493">
        <f t="shared" si="1147"/>
        <v>3</v>
      </c>
      <c r="I24493">
        <f t="shared" si="1148"/>
        <v>2</v>
      </c>
    </row>
    <row r="24494" spans="1:9" x14ac:dyDescent="0.35">
      <c r="A24494" t="s">
        <v>24496</v>
      </c>
      <c r="B24494">
        <v>33</v>
      </c>
      <c r="C24494">
        <v>1</v>
      </c>
      <c r="D24494" s="1">
        <v>128424</v>
      </c>
      <c r="E24494">
        <v>436</v>
      </c>
      <c r="F24494">
        <v>1</v>
      </c>
      <c r="G24494">
        <f t="shared" si="1146"/>
        <v>1</v>
      </c>
      <c r="H24494">
        <f t="shared" si="1147"/>
        <v>3</v>
      </c>
      <c r="I24494">
        <f t="shared" si="1148"/>
        <v>1</v>
      </c>
    </row>
    <row r="24495" spans="1:9" x14ac:dyDescent="0.35">
      <c r="A24495" t="s">
        <v>24497</v>
      </c>
      <c r="B24495">
        <v>45</v>
      </c>
      <c r="C24495">
        <v>0</v>
      </c>
      <c r="D24495" s="1">
        <v>293162.66666666669</v>
      </c>
      <c r="E24495">
        <v>440</v>
      </c>
      <c r="F24495">
        <v>1</v>
      </c>
      <c r="G24495">
        <f t="shared" si="1146"/>
        <v>2</v>
      </c>
      <c r="H24495">
        <f t="shared" si="1147"/>
        <v>3</v>
      </c>
      <c r="I24495">
        <f t="shared" si="1148"/>
        <v>2</v>
      </c>
    </row>
    <row r="24496" spans="1:9" x14ac:dyDescent="0.35">
      <c r="A24496" t="s">
        <v>24498</v>
      </c>
      <c r="B24496">
        <v>49</v>
      </c>
      <c r="C24496">
        <v>0</v>
      </c>
      <c r="D24496" s="1">
        <v>779584</v>
      </c>
      <c r="E24496">
        <v>426</v>
      </c>
      <c r="F24496">
        <v>1</v>
      </c>
      <c r="G24496">
        <f t="shared" si="1146"/>
        <v>2</v>
      </c>
      <c r="H24496">
        <f t="shared" si="1147"/>
        <v>3</v>
      </c>
      <c r="I24496">
        <f t="shared" si="1148"/>
        <v>3</v>
      </c>
    </row>
    <row r="24497" spans="1:9" x14ac:dyDescent="0.35">
      <c r="A24497" t="s">
        <v>24499</v>
      </c>
      <c r="B24497">
        <v>53</v>
      </c>
      <c r="C24497">
        <v>0</v>
      </c>
      <c r="D24497" s="1">
        <v>410498.66666666669</v>
      </c>
      <c r="E24497">
        <v>438</v>
      </c>
      <c r="F24497">
        <v>1</v>
      </c>
      <c r="G24497">
        <f t="shared" si="1146"/>
        <v>2</v>
      </c>
      <c r="H24497">
        <f t="shared" si="1147"/>
        <v>3</v>
      </c>
      <c r="I24497">
        <f t="shared" si="1148"/>
        <v>2</v>
      </c>
    </row>
    <row r="24498" spans="1:9" x14ac:dyDescent="0.35">
      <c r="A24498" t="s">
        <v>24500</v>
      </c>
      <c r="B24498">
        <v>59</v>
      </c>
      <c r="C24498">
        <v>1</v>
      </c>
      <c r="D24498" s="1">
        <v>193956</v>
      </c>
      <c r="E24498">
        <v>380</v>
      </c>
      <c r="F24498">
        <v>1</v>
      </c>
      <c r="G24498">
        <f t="shared" si="1146"/>
        <v>3</v>
      </c>
      <c r="H24498">
        <f t="shared" si="1147"/>
        <v>3</v>
      </c>
      <c r="I24498">
        <f t="shared" si="1148"/>
        <v>1</v>
      </c>
    </row>
    <row r="24499" spans="1:9" x14ac:dyDescent="0.35">
      <c r="A24499" t="s">
        <v>24501</v>
      </c>
      <c r="B24499">
        <v>47</v>
      </c>
      <c r="C24499">
        <v>1</v>
      </c>
      <c r="D24499" s="1">
        <v>483358</v>
      </c>
      <c r="E24499">
        <v>208</v>
      </c>
      <c r="F24499">
        <v>1</v>
      </c>
      <c r="G24499">
        <f t="shared" si="1146"/>
        <v>2</v>
      </c>
      <c r="H24499">
        <f t="shared" si="1147"/>
        <v>2</v>
      </c>
      <c r="I24499">
        <f t="shared" si="1148"/>
        <v>2</v>
      </c>
    </row>
    <row r="24500" spans="1:9" x14ac:dyDescent="0.35">
      <c r="A24500" t="s">
        <v>24502</v>
      </c>
      <c r="B24500">
        <v>36</v>
      </c>
      <c r="C24500">
        <v>0</v>
      </c>
      <c r="D24500" s="1">
        <v>334034.66666666669</v>
      </c>
      <c r="E24500">
        <v>232</v>
      </c>
      <c r="F24500">
        <v>1</v>
      </c>
      <c r="G24500">
        <f t="shared" si="1146"/>
        <v>2</v>
      </c>
      <c r="H24500">
        <f t="shared" si="1147"/>
        <v>2</v>
      </c>
      <c r="I24500">
        <f t="shared" si="1148"/>
        <v>2</v>
      </c>
    </row>
    <row r="24501" spans="1:9" x14ac:dyDescent="0.35">
      <c r="A24501" t="s">
        <v>24503</v>
      </c>
      <c r="B24501">
        <v>57</v>
      </c>
      <c r="C24501">
        <v>1</v>
      </c>
      <c r="D24501" s="1">
        <v>254930</v>
      </c>
      <c r="E24501">
        <v>145</v>
      </c>
      <c r="F24501">
        <v>0</v>
      </c>
      <c r="G24501">
        <f t="shared" si="1146"/>
        <v>3</v>
      </c>
      <c r="H24501">
        <f t="shared" si="1147"/>
        <v>1</v>
      </c>
      <c r="I24501">
        <f t="shared" si="1148"/>
        <v>2</v>
      </c>
    </row>
    <row r="24502" spans="1:9" x14ac:dyDescent="0.35">
      <c r="A24502" t="s">
        <v>24504</v>
      </c>
      <c r="B24502">
        <v>38</v>
      </c>
      <c r="C24502">
        <v>1</v>
      </c>
      <c r="D24502" s="1">
        <v>367622</v>
      </c>
      <c r="E24502">
        <v>235</v>
      </c>
      <c r="F24502">
        <v>1</v>
      </c>
      <c r="G24502">
        <f t="shared" si="1146"/>
        <v>2</v>
      </c>
      <c r="H24502">
        <f t="shared" si="1147"/>
        <v>2</v>
      </c>
      <c r="I24502">
        <f t="shared" si="1148"/>
        <v>2</v>
      </c>
    </row>
    <row r="24503" spans="1:9" x14ac:dyDescent="0.35">
      <c r="A24503" t="s">
        <v>24505</v>
      </c>
      <c r="B24503">
        <v>43</v>
      </c>
      <c r="C24503">
        <v>1</v>
      </c>
      <c r="D24503" s="1">
        <v>761560</v>
      </c>
      <c r="E24503">
        <v>899</v>
      </c>
      <c r="F24503">
        <v>1</v>
      </c>
      <c r="G24503">
        <f t="shared" si="1146"/>
        <v>2</v>
      </c>
      <c r="H24503">
        <f t="shared" si="1147"/>
        <v>4</v>
      </c>
      <c r="I24503">
        <f t="shared" si="1148"/>
        <v>3</v>
      </c>
    </row>
    <row r="24504" spans="1:9" x14ac:dyDescent="0.35">
      <c r="A24504" t="s">
        <v>24506</v>
      </c>
      <c r="B24504">
        <v>25</v>
      </c>
      <c r="C24504">
        <v>1</v>
      </c>
      <c r="D24504" s="1">
        <v>268616</v>
      </c>
      <c r="E24504">
        <v>447</v>
      </c>
      <c r="F24504">
        <v>1</v>
      </c>
      <c r="G24504">
        <f t="shared" si="1146"/>
        <v>1</v>
      </c>
      <c r="H24504">
        <f t="shared" si="1147"/>
        <v>3</v>
      </c>
      <c r="I24504">
        <f t="shared" si="1148"/>
        <v>2</v>
      </c>
    </row>
    <row r="24505" spans="1:9" x14ac:dyDescent="0.35">
      <c r="A24505" t="s">
        <v>24507</v>
      </c>
      <c r="B24505">
        <v>61</v>
      </c>
      <c r="C24505">
        <v>0</v>
      </c>
      <c r="D24505" s="1">
        <v>105562.66666666667</v>
      </c>
      <c r="E24505">
        <v>120</v>
      </c>
      <c r="F24505">
        <v>0</v>
      </c>
      <c r="G24505">
        <f t="shared" si="1146"/>
        <v>3</v>
      </c>
      <c r="H24505">
        <f t="shared" si="1147"/>
        <v>1</v>
      </c>
      <c r="I24505">
        <f t="shared" si="1148"/>
        <v>1</v>
      </c>
    </row>
    <row r="24506" spans="1:9" x14ac:dyDescent="0.35">
      <c r="A24506" t="s">
        <v>24508</v>
      </c>
      <c r="B24506">
        <v>25</v>
      </c>
      <c r="C24506">
        <v>1</v>
      </c>
      <c r="D24506" s="1">
        <v>272007</v>
      </c>
      <c r="E24506">
        <v>211</v>
      </c>
      <c r="F24506">
        <v>0</v>
      </c>
      <c r="G24506">
        <f t="shared" si="1146"/>
        <v>1</v>
      </c>
      <c r="H24506">
        <f t="shared" si="1147"/>
        <v>2</v>
      </c>
      <c r="I24506">
        <f t="shared" si="1148"/>
        <v>2</v>
      </c>
    </row>
    <row r="24507" spans="1:9" x14ac:dyDescent="0.35">
      <c r="A24507" t="s">
        <v>24509</v>
      </c>
      <c r="B24507">
        <v>41</v>
      </c>
      <c r="C24507">
        <v>0</v>
      </c>
      <c r="D24507" s="1">
        <v>628373.33333333337</v>
      </c>
      <c r="E24507">
        <v>341</v>
      </c>
      <c r="F24507">
        <v>0</v>
      </c>
      <c r="G24507">
        <f t="shared" si="1146"/>
        <v>2</v>
      </c>
      <c r="H24507">
        <f t="shared" si="1147"/>
        <v>2</v>
      </c>
      <c r="I24507">
        <f t="shared" si="1148"/>
        <v>3</v>
      </c>
    </row>
    <row r="24508" spans="1:9" x14ac:dyDescent="0.35">
      <c r="A24508" t="s">
        <v>24510</v>
      </c>
      <c r="B24508">
        <v>29</v>
      </c>
      <c r="C24508">
        <v>0</v>
      </c>
      <c r="D24508" s="1">
        <v>309461.33333333331</v>
      </c>
      <c r="E24508">
        <v>382</v>
      </c>
      <c r="F24508">
        <v>1</v>
      </c>
      <c r="G24508">
        <f t="shared" si="1146"/>
        <v>1</v>
      </c>
      <c r="H24508">
        <f t="shared" si="1147"/>
        <v>3</v>
      </c>
      <c r="I24508">
        <f t="shared" si="1148"/>
        <v>2</v>
      </c>
    </row>
    <row r="24509" spans="1:9" x14ac:dyDescent="0.35">
      <c r="A24509" t="s">
        <v>24511</v>
      </c>
      <c r="B24509">
        <v>57</v>
      </c>
      <c r="C24509">
        <v>0</v>
      </c>
      <c r="D24509" s="1">
        <v>270624</v>
      </c>
      <c r="E24509">
        <v>814</v>
      </c>
      <c r="F24509">
        <v>1</v>
      </c>
      <c r="G24509">
        <f t="shared" si="1146"/>
        <v>3</v>
      </c>
      <c r="H24509">
        <f t="shared" si="1147"/>
        <v>4</v>
      </c>
      <c r="I24509">
        <f t="shared" si="1148"/>
        <v>2</v>
      </c>
    </row>
    <row r="24510" spans="1:9" x14ac:dyDescent="0.35">
      <c r="A24510" t="s">
        <v>24512</v>
      </c>
      <c r="B24510">
        <v>52</v>
      </c>
      <c r="C24510">
        <v>0</v>
      </c>
      <c r="D24510" s="1">
        <v>268824</v>
      </c>
      <c r="E24510">
        <v>99</v>
      </c>
      <c r="F24510">
        <v>0</v>
      </c>
      <c r="G24510">
        <f t="shared" si="1146"/>
        <v>2</v>
      </c>
      <c r="H24510">
        <f t="shared" si="1147"/>
        <v>1</v>
      </c>
      <c r="I24510">
        <f t="shared" si="1148"/>
        <v>2</v>
      </c>
    </row>
    <row r="24511" spans="1:9" x14ac:dyDescent="0.35">
      <c r="A24511" t="s">
        <v>24513</v>
      </c>
      <c r="B24511">
        <v>28</v>
      </c>
      <c r="C24511">
        <v>1</v>
      </c>
      <c r="D24511" s="1">
        <v>137514</v>
      </c>
      <c r="E24511">
        <v>361</v>
      </c>
      <c r="F24511">
        <v>1</v>
      </c>
      <c r="G24511">
        <f t="shared" si="1146"/>
        <v>1</v>
      </c>
      <c r="H24511">
        <f t="shared" si="1147"/>
        <v>3</v>
      </c>
      <c r="I24511">
        <f t="shared" si="1148"/>
        <v>1</v>
      </c>
    </row>
    <row r="24512" spans="1:9" x14ac:dyDescent="0.35">
      <c r="A24512" t="s">
        <v>24514</v>
      </c>
      <c r="B24512">
        <v>28</v>
      </c>
      <c r="C24512">
        <v>1</v>
      </c>
      <c r="D24512" s="1">
        <v>109197</v>
      </c>
      <c r="E24512">
        <v>205</v>
      </c>
      <c r="F24512">
        <v>0</v>
      </c>
      <c r="G24512">
        <f t="shared" si="1146"/>
        <v>1</v>
      </c>
      <c r="H24512">
        <f t="shared" si="1147"/>
        <v>2</v>
      </c>
      <c r="I24512">
        <f t="shared" si="1148"/>
        <v>1</v>
      </c>
    </row>
    <row r="24513" spans="1:9" x14ac:dyDescent="0.35">
      <c r="A24513" t="s">
        <v>24515</v>
      </c>
      <c r="B24513">
        <v>51</v>
      </c>
      <c r="C24513">
        <v>0</v>
      </c>
      <c r="D24513" s="1">
        <v>322400</v>
      </c>
      <c r="E24513">
        <v>372</v>
      </c>
      <c r="F24513">
        <v>1</v>
      </c>
      <c r="G24513">
        <f t="shared" si="1146"/>
        <v>2</v>
      </c>
      <c r="H24513">
        <f t="shared" si="1147"/>
        <v>3</v>
      </c>
      <c r="I24513">
        <f t="shared" si="1148"/>
        <v>2</v>
      </c>
    </row>
    <row r="24514" spans="1:9" x14ac:dyDescent="0.35">
      <c r="A24514" t="s">
        <v>24516</v>
      </c>
      <c r="B24514">
        <v>38</v>
      </c>
      <c r="C24514">
        <v>0</v>
      </c>
      <c r="D24514" s="1">
        <v>397125.33333333331</v>
      </c>
      <c r="E24514">
        <v>153</v>
      </c>
      <c r="F24514">
        <v>0</v>
      </c>
      <c r="G24514">
        <f t="shared" ref="G24514:G24577" si="1149">IF(B24514&lt;35, 1, IF(B24514&gt;55, 3, 2))</f>
        <v>2</v>
      </c>
      <c r="H24514">
        <f t="shared" ref="H24514:H24577" si="1150">IF(E24514&lt;200,1, IF(E24514&gt;500, 4, IF(E24514&lt;360, 2,3 )))</f>
        <v>1</v>
      </c>
      <c r="I24514">
        <f t="shared" si="1148"/>
        <v>2</v>
      </c>
    </row>
    <row r="24515" spans="1:9" x14ac:dyDescent="0.35">
      <c r="A24515" t="s">
        <v>24517</v>
      </c>
      <c r="B24515">
        <v>42</v>
      </c>
      <c r="C24515">
        <v>1</v>
      </c>
      <c r="D24515" s="1">
        <v>667904</v>
      </c>
      <c r="E24515">
        <v>264</v>
      </c>
      <c r="F24515">
        <v>0</v>
      </c>
      <c r="G24515">
        <f t="shared" si="1149"/>
        <v>2</v>
      </c>
      <c r="H24515">
        <f t="shared" si="1150"/>
        <v>2</v>
      </c>
      <c r="I24515">
        <f t="shared" ref="I24515:I24578" si="1151">IF(D24515&lt;250000, 1, IF(D24515&gt;550000, 3, 2))</f>
        <v>3</v>
      </c>
    </row>
    <row r="24516" spans="1:9" x14ac:dyDescent="0.35">
      <c r="A24516" t="s">
        <v>24518</v>
      </c>
      <c r="B24516">
        <v>28</v>
      </c>
      <c r="C24516">
        <v>0</v>
      </c>
      <c r="D24516" s="1">
        <v>197157.33333333334</v>
      </c>
      <c r="E24516">
        <v>134</v>
      </c>
      <c r="F24516">
        <v>0</v>
      </c>
      <c r="G24516">
        <f t="shared" si="1149"/>
        <v>1</v>
      </c>
      <c r="H24516">
        <f t="shared" si="1150"/>
        <v>1</v>
      </c>
      <c r="I24516">
        <f t="shared" si="1151"/>
        <v>1</v>
      </c>
    </row>
    <row r="24517" spans="1:9" x14ac:dyDescent="0.35">
      <c r="A24517" t="s">
        <v>24519</v>
      </c>
      <c r="B24517">
        <v>42</v>
      </c>
      <c r="C24517">
        <v>1</v>
      </c>
      <c r="D24517" s="1">
        <v>240378</v>
      </c>
      <c r="E24517">
        <v>320</v>
      </c>
      <c r="F24517">
        <v>0</v>
      </c>
      <c r="G24517">
        <f t="shared" si="1149"/>
        <v>2</v>
      </c>
      <c r="H24517">
        <f t="shared" si="1150"/>
        <v>2</v>
      </c>
      <c r="I24517">
        <f t="shared" si="1151"/>
        <v>1</v>
      </c>
    </row>
    <row r="24518" spans="1:9" x14ac:dyDescent="0.35">
      <c r="A24518" t="s">
        <v>24520</v>
      </c>
      <c r="B24518">
        <v>26</v>
      </c>
      <c r="C24518">
        <v>0</v>
      </c>
      <c r="D24518" s="1">
        <v>402605.33333333331</v>
      </c>
      <c r="E24518">
        <v>44</v>
      </c>
      <c r="F24518">
        <v>1</v>
      </c>
      <c r="G24518">
        <f t="shared" si="1149"/>
        <v>1</v>
      </c>
      <c r="H24518">
        <f t="shared" si="1150"/>
        <v>1</v>
      </c>
      <c r="I24518">
        <f t="shared" si="1151"/>
        <v>2</v>
      </c>
    </row>
    <row r="24519" spans="1:9" x14ac:dyDescent="0.35">
      <c r="A24519" t="s">
        <v>24521</v>
      </c>
      <c r="B24519">
        <v>55</v>
      </c>
      <c r="C24519">
        <v>0</v>
      </c>
      <c r="D24519" s="1">
        <v>409997.33333333331</v>
      </c>
      <c r="E24519">
        <v>249</v>
      </c>
      <c r="F24519">
        <v>1</v>
      </c>
      <c r="G24519">
        <f t="shared" si="1149"/>
        <v>2</v>
      </c>
      <c r="H24519">
        <f t="shared" si="1150"/>
        <v>2</v>
      </c>
      <c r="I24519">
        <f t="shared" si="1151"/>
        <v>2</v>
      </c>
    </row>
    <row r="24520" spans="1:9" x14ac:dyDescent="0.35">
      <c r="A24520" t="s">
        <v>24522</v>
      </c>
      <c r="B24520">
        <v>25</v>
      </c>
      <c r="C24520">
        <v>0</v>
      </c>
      <c r="D24520" s="1">
        <v>253978.66666666666</v>
      </c>
      <c r="E24520">
        <v>128</v>
      </c>
      <c r="F24520">
        <v>0</v>
      </c>
      <c r="G24520">
        <f t="shared" si="1149"/>
        <v>1</v>
      </c>
      <c r="H24520">
        <f t="shared" si="1150"/>
        <v>1</v>
      </c>
      <c r="I24520">
        <f t="shared" si="1151"/>
        <v>2</v>
      </c>
    </row>
    <row r="24521" spans="1:9" x14ac:dyDescent="0.35">
      <c r="A24521" t="s">
        <v>24523</v>
      </c>
      <c r="B24521">
        <v>54</v>
      </c>
      <c r="C24521">
        <v>1</v>
      </c>
      <c r="D24521" s="1">
        <v>126108</v>
      </c>
      <c r="E24521">
        <v>260</v>
      </c>
      <c r="F24521">
        <v>0</v>
      </c>
      <c r="G24521">
        <f t="shared" si="1149"/>
        <v>2</v>
      </c>
      <c r="H24521">
        <f t="shared" si="1150"/>
        <v>2</v>
      </c>
      <c r="I24521">
        <f t="shared" si="1151"/>
        <v>1</v>
      </c>
    </row>
    <row r="24522" spans="1:9" x14ac:dyDescent="0.35">
      <c r="A24522" t="s">
        <v>24524</v>
      </c>
      <c r="B24522">
        <v>48</v>
      </c>
      <c r="C24522">
        <v>1</v>
      </c>
      <c r="D24522" s="1">
        <v>295239</v>
      </c>
      <c r="E24522">
        <v>401</v>
      </c>
      <c r="F24522">
        <v>1</v>
      </c>
      <c r="G24522">
        <f t="shared" si="1149"/>
        <v>2</v>
      </c>
      <c r="H24522">
        <f t="shared" si="1150"/>
        <v>3</v>
      </c>
      <c r="I24522">
        <f t="shared" si="1151"/>
        <v>2</v>
      </c>
    </row>
    <row r="24523" spans="1:9" x14ac:dyDescent="0.35">
      <c r="A24523" t="s">
        <v>24525</v>
      </c>
      <c r="B24523">
        <v>61</v>
      </c>
      <c r="C24523">
        <v>1</v>
      </c>
      <c r="D24523" s="1">
        <v>179255</v>
      </c>
      <c r="E24523">
        <v>316</v>
      </c>
      <c r="F24523">
        <v>1</v>
      </c>
      <c r="G24523">
        <f t="shared" si="1149"/>
        <v>3</v>
      </c>
      <c r="H24523">
        <f t="shared" si="1150"/>
        <v>2</v>
      </c>
      <c r="I24523">
        <f t="shared" si="1151"/>
        <v>1</v>
      </c>
    </row>
    <row r="24524" spans="1:9" x14ac:dyDescent="0.35">
      <c r="A24524" t="s">
        <v>24526</v>
      </c>
      <c r="B24524">
        <v>49</v>
      </c>
      <c r="C24524">
        <v>0</v>
      </c>
      <c r="D24524" s="1">
        <v>795544</v>
      </c>
      <c r="E24524">
        <v>470</v>
      </c>
      <c r="F24524">
        <v>1</v>
      </c>
      <c r="G24524">
        <f t="shared" si="1149"/>
        <v>2</v>
      </c>
      <c r="H24524">
        <f t="shared" si="1150"/>
        <v>3</v>
      </c>
      <c r="I24524">
        <f t="shared" si="1151"/>
        <v>3</v>
      </c>
    </row>
    <row r="24525" spans="1:9" x14ac:dyDescent="0.35">
      <c r="A24525" t="s">
        <v>24527</v>
      </c>
      <c r="B24525">
        <v>61</v>
      </c>
      <c r="C24525">
        <v>1</v>
      </c>
      <c r="D24525" s="1">
        <v>375959</v>
      </c>
      <c r="E24525">
        <v>320</v>
      </c>
      <c r="F24525">
        <v>0</v>
      </c>
      <c r="G24525">
        <f t="shared" si="1149"/>
        <v>3</v>
      </c>
      <c r="H24525">
        <f t="shared" si="1150"/>
        <v>2</v>
      </c>
      <c r="I24525">
        <f t="shared" si="1151"/>
        <v>2</v>
      </c>
    </row>
    <row r="24526" spans="1:9" x14ac:dyDescent="0.35">
      <c r="A24526" t="s">
        <v>24528</v>
      </c>
      <c r="B24526">
        <v>39</v>
      </c>
      <c r="C24526">
        <v>1</v>
      </c>
      <c r="D24526" s="1">
        <v>433478</v>
      </c>
      <c r="E24526">
        <v>225</v>
      </c>
      <c r="F24526">
        <v>1</v>
      </c>
      <c r="G24526">
        <f t="shared" si="1149"/>
        <v>2</v>
      </c>
      <c r="H24526">
        <f t="shared" si="1150"/>
        <v>2</v>
      </c>
      <c r="I24526">
        <f t="shared" si="1151"/>
        <v>2</v>
      </c>
    </row>
    <row r="24527" spans="1:9" x14ac:dyDescent="0.35">
      <c r="A24527" t="s">
        <v>24529</v>
      </c>
      <c r="B24527">
        <v>34</v>
      </c>
      <c r="C24527">
        <v>1</v>
      </c>
      <c r="D24527" s="1">
        <v>172471</v>
      </c>
      <c r="E24527">
        <v>428</v>
      </c>
      <c r="F24527">
        <v>0</v>
      </c>
      <c r="G24527">
        <f t="shared" si="1149"/>
        <v>1</v>
      </c>
      <c r="H24527">
        <f t="shared" si="1150"/>
        <v>3</v>
      </c>
      <c r="I24527">
        <f t="shared" si="1151"/>
        <v>1</v>
      </c>
    </row>
    <row r="24528" spans="1:9" x14ac:dyDescent="0.35">
      <c r="A24528" t="s">
        <v>24530</v>
      </c>
      <c r="B24528">
        <v>52</v>
      </c>
      <c r="C24528">
        <v>1</v>
      </c>
      <c r="D24528" s="1">
        <v>579350</v>
      </c>
      <c r="E24528">
        <v>227</v>
      </c>
      <c r="F24528">
        <v>1</v>
      </c>
      <c r="G24528">
        <f t="shared" si="1149"/>
        <v>2</v>
      </c>
      <c r="H24528">
        <f t="shared" si="1150"/>
        <v>2</v>
      </c>
      <c r="I24528">
        <f t="shared" si="1151"/>
        <v>3</v>
      </c>
    </row>
    <row r="24529" spans="1:9" x14ac:dyDescent="0.35">
      <c r="A24529" t="s">
        <v>24531</v>
      </c>
      <c r="B24529">
        <v>29</v>
      </c>
      <c r="C24529">
        <v>1</v>
      </c>
      <c r="D24529" s="1">
        <v>138170</v>
      </c>
      <c r="E24529">
        <v>472</v>
      </c>
      <c r="F24529">
        <v>1</v>
      </c>
      <c r="G24529">
        <f t="shared" si="1149"/>
        <v>1</v>
      </c>
      <c r="H24529">
        <f t="shared" si="1150"/>
        <v>3</v>
      </c>
      <c r="I24529">
        <f t="shared" si="1151"/>
        <v>1</v>
      </c>
    </row>
    <row r="24530" spans="1:9" x14ac:dyDescent="0.35">
      <c r="A24530" t="s">
        <v>24532</v>
      </c>
      <c r="B24530">
        <v>64</v>
      </c>
      <c r="C24530">
        <v>0</v>
      </c>
      <c r="D24530" s="1">
        <v>412885.33333333331</v>
      </c>
      <c r="E24530">
        <v>284</v>
      </c>
      <c r="F24530">
        <v>0</v>
      </c>
      <c r="G24530">
        <f t="shared" si="1149"/>
        <v>3</v>
      </c>
      <c r="H24530">
        <f t="shared" si="1150"/>
        <v>2</v>
      </c>
      <c r="I24530">
        <f t="shared" si="1151"/>
        <v>2</v>
      </c>
    </row>
    <row r="24531" spans="1:9" x14ac:dyDescent="0.35">
      <c r="A24531" t="s">
        <v>24533</v>
      </c>
      <c r="B24531">
        <v>55</v>
      </c>
      <c r="C24531">
        <v>1</v>
      </c>
      <c r="D24531" s="1">
        <v>770777</v>
      </c>
      <c r="E24531">
        <v>231</v>
      </c>
      <c r="F24531">
        <v>0</v>
      </c>
      <c r="G24531">
        <f t="shared" si="1149"/>
        <v>2</v>
      </c>
      <c r="H24531">
        <f t="shared" si="1150"/>
        <v>2</v>
      </c>
      <c r="I24531">
        <f t="shared" si="1151"/>
        <v>3</v>
      </c>
    </row>
    <row r="24532" spans="1:9" x14ac:dyDescent="0.35">
      <c r="A24532" t="s">
        <v>24534</v>
      </c>
      <c r="B24532">
        <v>38</v>
      </c>
      <c r="C24532">
        <v>1</v>
      </c>
      <c r="D24532" s="1">
        <v>213495</v>
      </c>
      <c r="E24532">
        <v>207</v>
      </c>
      <c r="F24532">
        <v>1</v>
      </c>
      <c r="G24532">
        <f t="shared" si="1149"/>
        <v>2</v>
      </c>
      <c r="H24532">
        <f t="shared" si="1150"/>
        <v>2</v>
      </c>
      <c r="I24532">
        <f t="shared" si="1151"/>
        <v>1</v>
      </c>
    </row>
    <row r="24533" spans="1:9" x14ac:dyDescent="0.35">
      <c r="A24533" t="s">
        <v>24535</v>
      </c>
      <c r="B24533">
        <v>39</v>
      </c>
      <c r="C24533">
        <v>0</v>
      </c>
      <c r="D24533" s="1">
        <v>590037.33333333337</v>
      </c>
      <c r="E24533">
        <v>268</v>
      </c>
      <c r="F24533">
        <v>1</v>
      </c>
      <c r="G24533">
        <f t="shared" si="1149"/>
        <v>2</v>
      </c>
      <c r="H24533">
        <f t="shared" si="1150"/>
        <v>2</v>
      </c>
      <c r="I24533">
        <f t="shared" si="1151"/>
        <v>3</v>
      </c>
    </row>
    <row r="24534" spans="1:9" x14ac:dyDescent="0.35">
      <c r="A24534" t="s">
        <v>24536</v>
      </c>
      <c r="B24534">
        <v>38</v>
      </c>
      <c r="C24534">
        <v>1</v>
      </c>
      <c r="D24534" s="1">
        <v>490821</v>
      </c>
      <c r="E24534">
        <v>314</v>
      </c>
      <c r="F24534">
        <v>1</v>
      </c>
      <c r="G24534">
        <f t="shared" si="1149"/>
        <v>2</v>
      </c>
      <c r="H24534">
        <f t="shared" si="1150"/>
        <v>2</v>
      </c>
      <c r="I24534">
        <f t="shared" si="1151"/>
        <v>2</v>
      </c>
    </row>
    <row r="24535" spans="1:9" x14ac:dyDescent="0.35">
      <c r="A24535" t="s">
        <v>24537</v>
      </c>
      <c r="B24535">
        <v>50</v>
      </c>
      <c r="C24535">
        <v>1</v>
      </c>
      <c r="D24535" s="1">
        <v>318192</v>
      </c>
      <c r="E24535">
        <v>142</v>
      </c>
      <c r="F24535">
        <v>0</v>
      </c>
      <c r="G24535">
        <f t="shared" si="1149"/>
        <v>2</v>
      </c>
      <c r="H24535">
        <f t="shared" si="1150"/>
        <v>1</v>
      </c>
      <c r="I24535">
        <f t="shared" si="1151"/>
        <v>2</v>
      </c>
    </row>
    <row r="24536" spans="1:9" x14ac:dyDescent="0.35">
      <c r="A24536" t="s">
        <v>24538</v>
      </c>
      <c r="B24536">
        <v>43</v>
      </c>
      <c r="C24536">
        <v>1</v>
      </c>
      <c r="D24536" s="1">
        <v>260142</v>
      </c>
      <c r="E24536">
        <v>254</v>
      </c>
      <c r="F24536">
        <v>0</v>
      </c>
      <c r="G24536">
        <f t="shared" si="1149"/>
        <v>2</v>
      </c>
      <c r="H24536">
        <f t="shared" si="1150"/>
        <v>2</v>
      </c>
      <c r="I24536">
        <f t="shared" si="1151"/>
        <v>2</v>
      </c>
    </row>
    <row r="24537" spans="1:9" x14ac:dyDescent="0.35">
      <c r="A24537" t="s">
        <v>24539</v>
      </c>
      <c r="B24537">
        <v>34</v>
      </c>
      <c r="C24537">
        <v>1</v>
      </c>
      <c r="D24537" s="1">
        <v>209355</v>
      </c>
      <c r="E24537">
        <v>540</v>
      </c>
      <c r="F24537">
        <v>1</v>
      </c>
      <c r="G24537">
        <f t="shared" si="1149"/>
        <v>1</v>
      </c>
      <c r="H24537">
        <f t="shared" si="1150"/>
        <v>4</v>
      </c>
      <c r="I24537">
        <f t="shared" si="1151"/>
        <v>1</v>
      </c>
    </row>
    <row r="24538" spans="1:9" x14ac:dyDescent="0.35">
      <c r="A24538" t="s">
        <v>24540</v>
      </c>
      <c r="B24538">
        <v>58</v>
      </c>
      <c r="C24538">
        <v>0</v>
      </c>
      <c r="D24538" s="1">
        <v>165981.33333333334</v>
      </c>
      <c r="E24538">
        <v>819</v>
      </c>
      <c r="F24538">
        <v>0</v>
      </c>
      <c r="G24538">
        <f t="shared" si="1149"/>
        <v>3</v>
      </c>
      <c r="H24538">
        <f t="shared" si="1150"/>
        <v>4</v>
      </c>
      <c r="I24538">
        <f t="shared" si="1151"/>
        <v>1</v>
      </c>
    </row>
    <row r="24539" spans="1:9" x14ac:dyDescent="0.35">
      <c r="A24539" t="s">
        <v>24541</v>
      </c>
      <c r="B24539">
        <v>30</v>
      </c>
      <c r="C24539">
        <v>0</v>
      </c>
      <c r="D24539" s="1">
        <v>393943</v>
      </c>
      <c r="E24539">
        <v>240</v>
      </c>
      <c r="F24539">
        <v>1</v>
      </c>
      <c r="G24539">
        <f t="shared" si="1149"/>
        <v>1</v>
      </c>
      <c r="H24539">
        <f t="shared" si="1150"/>
        <v>2</v>
      </c>
      <c r="I24539">
        <f t="shared" si="1151"/>
        <v>2</v>
      </c>
    </row>
    <row r="24540" spans="1:9" x14ac:dyDescent="0.35">
      <c r="A24540" t="s">
        <v>24542</v>
      </c>
      <c r="B24540">
        <v>44</v>
      </c>
      <c r="C24540">
        <v>1</v>
      </c>
      <c r="D24540" s="1">
        <v>295245</v>
      </c>
      <c r="E24540">
        <v>424</v>
      </c>
      <c r="F24540">
        <v>1</v>
      </c>
      <c r="G24540">
        <f t="shared" si="1149"/>
        <v>2</v>
      </c>
      <c r="H24540">
        <f t="shared" si="1150"/>
        <v>3</v>
      </c>
      <c r="I24540">
        <f t="shared" si="1151"/>
        <v>2</v>
      </c>
    </row>
    <row r="24541" spans="1:9" x14ac:dyDescent="0.35">
      <c r="A24541" t="s">
        <v>24543</v>
      </c>
      <c r="B24541">
        <v>65</v>
      </c>
      <c r="C24541">
        <v>0</v>
      </c>
      <c r="D24541" s="1">
        <v>138165.33333333334</v>
      </c>
      <c r="E24541">
        <v>180</v>
      </c>
      <c r="F24541">
        <v>0</v>
      </c>
      <c r="G24541">
        <f t="shared" si="1149"/>
        <v>3</v>
      </c>
      <c r="H24541">
        <f t="shared" si="1150"/>
        <v>1</v>
      </c>
      <c r="I24541">
        <f t="shared" si="1151"/>
        <v>1</v>
      </c>
    </row>
    <row r="24542" spans="1:9" x14ac:dyDescent="0.35">
      <c r="A24542" t="s">
        <v>24544</v>
      </c>
      <c r="B24542">
        <v>25</v>
      </c>
      <c r="C24542">
        <v>0</v>
      </c>
      <c r="D24542" s="1">
        <v>442242.66666666669</v>
      </c>
      <c r="E24542">
        <v>449</v>
      </c>
      <c r="F24542">
        <v>1</v>
      </c>
      <c r="G24542">
        <f t="shared" si="1149"/>
        <v>1</v>
      </c>
      <c r="H24542">
        <f t="shared" si="1150"/>
        <v>3</v>
      </c>
      <c r="I24542">
        <f t="shared" si="1151"/>
        <v>2</v>
      </c>
    </row>
    <row r="24543" spans="1:9" x14ac:dyDescent="0.35">
      <c r="A24543" t="s">
        <v>24545</v>
      </c>
      <c r="B24543">
        <v>37</v>
      </c>
      <c r="C24543">
        <v>0</v>
      </c>
      <c r="D24543" s="1">
        <v>777410.66666666663</v>
      </c>
      <c r="E24543">
        <v>55</v>
      </c>
      <c r="F24543">
        <v>0</v>
      </c>
      <c r="G24543">
        <f t="shared" si="1149"/>
        <v>2</v>
      </c>
      <c r="H24543">
        <f t="shared" si="1150"/>
        <v>1</v>
      </c>
      <c r="I24543">
        <f t="shared" si="1151"/>
        <v>3</v>
      </c>
    </row>
    <row r="24544" spans="1:9" x14ac:dyDescent="0.35">
      <c r="A24544" t="s">
        <v>24546</v>
      </c>
      <c r="B24544">
        <v>32</v>
      </c>
      <c r="C24544">
        <v>0</v>
      </c>
      <c r="D24544" s="1">
        <v>350057.33333333337</v>
      </c>
      <c r="E24544">
        <v>242</v>
      </c>
      <c r="F24544">
        <v>0</v>
      </c>
      <c r="G24544">
        <f t="shared" si="1149"/>
        <v>1</v>
      </c>
      <c r="H24544">
        <f t="shared" si="1150"/>
        <v>2</v>
      </c>
      <c r="I24544">
        <f t="shared" si="1151"/>
        <v>2</v>
      </c>
    </row>
    <row r="24545" spans="1:9" x14ac:dyDescent="0.35">
      <c r="A24545" t="s">
        <v>24547</v>
      </c>
      <c r="B24545">
        <v>28</v>
      </c>
      <c r="C24545">
        <v>0</v>
      </c>
      <c r="D24545" s="1">
        <v>152386.66666666666</v>
      </c>
      <c r="E24545">
        <v>296</v>
      </c>
      <c r="F24545">
        <v>0</v>
      </c>
      <c r="G24545">
        <f t="shared" si="1149"/>
        <v>1</v>
      </c>
      <c r="H24545">
        <f t="shared" si="1150"/>
        <v>2</v>
      </c>
      <c r="I24545">
        <f t="shared" si="1151"/>
        <v>1</v>
      </c>
    </row>
    <row r="24546" spans="1:9" x14ac:dyDescent="0.35">
      <c r="A24546" t="s">
        <v>24548</v>
      </c>
      <c r="B24546">
        <v>29</v>
      </c>
      <c r="C24546">
        <v>1</v>
      </c>
      <c r="D24546" s="1">
        <v>278874</v>
      </c>
      <c r="E24546">
        <v>444</v>
      </c>
      <c r="F24546">
        <v>1</v>
      </c>
      <c r="G24546">
        <f t="shared" si="1149"/>
        <v>1</v>
      </c>
      <c r="H24546">
        <f t="shared" si="1150"/>
        <v>3</v>
      </c>
      <c r="I24546">
        <f t="shared" si="1151"/>
        <v>2</v>
      </c>
    </row>
    <row r="24547" spans="1:9" x14ac:dyDescent="0.35">
      <c r="A24547" t="s">
        <v>24549</v>
      </c>
      <c r="B24547">
        <v>33</v>
      </c>
      <c r="C24547">
        <v>1</v>
      </c>
      <c r="D24547" s="1">
        <v>108891</v>
      </c>
      <c r="E24547">
        <v>330</v>
      </c>
      <c r="F24547">
        <v>0</v>
      </c>
      <c r="G24547">
        <f t="shared" si="1149"/>
        <v>1</v>
      </c>
      <c r="H24547">
        <f t="shared" si="1150"/>
        <v>2</v>
      </c>
      <c r="I24547">
        <f t="shared" si="1151"/>
        <v>1</v>
      </c>
    </row>
    <row r="24548" spans="1:9" x14ac:dyDescent="0.35">
      <c r="A24548" t="s">
        <v>24550</v>
      </c>
      <c r="B24548">
        <v>55</v>
      </c>
      <c r="C24548">
        <v>0</v>
      </c>
      <c r="D24548" s="1">
        <v>86976</v>
      </c>
      <c r="E24548">
        <v>314</v>
      </c>
      <c r="F24548">
        <v>0</v>
      </c>
      <c r="G24548">
        <f t="shared" si="1149"/>
        <v>2</v>
      </c>
      <c r="H24548">
        <f t="shared" si="1150"/>
        <v>2</v>
      </c>
      <c r="I24548">
        <f t="shared" si="1151"/>
        <v>1</v>
      </c>
    </row>
    <row r="24549" spans="1:9" x14ac:dyDescent="0.35">
      <c r="A24549" t="s">
        <v>24551</v>
      </c>
      <c r="B24549">
        <v>32</v>
      </c>
      <c r="C24549">
        <v>0</v>
      </c>
      <c r="D24549" s="1">
        <v>243864</v>
      </c>
      <c r="E24549">
        <v>292</v>
      </c>
      <c r="F24549">
        <v>1</v>
      </c>
      <c r="G24549">
        <f t="shared" si="1149"/>
        <v>1</v>
      </c>
      <c r="H24549">
        <f t="shared" si="1150"/>
        <v>2</v>
      </c>
      <c r="I24549">
        <f t="shared" si="1151"/>
        <v>1</v>
      </c>
    </row>
    <row r="24550" spans="1:9" x14ac:dyDescent="0.35">
      <c r="A24550" t="s">
        <v>24552</v>
      </c>
      <c r="B24550">
        <v>63</v>
      </c>
      <c r="C24550">
        <v>1</v>
      </c>
      <c r="D24550" s="1">
        <v>462904</v>
      </c>
      <c r="E24550">
        <v>134</v>
      </c>
      <c r="F24550">
        <v>0</v>
      </c>
      <c r="G24550">
        <f t="shared" si="1149"/>
        <v>3</v>
      </c>
      <c r="H24550">
        <f t="shared" si="1150"/>
        <v>1</v>
      </c>
      <c r="I24550">
        <f t="shared" si="1151"/>
        <v>2</v>
      </c>
    </row>
    <row r="24551" spans="1:9" x14ac:dyDescent="0.35">
      <c r="A24551" t="s">
        <v>24553</v>
      </c>
      <c r="B24551">
        <v>25</v>
      </c>
      <c r="C24551">
        <v>1</v>
      </c>
      <c r="D24551" s="1">
        <v>137507</v>
      </c>
      <c r="E24551">
        <v>265</v>
      </c>
      <c r="F24551">
        <v>0</v>
      </c>
      <c r="G24551">
        <f t="shared" si="1149"/>
        <v>1</v>
      </c>
      <c r="H24551">
        <f t="shared" si="1150"/>
        <v>2</v>
      </c>
      <c r="I24551">
        <f t="shared" si="1151"/>
        <v>1</v>
      </c>
    </row>
    <row r="24552" spans="1:9" x14ac:dyDescent="0.35">
      <c r="A24552" t="s">
        <v>24554</v>
      </c>
      <c r="B24552">
        <v>51</v>
      </c>
      <c r="C24552">
        <v>1</v>
      </c>
      <c r="D24552" s="1">
        <v>374248</v>
      </c>
      <c r="E24552">
        <v>365</v>
      </c>
      <c r="F24552">
        <v>1</v>
      </c>
      <c r="G24552">
        <f t="shared" si="1149"/>
        <v>2</v>
      </c>
      <c r="H24552">
        <f t="shared" si="1150"/>
        <v>3</v>
      </c>
      <c r="I24552">
        <f t="shared" si="1151"/>
        <v>2</v>
      </c>
    </row>
    <row r="24553" spans="1:9" x14ac:dyDescent="0.35">
      <c r="A24553" t="s">
        <v>24555</v>
      </c>
      <c r="B24553">
        <v>25</v>
      </c>
      <c r="C24553">
        <v>1</v>
      </c>
      <c r="D24553" s="1">
        <v>225255</v>
      </c>
      <c r="E24553">
        <v>339</v>
      </c>
      <c r="F24553">
        <v>0</v>
      </c>
      <c r="G24553">
        <f t="shared" si="1149"/>
        <v>1</v>
      </c>
      <c r="H24553">
        <f t="shared" si="1150"/>
        <v>2</v>
      </c>
      <c r="I24553">
        <f t="shared" si="1151"/>
        <v>1</v>
      </c>
    </row>
    <row r="24554" spans="1:9" x14ac:dyDescent="0.35">
      <c r="A24554" t="s">
        <v>24556</v>
      </c>
      <c r="B24554">
        <v>52</v>
      </c>
      <c r="C24554">
        <v>1</v>
      </c>
      <c r="D24554" s="1">
        <v>688899</v>
      </c>
      <c r="E24554">
        <v>715</v>
      </c>
      <c r="F24554">
        <v>1</v>
      </c>
      <c r="G24554">
        <f t="shared" si="1149"/>
        <v>2</v>
      </c>
      <c r="H24554">
        <f t="shared" si="1150"/>
        <v>4</v>
      </c>
      <c r="I24554">
        <f t="shared" si="1151"/>
        <v>3</v>
      </c>
    </row>
    <row r="24555" spans="1:9" x14ac:dyDescent="0.35">
      <c r="A24555" t="s">
        <v>24557</v>
      </c>
      <c r="B24555">
        <v>53</v>
      </c>
      <c r="C24555">
        <v>1</v>
      </c>
      <c r="D24555" s="1">
        <v>704918</v>
      </c>
      <c r="E24555">
        <v>52</v>
      </c>
      <c r="F24555">
        <v>0</v>
      </c>
      <c r="G24555">
        <f t="shared" si="1149"/>
        <v>2</v>
      </c>
      <c r="H24555">
        <f t="shared" si="1150"/>
        <v>1</v>
      </c>
      <c r="I24555">
        <f t="shared" si="1151"/>
        <v>3</v>
      </c>
    </row>
    <row r="24556" spans="1:9" x14ac:dyDescent="0.35">
      <c r="A24556" t="s">
        <v>24558</v>
      </c>
      <c r="B24556">
        <v>65</v>
      </c>
      <c r="C24556">
        <v>1</v>
      </c>
      <c r="D24556" s="1">
        <v>703727</v>
      </c>
      <c r="E24556">
        <v>362</v>
      </c>
      <c r="F24556">
        <v>1</v>
      </c>
      <c r="G24556">
        <f t="shared" si="1149"/>
        <v>3</v>
      </c>
      <c r="H24556">
        <f t="shared" si="1150"/>
        <v>3</v>
      </c>
      <c r="I24556">
        <f t="shared" si="1151"/>
        <v>3</v>
      </c>
    </row>
    <row r="24557" spans="1:9" x14ac:dyDescent="0.35">
      <c r="A24557" t="s">
        <v>24559</v>
      </c>
      <c r="B24557">
        <v>44</v>
      </c>
      <c r="C24557">
        <v>1</v>
      </c>
      <c r="D24557" s="1">
        <v>407167</v>
      </c>
      <c r="E24557">
        <v>105</v>
      </c>
      <c r="F24557">
        <v>0</v>
      </c>
      <c r="G24557">
        <f t="shared" si="1149"/>
        <v>2</v>
      </c>
      <c r="H24557">
        <f t="shared" si="1150"/>
        <v>1</v>
      </c>
      <c r="I24557">
        <f t="shared" si="1151"/>
        <v>2</v>
      </c>
    </row>
    <row r="24558" spans="1:9" x14ac:dyDescent="0.35">
      <c r="A24558" t="s">
        <v>24560</v>
      </c>
      <c r="B24558">
        <v>38</v>
      </c>
      <c r="C24558">
        <v>1</v>
      </c>
      <c r="D24558" s="1">
        <v>103125</v>
      </c>
      <c r="E24558">
        <v>349</v>
      </c>
      <c r="F24558">
        <v>0</v>
      </c>
      <c r="G24558">
        <f t="shared" si="1149"/>
        <v>2</v>
      </c>
      <c r="H24558">
        <f t="shared" si="1150"/>
        <v>2</v>
      </c>
      <c r="I24558">
        <f t="shared" si="1151"/>
        <v>1</v>
      </c>
    </row>
    <row r="24559" spans="1:9" x14ac:dyDescent="0.35">
      <c r="A24559" t="s">
        <v>24561</v>
      </c>
      <c r="B24559">
        <v>48</v>
      </c>
      <c r="C24559">
        <v>1</v>
      </c>
      <c r="D24559" s="1">
        <v>103054</v>
      </c>
      <c r="E24559">
        <v>276</v>
      </c>
      <c r="F24559">
        <v>0</v>
      </c>
      <c r="G24559">
        <f t="shared" si="1149"/>
        <v>2</v>
      </c>
      <c r="H24559">
        <f t="shared" si="1150"/>
        <v>2</v>
      </c>
      <c r="I24559">
        <f t="shared" si="1151"/>
        <v>1</v>
      </c>
    </row>
    <row r="24560" spans="1:9" x14ac:dyDescent="0.35">
      <c r="A24560" t="s">
        <v>24562</v>
      </c>
      <c r="B24560">
        <v>31</v>
      </c>
      <c r="C24560">
        <v>0</v>
      </c>
      <c r="D24560" s="1">
        <v>309906.66666666669</v>
      </c>
      <c r="E24560">
        <v>212</v>
      </c>
      <c r="F24560">
        <v>0</v>
      </c>
      <c r="G24560">
        <f t="shared" si="1149"/>
        <v>1</v>
      </c>
      <c r="H24560">
        <f t="shared" si="1150"/>
        <v>2</v>
      </c>
      <c r="I24560">
        <f t="shared" si="1151"/>
        <v>2</v>
      </c>
    </row>
    <row r="24561" spans="1:9" x14ac:dyDescent="0.35">
      <c r="A24561" t="s">
        <v>24563</v>
      </c>
      <c r="B24561">
        <v>55</v>
      </c>
      <c r="C24561">
        <v>1</v>
      </c>
      <c r="D24561" s="1">
        <v>670109</v>
      </c>
      <c r="E24561">
        <v>858</v>
      </c>
      <c r="F24561">
        <v>1</v>
      </c>
      <c r="G24561">
        <f t="shared" si="1149"/>
        <v>2</v>
      </c>
      <c r="H24561">
        <f t="shared" si="1150"/>
        <v>4</v>
      </c>
      <c r="I24561">
        <f t="shared" si="1151"/>
        <v>3</v>
      </c>
    </row>
    <row r="24562" spans="1:9" x14ac:dyDescent="0.35">
      <c r="A24562" t="s">
        <v>24564</v>
      </c>
      <c r="B24562">
        <v>56</v>
      </c>
      <c r="C24562">
        <v>0</v>
      </c>
      <c r="D24562" s="1">
        <v>135442.66666666666</v>
      </c>
      <c r="E24562">
        <v>302</v>
      </c>
      <c r="F24562">
        <v>0</v>
      </c>
      <c r="G24562">
        <f t="shared" si="1149"/>
        <v>3</v>
      </c>
      <c r="H24562">
        <f t="shared" si="1150"/>
        <v>2</v>
      </c>
      <c r="I24562">
        <f t="shared" si="1151"/>
        <v>1</v>
      </c>
    </row>
    <row r="24563" spans="1:9" x14ac:dyDescent="0.35">
      <c r="A24563" t="s">
        <v>24565</v>
      </c>
      <c r="B24563">
        <v>58</v>
      </c>
      <c r="C24563">
        <v>1</v>
      </c>
      <c r="D24563" s="1">
        <v>227468</v>
      </c>
      <c r="E24563">
        <v>212</v>
      </c>
      <c r="F24563">
        <v>1</v>
      </c>
      <c r="G24563">
        <f t="shared" si="1149"/>
        <v>3</v>
      </c>
      <c r="H24563">
        <f t="shared" si="1150"/>
        <v>2</v>
      </c>
      <c r="I24563">
        <f t="shared" si="1151"/>
        <v>1</v>
      </c>
    </row>
    <row r="24564" spans="1:9" x14ac:dyDescent="0.35">
      <c r="A24564" t="s">
        <v>24566</v>
      </c>
      <c r="B24564">
        <v>54</v>
      </c>
      <c r="C24564">
        <v>0</v>
      </c>
      <c r="D24564" s="1">
        <v>414549.33333333331</v>
      </c>
      <c r="E24564">
        <v>58</v>
      </c>
      <c r="F24564">
        <v>0</v>
      </c>
      <c r="G24564">
        <f t="shared" si="1149"/>
        <v>2</v>
      </c>
      <c r="H24564">
        <f t="shared" si="1150"/>
        <v>1</v>
      </c>
      <c r="I24564">
        <f t="shared" si="1151"/>
        <v>2</v>
      </c>
    </row>
    <row r="24565" spans="1:9" x14ac:dyDescent="0.35">
      <c r="A24565" t="s">
        <v>24567</v>
      </c>
      <c r="B24565">
        <v>45</v>
      </c>
      <c r="C24565">
        <v>0</v>
      </c>
      <c r="D24565" s="1">
        <v>409032</v>
      </c>
      <c r="E24565">
        <v>46</v>
      </c>
      <c r="F24565">
        <v>0</v>
      </c>
      <c r="G24565">
        <f t="shared" si="1149"/>
        <v>2</v>
      </c>
      <c r="H24565">
        <f t="shared" si="1150"/>
        <v>1</v>
      </c>
      <c r="I24565">
        <f t="shared" si="1151"/>
        <v>2</v>
      </c>
    </row>
    <row r="24566" spans="1:9" x14ac:dyDescent="0.35">
      <c r="A24566" t="s">
        <v>24568</v>
      </c>
      <c r="B24566">
        <v>28</v>
      </c>
      <c r="C24566">
        <v>1</v>
      </c>
      <c r="D24566" s="1">
        <v>282986</v>
      </c>
      <c r="E24566">
        <v>338</v>
      </c>
      <c r="F24566">
        <v>1</v>
      </c>
      <c r="G24566">
        <f t="shared" si="1149"/>
        <v>1</v>
      </c>
      <c r="H24566">
        <f t="shared" si="1150"/>
        <v>2</v>
      </c>
      <c r="I24566">
        <f t="shared" si="1151"/>
        <v>2</v>
      </c>
    </row>
    <row r="24567" spans="1:9" x14ac:dyDescent="0.35">
      <c r="A24567" t="s">
        <v>24569</v>
      </c>
      <c r="B24567">
        <v>53</v>
      </c>
      <c r="C24567">
        <v>0</v>
      </c>
      <c r="D24567" s="1">
        <v>212466.66666666666</v>
      </c>
      <c r="E24567">
        <v>678</v>
      </c>
      <c r="F24567">
        <v>1</v>
      </c>
      <c r="G24567">
        <f t="shared" si="1149"/>
        <v>2</v>
      </c>
      <c r="H24567">
        <f t="shared" si="1150"/>
        <v>4</v>
      </c>
      <c r="I24567">
        <f t="shared" si="1151"/>
        <v>1</v>
      </c>
    </row>
    <row r="24568" spans="1:9" x14ac:dyDescent="0.35">
      <c r="A24568" t="s">
        <v>24570</v>
      </c>
      <c r="B24568">
        <v>46</v>
      </c>
      <c r="C24568">
        <v>1</v>
      </c>
      <c r="D24568" s="1">
        <v>152007</v>
      </c>
      <c r="E24568">
        <v>468</v>
      </c>
      <c r="F24568">
        <v>0</v>
      </c>
      <c r="G24568">
        <f t="shared" si="1149"/>
        <v>2</v>
      </c>
      <c r="H24568">
        <f t="shared" si="1150"/>
        <v>3</v>
      </c>
      <c r="I24568">
        <f t="shared" si="1151"/>
        <v>1</v>
      </c>
    </row>
    <row r="24569" spans="1:9" x14ac:dyDescent="0.35">
      <c r="A24569" t="s">
        <v>24571</v>
      </c>
      <c r="B24569">
        <v>38</v>
      </c>
      <c r="C24569">
        <v>1</v>
      </c>
      <c r="D24569" s="1">
        <v>267087</v>
      </c>
      <c r="E24569">
        <v>299</v>
      </c>
      <c r="F24569">
        <v>1</v>
      </c>
      <c r="G24569">
        <f t="shared" si="1149"/>
        <v>2</v>
      </c>
      <c r="H24569">
        <f t="shared" si="1150"/>
        <v>2</v>
      </c>
      <c r="I24569">
        <f t="shared" si="1151"/>
        <v>2</v>
      </c>
    </row>
    <row r="24570" spans="1:9" x14ac:dyDescent="0.35">
      <c r="A24570" t="s">
        <v>24572</v>
      </c>
      <c r="B24570">
        <v>31</v>
      </c>
      <c r="C24570">
        <v>0</v>
      </c>
      <c r="D24570" s="1">
        <v>339733.33333333337</v>
      </c>
      <c r="E24570">
        <v>272</v>
      </c>
      <c r="F24570">
        <v>0</v>
      </c>
      <c r="G24570">
        <f t="shared" si="1149"/>
        <v>1</v>
      </c>
      <c r="H24570">
        <f t="shared" si="1150"/>
        <v>2</v>
      </c>
      <c r="I24570">
        <f t="shared" si="1151"/>
        <v>2</v>
      </c>
    </row>
    <row r="24571" spans="1:9" x14ac:dyDescent="0.35">
      <c r="A24571" t="s">
        <v>24573</v>
      </c>
      <c r="B24571">
        <v>52</v>
      </c>
      <c r="C24571">
        <v>0</v>
      </c>
      <c r="D24571" s="1">
        <v>316482.66666666669</v>
      </c>
      <c r="E24571">
        <v>408</v>
      </c>
      <c r="F24571">
        <v>1</v>
      </c>
      <c r="G24571">
        <f t="shared" si="1149"/>
        <v>2</v>
      </c>
      <c r="H24571">
        <f t="shared" si="1150"/>
        <v>3</v>
      </c>
      <c r="I24571">
        <f t="shared" si="1151"/>
        <v>2</v>
      </c>
    </row>
    <row r="24572" spans="1:9" x14ac:dyDescent="0.35">
      <c r="A24572" t="s">
        <v>24574</v>
      </c>
      <c r="B24572">
        <v>55</v>
      </c>
      <c r="C24572">
        <v>1</v>
      </c>
      <c r="D24572" s="1">
        <v>641757</v>
      </c>
      <c r="E24572">
        <v>41</v>
      </c>
      <c r="F24572">
        <v>1</v>
      </c>
      <c r="G24572">
        <f t="shared" si="1149"/>
        <v>2</v>
      </c>
      <c r="H24572">
        <f t="shared" si="1150"/>
        <v>1</v>
      </c>
      <c r="I24572">
        <f t="shared" si="1151"/>
        <v>3</v>
      </c>
    </row>
    <row r="24573" spans="1:9" x14ac:dyDescent="0.35">
      <c r="A24573" t="s">
        <v>24575</v>
      </c>
      <c r="B24573">
        <v>57</v>
      </c>
      <c r="C24573">
        <v>1</v>
      </c>
      <c r="D24573" s="1">
        <v>711702</v>
      </c>
      <c r="E24573">
        <v>322</v>
      </c>
      <c r="F24573">
        <v>0</v>
      </c>
      <c r="G24573">
        <f t="shared" si="1149"/>
        <v>3</v>
      </c>
      <c r="H24573">
        <f t="shared" si="1150"/>
        <v>2</v>
      </c>
      <c r="I24573">
        <f t="shared" si="1151"/>
        <v>3</v>
      </c>
    </row>
    <row r="24574" spans="1:9" x14ac:dyDescent="0.35">
      <c r="A24574" t="s">
        <v>24576</v>
      </c>
      <c r="B24574">
        <v>43</v>
      </c>
      <c r="C24574">
        <v>0</v>
      </c>
      <c r="D24574" s="1">
        <v>360477.33333333331</v>
      </c>
      <c r="E24574">
        <v>291</v>
      </c>
      <c r="F24574">
        <v>0</v>
      </c>
      <c r="G24574">
        <f t="shared" si="1149"/>
        <v>2</v>
      </c>
      <c r="H24574">
        <f t="shared" si="1150"/>
        <v>2</v>
      </c>
      <c r="I24574">
        <f t="shared" si="1151"/>
        <v>2</v>
      </c>
    </row>
    <row r="24575" spans="1:9" x14ac:dyDescent="0.35">
      <c r="A24575" t="s">
        <v>24577</v>
      </c>
      <c r="B24575">
        <v>47</v>
      </c>
      <c r="C24575">
        <v>0</v>
      </c>
      <c r="D24575" s="1">
        <v>690352</v>
      </c>
      <c r="E24575">
        <v>271</v>
      </c>
      <c r="F24575">
        <v>1</v>
      </c>
      <c r="G24575">
        <f t="shared" si="1149"/>
        <v>2</v>
      </c>
      <c r="H24575">
        <f t="shared" si="1150"/>
        <v>2</v>
      </c>
      <c r="I24575">
        <f t="shared" si="1151"/>
        <v>3</v>
      </c>
    </row>
    <row r="24576" spans="1:9" x14ac:dyDescent="0.35">
      <c r="A24576" t="s">
        <v>24578</v>
      </c>
      <c r="B24576">
        <v>58</v>
      </c>
      <c r="C24576">
        <v>1</v>
      </c>
      <c r="D24576" s="1">
        <v>296914</v>
      </c>
      <c r="E24576">
        <v>263</v>
      </c>
      <c r="F24576">
        <v>0</v>
      </c>
      <c r="G24576">
        <f t="shared" si="1149"/>
        <v>3</v>
      </c>
      <c r="H24576">
        <f t="shared" si="1150"/>
        <v>2</v>
      </c>
      <c r="I24576">
        <f t="shared" si="1151"/>
        <v>2</v>
      </c>
    </row>
    <row r="24577" spans="1:9" x14ac:dyDescent="0.35">
      <c r="A24577" t="s">
        <v>24579</v>
      </c>
      <c r="B24577">
        <v>28</v>
      </c>
      <c r="C24577">
        <v>1</v>
      </c>
      <c r="D24577" s="1">
        <v>207814</v>
      </c>
      <c r="E24577">
        <v>713</v>
      </c>
      <c r="F24577">
        <v>1</v>
      </c>
      <c r="G24577">
        <f t="shared" si="1149"/>
        <v>1</v>
      </c>
      <c r="H24577">
        <f t="shared" si="1150"/>
        <v>4</v>
      </c>
      <c r="I24577">
        <f t="shared" si="1151"/>
        <v>1</v>
      </c>
    </row>
    <row r="24578" spans="1:9" x14ac:dyDescent="0.35">
      <c r="A24578" t="s">
        <v>24580</v>
      </c>
      <c r="B24578">
        <v>47</v>
      </c>
      <c r="C24578">
        <v>1</v>
      </c>
      <c r="D24578" s="1">
        <v>759093.33333333337</v>
      </c>
      <c r="E24578">
        <v>191</v>
      </c>
      <c r="F24578">
        <v>1</v>
      </c>
      <c r="G24578">
        <f t="shared" ref="G24578:G24641" si="1152">IF(B24578&lt;35, 1, IF(B24578&gt;55, 3, 2))</f>
        <v>2</v>
      </c>
      <c r="H24578">
        <f t="shared" ref="H24578:H24641" si="1153">IF(E24578&lt;200,1, IF(E24578&gt;500, 4, IF(E24578&lt;360, 2,3 )))</f>
        <v>1</v>
      </c>
      <c r="I24578">
        <f t="shared" si="1151"/>
        <v>3</v>
      </c>
    </row>
    <row r="24579" spans="1:9" x14ac:dyDescent="0.35">
      <c r="A24579" t="s">
        <v>24581</v>
      </c>
      <c r="B24579">
        <v>57</v>
      </c>
      <c r="C24579">
        <v>1</v>
      </c>
      <c r="D24579" s="1">
        <v>268158</v>
      </c>
      <c r="E24579">
        <v>101</v>
      </c>
      <c r="F24579">
        <v>0</v>
      </c>
      <c r="G24579">
        <f t="shared" si="1152"/>
        <v>3</v>
      </c>
      <c r="H24579">
        <f t="shared" si="1153"/>
        <v>1</v>
      </c>
      <c r="I24579">
        <f t="shared" ref="I24579:I24642" si="1154">IF(D24579&lt;250000, 1, IF(D24579&gt;550000, 3, 2))</f>
        <v>2</v>
      </c>
    </row>
    <row r="24580" spans="1:9" x14ac:dyDescent="0.35">
      <c r="A24580" t="s">
        <v>24582</v>
      </c>
      <c r="B24580">
        <v>63</v>
      </c>
      <c r="C24580">
        <v>0</v>
      </c>
      <c r="D24580" s="1">
        <v>467080</v>
      </c>
      <c r="E24580">
        <v>19</v>
      </c>
      <c r="F24580">
        <v>0</v>
      </c>
      <c r="G24580">
        <f t="shared" si="1152"/>
        <v>3</v>
      </c>
      <c r="H24580">
        <f t="shared" si="1153"/>
        <v>1</v>
      </c>
      <c r="I24580">
        <f t="shared" si="1154"/>
        <v>2</v>
      </c>
    </row>
    <row r="24581" spans="1:9" x14ac:dyDescent="0.35">
      <c r="A24581" t="s">
        <v>24583</v>
      </c>
      <c r="B24581">
        <v>61</v>
      </c>
      <c r="C24581">
        <v>0</v>
      </c>
      <c r="D24581" s="1">
        <v>436552</v>
      </c>
      <c r="E24581">
        <v>373</v>
      </c>
      <c r="F24581">
        <v>1</v>
      </c>
      <c r="G24581">
        <f t="shared" si="1152"/>
        <v>3</v>
      </c>
      <c r="H24581">
        <f t="shared" si="1153"/>
        <v>3</v>
      </c>
      <c r="I24581">
        <f t="shared" si="1154"/>
        <v>2</v>
      </c>
    </row>
    <row r="24582" spans="1:9" x14ac:dyDescent="0.35">
      <c r="A24582" t="s">
        <v>24584</v>
      </c>
      <c r="B24582">
        <v>62</v>
      </c>
      <c r="C24582">
        <v>1</v>
      </c>
      <c r="D24582" s="1">
        <v>84605</v>
      </c>
      <c r="E24582">
        <v>220</v>
      </c>
      <c r="F24582">
        <v>0</v>
      </c>
      <c r="G24582">
        <f t="shared" si="1152"/>
        <v>3</v>
      </c>
      <c r="H24582">
        <f t="shared" si="1153"/>
        <v>2</v>
      </c>
      <c r="I24582">
        <f t="shared" si="1154"/>
        <v>1</v>
      </c>
    </row>
    <row r="24583" spans="1:9" x14ac:dyDescent="0.35">
      <c r="A24583" t="s">
        <v>24585</v>
      </c>
      <c r="B24583">
        <v>65</v>
      </c>
      <c r="C24583">
        <v>0</v>
      </c>
      <c r="D24583" s="1">
        <v>440490.66666666669</v>
      </c>
      <c r="E24583">
        <v>374</v>
      </c>
      <c r="F24583">
        <v>1</v>
      </c>
      <c r="G24583">
        <f t="shared" si="1152"/>
        <v>3</v>
      </c>
      <c r="H24583">
        <f t="shared" si="1153"/>
        <v>3</v>
      </c>
      <c r="I24583">
        <f t="shared" si="1154"/>
        <v>2</v>
      </c>
    </row>
    <row r="24584" spans="1:9" x14ac:dyDescent="0.35">
      <c r="A24584" t="s">
        <v>24586</v>
      </c>
      <c r="B24584">
        <v>55</v>
      </c>
      <c r="C24584">
        <v>1</v>
      </c>
      <c r="D24584" s="1">
        <v>369952</v>
      </c>
      <c r="E24584">
        <v>496</v>
      </c>
      <c r="F24584">
        <v>1</v>
      </c>
      <c r="G24584">
        <f t="shared" si="1152"/>
        <v>2</v>
      </c>
      <c r="H24584">
        <f t="shared" si="1153"/>
        <v>3</v>
      </c>
      <c r="I24584">
        <f t="shared" si="1154"/>
        <v>2</v>
      </c>
    </row>
    <row r="24585" spans="1:9" x14ac:dyDescent="0.35">
      <c r="A24585" t="s">
        <v>24587</v>
      </c>
      <c r="B24585">
        <v>51</v>
      </c>
      <c r="C24585">
        <v>0</v>
      </c>
      <c r="D24585" s="1">
        <v>87616</v>
      </c>
      <c r="E24585">
        <v>245</v>
      </c>
      <c r="F24585">
        <v>1</v>
      </c>
      <c r="G24585">
        <f t="shared" si="1152"/>
        <v>2</v>
      </c>
      <c r="H24585">
        <f t="shared" si="1153"/>
        <v>2</v>
      </c>
      <c r="I24585">
        <f t="shared" si="1154"/>
        <v>1</v>
      </c>
    </row>
    <row r="24586" spans="1:9" x14ac:dyDescent="0.35">
      <c r="A24586" t="s">
        <v>24588</v>
      </c>
      <c r="B24586">
        <v>33</v>
      </c>
      <c r="C24586">
        <v>1</v>
      </c>
      <c r="D24586" s="1">
        <v>258983</v>
      </c>
      <c r="E24586">
        <v>614</v>
      </c>
      <c r="F24586">
        <v>0</v>
      </c>
      <c r="G24586">
        <f t="shared" si="1152"/>
        <v>1</v>
      </c>
      <c r="H24586">
        <f t="shared" si="1153"/>
        <v>4</v>
      </c>
      <c r="I24586">
        <f t="shared" si="1154"/>
        <v>2</v>
      </c>
    </row>
    <row r="24587" spans="1:9" x14ac:dyDescent="0.35">
      <c r="A24587" t="s">
        <v>24589</v>
      </c>
      <c r="B24587">
        <v>64</v>
      </c>
      <c r="C24587">
        <v>1</v>
      </c>
      <c r="D24587" s="1">
        <v>681661</v>
      </c>
      <c r="E24587">
        <v>12</v>
      </c>
      <c r="F24587">
        <v>0</v>
      </c>
      <c r="G24587">
        <f t="shared" si="1152"/>
        <v>3</v>
      </c>
      <c r="H24587">
        <f t="shared" si="1153"/>
        <v>1</v>
      </c>
      <c r="I24587">
        <f t="shared" si="1154"/>
        <v>3</v>
      </c>
    </row>
    <row r="24588" spans="1:9" x14ac:dyDescent="0.35">
      <c r="A24588" t="s">
        <v>24590</v>
      </c>
      <c r="B24588">
        <v>65</v>
      </c>
      <c r="C24588">
        <v>0</v>
      </c>
      <c r="D24588" s="1">
        <v>231064</v>
      </c>
      <c r="E24588">
        <v>281</v>
      </c>
      <c r="F24588">
        <v>0</v>
      </c>
      <c r="G24588">
        <f t="shared" si="1152"/>
        <v>3</v>
      </c>
      <c r="H24588">
        <f t="shared" si="1153"/>
        <v>2</v>
      </c>
      <c r="I24588">
        <f t="shared" si="1154"/>
        <v>1</v>
      </c>
    </row>
    <row r="24589" spans="1:9" x14ac:dyDescent="0.35">
      <c r="A24589" t="s">
        <v>24591</v>
      </c>
      <c r="B24589">
        <v>42</v>
      </c>
      <c r="C24589">
        <v>1</v>
      </c>
      <c r="D24589" s="1">
        <v>137197</v>
      </c>
      <c r="E24589">
        <v>408</v>
      </c>
      <c r="F24589">
        <v>0</v>
      </c>
      <c r="G24589">
        <f t="shared" si="1152"/>
        <v>2</v>
      </c>
      <c r="H24589">
        <f t="shared" si="1153"/>
        <v>3</v>
      </c>
      <c r="I24589">
        <f t="shared" si="1154"/>
        <v>1</v>
      </c>
    </row>
    <row r="24590" spans="1:9" x14ac:dyDescent="0.35">
      <c r="A24590" t="s">
        <v>24592</v>
      </c>
      <c r="B24590">
        <v>28</v>
      </c>
      <c r="C24590">
        <v>0</v>
      </c>
      <c r="D24590" s="1">
        <v>213530.66666666666</v>
      </c>
      <c r="E24590">
        <v>415</v>
      </c>
      <c r="F24590">
        <v>1</v>
      </c>
      <c r="G24590">
        <f t="shared" si="1152"/>
        <v>1</v>
      </c>
      <c r="H24590">
        <f t="shared" si="1153"/>
        <v>3</v>
      </c>
      <c r="I24590">
        <f t="shared" si="1154"/>
        <v>1</v>
      </c>
    </row>
    <row r="24591" spans="1:9" x14ac:dyDescent="0.35">
      <c r="A24591" t="s">
        <v>24593</v>
      </c>
      <c r="B24591">
        <v>29</v>
      </c>
      <c r="C24591">
        <v>0</v>
      </c>
      <c r="D24591" s="1">
        <v>264504</v>
      </c>
      <c r="E24591">
        <v>321</v>
      </c>
      <c r="F24591">
        <v>0</v>
      </c>
      <c r="G24591">
        <f t="shared" si="1152"/>
        <v>1</v>
      </c>
      <c r="H24591">
        <f t="shared" si="1153"/>
        <v>2</v>
      </c>
      <c r="I24591">
        <f t="shared" si="1154"/>
        <v>2</v>
      </c>
    </row>
    <row r="24592" spans="1:9" x14ac:dyDescent="0.35">
      <c r="A24592" t="s">
        <v>24594</v>
      </c>
      <c r="B24592">
        <v>56</v>
      </c>
      <c r="C24592">
        <v>1</v>
      </c>
      <c r="D24592" s="1">
        <v>758495</v>
      </c>
      <c r="E24592">
        <v>534</v>
      </c>
      <c r="F24592">
        <v>1</v>
      </c>
      <c r="G24592">
        <f t="shared" si="1152"/>
        <v>3</v>
      </c>
      <c r="H24592">
        <f t="shared" si="1153"/>
        <v>4</v>
      </c>
      <c r="I24592">
        <f t="shared" si="1154"/>
        <v>3</v>
      </c>
    </row>
    <row r="24593" spans="1:9" x14ac:dyDescent="0.35">
      <c r="A24593" t="s">
        <v>24595</v>
      </c>
      <c r="B24593">
        <v>28</v>
      </c>
      <c r="C24593">
        <v>0</v>
      </c>
      <c r="D24593" s="1">
        <v>299465.33333333331</v>
      </c>
      <c r="E24593">
        <v>392</v>
      </c>
      <c r="F24593">
        <v>1</v>
      </c>
      <c r="G24593">
        <f t="shared" si="1152"/>
        <v>1</v>
      </c>
      <c r="H24593">
        <f t="shared" si="1153"/>
        <v>3</v>
      </c>
      <c r="I24593">
        <f t="shared" si="1154"/>
        <v>2</v>
      </c>
    </row>
    <row r="24594" spans="1:9" x14ac:dyDescent="0.35">
      <c r="A24594" t="s">
        <v>24596</v>
      </c>
      <c r="B24594">
        <v>51</v>
      </c>
      <c r="C24594">
        <v>0</v>
      </c>
      <c r="D24594" s="1">
        <v>350608</v>
      </c>
      <c r="E24594">
        <v>85</v>
      </c>
      <c r="F24594">
        <v>1</v>
      </c>
      <c r="G24594">
        <f t="shared" si="1152"/>
        <v>2</v>
      </c>
      <c r="H24594">
        <f t="shared" si="1153"/>
        <v>1</v>
      </c>
      <c r="I24594">
        <f t="shared" si="1154"/>
        <v>2</v>
      </c>
    </row>
    <row r="24595" spans="1:9" x14ac:dyDescent="0.35">
      <c r="A24595" t="s">
        <v>24597</v>
      </c>
      <c r="B24595">
        <v>30</v>
      </c>
      <c r="C24595">
        <v>0</v>
      </c>
      <c r="D24595" s="1">
        <v>414617</v>
      </c>
      <c r="E24595">
        <v>375</v>
      </c>
      <c r="F24595">
        <v>1</v>
      </c>
      <c r="G24595">
        <f t="shared" si="1152"/>
        <v>1</v>
      </c>
      <c r="H24595">
        <f t="shared" si="1153"/>
        <v>3</v>
      </c>
      <c r="I24595">
        <f t="shared" si="1154"/>
        <v>2</v>
      </c>
    </row>
    <row r="24596" spans="1:9" x14ac:dyDescent="0.35">
      <c r="A24596" t="s">
        <v>24598</v>
      </c>
      <c r="B24596">
        <v>46</v>
      </c>
      <c r="C24596">
        <v>1</v>
      </c>
      <c r="D24596" s="1">
        <v>390458</v>
      </c>
      <c r="E24596">
        <v>305</v>
      </c>
      <c r="F24596">
        <v>1</v>
      </c>
      <c r="G24596">
        <f t="shared" si="1152"/>
        <v>2</v>
      </c>
      <c r="H24596">
        <f t="shared" si="1153"/>
        <v>2</v>
      </c>
      <c r="I24596">
        <f t="shared" si="1154"/>
        <v>2</v>
      </c>
    </row>
    <row r="24597" spans="1:9" x14ac:dyDescent="0.35">
      <c r="A24597" t="s">
        <v>24599</v>
      </c>
      <c r="B24597">
        <v>59</v>
      </c>
      <c r="C24597">
        <v>1</v>
      </c>
      <c r="D24597" s="1">
        <v>257261</v>
      </c>
      <c r="E24597">
        <v>130</v>
      </c>
      <c r="F24597">
        <v>1</v>
      </c>
      <c r="G24597">
        <f t="shared" si="1152"/>
        <v>3</v>
      </c>
      <c r="H24597">
        <f t="shared" si="1153"/>
        <v>1</v>
      </c>
      <c r="I24597">
        <f t="shared" si="1154"/>
        <v>2</v>
      </c>
    </row>
    <row r="24598" spans="1:9" x14ac:dyDescent="0.35">
      <c r="A24598" t="s">
        <v>24600</v>
      </c>
      <c r="B24598">
        <v>47</v>
      </c>
      <c r="C24598">
        <v>1</v>
      </c>
      <c r="D24598" s="1">
        <v>170440</v>
      </c>
      <c r="E24598">
        <v>214</v>
      </c>
      <c r="F24598">
        <v>1</v>
      </c>
      <c r="G24598">
        <f t="shared" si="1152"/>
        <v>2</v>
      </c>
      <c r="H24598">
        <f t="shared" si="1153"/>
        <v>2</v>
      </c>
      <c r="I24598">
        <f t="shared" si="1154"/>
        <v>1</v>
      </c>
    </row>
    <row r="24599" spans="1:9" x14ac:dyDescent="0.35">
      <c r="A24599" t="s">
        <v>24601</v>
      </c>
      <c r="B24599">
        <v>64</v>
      </c>
      <c r="C24599">
        <v>1</v>
      </c>
      <c r="D24599" s="1">
        <v>419181</v>
      </c>
      <c r="E24599">
        <v>197</v>
      </c>
      <c r="F24599">
        <v>1</v>
      </c>
      <c r="G24599">
        <f t="shared" si="1152"/>
        <v>3</v>
      </c>
      <c r="H24599">
        <f t="shared" si="1153"/>
        <v>1</v>
      </c>
      <c r="I24599">
        <f t="shared" si="1154"/>
        <v>2</v>
      </c>
    </row>
    <row r="24600" spans="1:9" x14ac:dyDescent="0.35">
      <c r="A24600" t="s">
        <v>24602</v>
      </c>
      <c r="B24600">
        <v>63</v>
      </c>
      <c r="C24600">
        <v>0</v>
      </c>
      <c r="D24600" s="1">
        <v>289981.33333333331</v>
      </c>
      <c r="E24600">
        <v>124</v>
      </c>
      <c r="F24600">
        <v>0</v>
      </c>
      <c r="G24600">
        <f t="shared" si="1152"/>
        <v>3</v>
      </c>
      <c r="H24600">
        <f t="shared" si="1153"/>
        <v>1</v>
      </c>
      <c r="I24600">
        <f t="shared" si="1154"/>
        <v>2</v>
      </c>
    </row>
    <row r="24601" spans="1:9" x14ac:dyDescent="0.35">
      <c r="A24601" t="s">
        <v>24603</v>
      </c>
      <c r="B24601">
        <v>26</v>
      </c>
      <c r="C24601">
        <v>1</v>
      </c>
      <c r="D24601" s="1">
        <v>274346</v>
      </c>
      <c r="E24601">
        <v>479</v>
      </c>
      <c r="F24601">
        <v>1</v>
      </c>
      <c r="G24601">
        <f t="shared" si="1152"/>
        <v>1</v>
      </c>
      <c r="H24601">
        <f t="shared" si="1153"/>
        <v>3</v>
      </c>
      <c r="I24601">
        <f t="shared" si="1154"/>
        <v>2</v>
      </c>
    </row>
    <row r="24602" spans="1:9" x14ac:dyDescent="0.35">
      <c r="A24602" t="s">
        <v>24604</v>
      </c>
      <c r="B24602">
        <v>26</v>
      </c>
      <c r="C24602">
        <v>0</v>
      </c>
      <c r="D24602" s="1">
        <v>455137.33333333337</v>
      </c>
      <c r="E24602">
        <v>367</v>
      </c>
      <c r="F24602">
        <v>0</v>
      </c>
      <c r="G24602">
        <f t="shared" si="1152"/>
        <v>1</v>
      </c>
      <c r="H24602">
        <f t="shared" si="1153"/>
        <v>3</v>
      </c>
      <c r="I24602">
        <f t="shared" si="1154"/>
        <v>2</v>
      </c>
    </row>
    <row r="24603" spans="1:9" x14ac:dyDescent="0.35">
      <c r="A24603" t="s">
        <v>24605</v>
      </c>
      <c r="B24603">
        <v>52</v>
      </c>
      <c r="C24603">
        <v>1</v>
      </c>
      <c r="D24603" s="1">
        <v>267899</v>
      </c>
      <c r="E24603">
        <v>215</v>
      </c>
      <c r="F24603">
        <v>1</v>
      </c>
      <c r="G24603">
        <f t="shared" si="1152"/>
        <v>2</v>
      </c>
      <c r="H24603">
        <f t="shared" si="1153"/>
        <v>2</v>
      </c>
      <c r="I24603">
        <f t="shared" si="1154"/>
        <v>2</v>
      </c>
    </row>
    <row r="24604" spans="1:9" x14ac:dyDescent="0.35">
      <c r="A24604" t="s">
        <v>24606</v>
      </c>
      <c r="B24604">
        <v>42</v>
      </c>
      <c r="C24604">
        <v>0</v>
      </c>
      <c r="D24604" s="1">
        <v>639898.66666666663</v>
      </c>
      <c r="E24604">
        <v>466</v>
      </c>
      <c r="F24604">
        <v>0</v>
      </c>
      <c r="G24604">
        <f t="shared" si="1152"/>
        <v>2</v>
      </c>
      <c r="H24604">
        <f t="shared" si="1153"/>
        <v>3</v>
      </c>
      <c r="I24604">
        <f t="shared" si="1154"/>
        <v>3</v>
      </c>
    </row>
    <row r="24605" spans="1:9" x14ac:dyDescent="0.35">
      <c r="A24605" t="s">
        <v>24607</v>
      </c>
      <c r="B24605">
        <v>46</v>
      </c>
      <c r="C24605">
        <v>1</v>
      </c>
      <c r="D24605" s="1">
        <v>750613.33333333337</v>
      </c>
      <c r="E24605">
        <v>316</v>
      </c>
      <c r="F24605">
        <v>1</v>
      </c>
      <c r="G24605">
        <f t="shared" si="1152"/>
        <v>2</v>
      </c>
      <c r="H24605">
        <f t="shared" si="1153"/>
        <v>2</v>
      </c>
      <c r="I24605">
        <f t="shared" si="1154"/>
        <v>3</v>
      </c>
    </row>
    <row r="24606" spans="1:9" x14ac:dyDescent="0.35">
      <c r="A24606" t="s">
        <v>24608</v>
      </c>
      <c r="B24606">
        <v>29</v>
      </c>
      <c r="C24606">
        <v>0</v>
      </c>
      <c r="D24606" s="1">
        <v>359418</v>
      </c>
      <c r="E24606">
        <v>175</v>
      </c>
      <c r="F24606">
        <v>0</v>
      </c>
      <c r="G24606">
        <f t="shared" si="1152"/>
        <v>1</v>
      </c>
      <c r="H24606">
        <f t="shared" si="1153"/>
        <v>1</v>
      </c>
      <c r="I24606">
        <f t="shared" si="1154"/>
        <v>2</v>
      </c>
    </row>
    <row r="24607" spans="1:9" x14ac:dyDescent="0.35">
      <c r="A24607" t="s">
        <v>24609</v>
      </c>
      <c r="B24607">
        <v>49</v>
      </c>
      <c r="C24607">
        <v>1</v>
      </c>
      <c r="D24607" s="1">
        <v>215231</v>
      </c>
      <c r="E24607">
        <v>396</v>
      </c>
      <c r="F24607">
        <v>1</v>
      </c>
      <c r="G24607">
        <f t="shared" si="1152"/>
        <v>2</v>
      </c>
      <c r="H24607">
        <f t="shared" si="1153"/>
        <v>3</v>
      </c>
      <c r="I24607">
        <f t="shared" si="1154"/>
        <v>1</v>
      </c>
    </row>
    <row r="24608" spans="1:9" x14ac:dyDescent="0.35">
      <c r="A24608" t="s">
        <v>24610</v>
      </c>
      <c r="B24608">
        <v>62</v>
      </c>
      <c r="C24608">
        <v>1</v>
      </c>
      <c r="D24608" s="1">
        <v>330166</v>
      </c>
      <c r="E24608">
        <v>164</v>
      </c>
      <c r="F24608">
        <v>0</v>
      </c>
      <c r="G24608">
        <f t="shared" si="1152"/>
        <v>3</v>
      </c>
      <c r="H24608">
        <f t="shared" si="1153"/>
        <v>1</v>
      </c>
      <c r="I24608">
        <f t="shared" si="1154"/>
        <v>2</v>
      </c>
    </row>
    <row r="24609" spans="1:9" x14ac:dyDescent="0.35">
      <c r="A24609" t="s">
        <v>24611</v>
      </c>
      <c r="B24609">
        <v>53</v>
      </c>
      <c r="C24609">
        <v>1</v>
      </c>
      <c r="D24609" s="1">
        <v>518462</v>
      </c>
      <c r="E24609">
        <v>469</v>
      </c>
      <c r="F24609">
        <v>1</v>
      </c>
      <c r="G24609">
        <f t="shared" si="1152"/>
        <v>2</v>
      </c>
      <c r="H24609">
        <f t="shared" si="1153"/>
        <v>3</v>
      </c>
      <c r="I24609">
        <f t="shared" si="1154"/>
        <v>2</v>
      </c>
    </row>
    <row r="24610" spans="1:9" x14ac:dyDescent="0.35">
      <c r="A24610" t="s">
        <v>24612</v>
      </c>
      <c r="B24610">
        <v>52</v>
      </c>
      <c r="C24610">
        <v>1</v>
      </c>
      <c r="D24610" s="1">
        <v>396168</v>
      </c>
      <c r="E24610">
        <v>263</v>
      </c>
      <c r="F24610">
        <v>1</v>
      </c>
      <c r="G24610">
        <f t="shared" si="1152"/>
        <v>2</v>
      </c>
      <c r="H24610">
        <f t="shared" si="1153"/>
        <v>2</v>
      </c>
      <c r="I24610">
        <f t="shared" si="1154"/>
        <v>2</v>
      </c>
    </row>
    <row r="24611" spans="1:9" x14ac:dyDescent="0.35">
      <c r="A24611" t="s">
        <v>24613</v>
      </c>
      <c r="B24611">
        <v>32</v>
      </c>
      <c r="C24611">
        <v>1</v>
      </c>
      <c r="D24611" s="1">
        <v>176259</v>
      </c>
      <c r="E24611">
        <v>330</v>
      </c>
      <c r="F24611">
        <v>0</v>
      </c>
      <c r="G24611">
        <f t="shared" si="1152"/>
        <v>1</v>
      </c>
      <c r="H24611">
        <f t="shared" si="1153"/>
        <v>2</v>
      </c>
      <c r="I24611">
        <f t="shared" si="1154"/>
        <v>1</v>
      </c>
    </row>
    <row r="24612" spans="1:9" x14ac:dyDescent="0.35">
      <c r="A24612" t="s">
        <v>24614</v>
      </c>
      <c r="B24612">
        <v>50</v>
      </c>
      <c r="C24612">
        <v>1</v>
      </c>
      <c r="D24612" s="1">
        <v>399391</v>
      </c>
      <c r="E24612">
        <v>233</v>
      </c>
      <c r="F24612">
        <v>1</v>
      </c>
      <c r="G24612">
        <f t="shared" si="1152"/>
        <v>2</v>
      </c>
      <c r="H24612">
        <f t="shared" si="1153"/>
        <v>2</v>
      </c>
      <c r="I24612">
        <f t="shared" si="1154"/>
        <v>2</v>
      </c>
    </row>
    <row r="24613" spans="1:9" x14ac:dyDescent="0.35">
      <c r="A24613" t="s">
        <v>24615</v>
      </c>
      <c r="B24613">
        <v>52</v>
      </c>
      <c r="C24613">
        <v>0</v>
      </c>
      <c r="D24613" s="1">
        <v>151904</v>
      </c>
      <c r="E24613">
        <v>177</v>
      </c>
      <c r="F24613">
        <v>0</v>
      </c>
      <c r="G24613">
        <f t="shared" si="1152"/>
        <v>2</v>
      </c>
      <c r="H24613">
        <f t="shared" si="1153"/>
        <v>1</v>
      </c>
      <c r="I24613">
        <f t="shared" si="1154"/>
        <v>1</v>
      </c>
    </row>
    <row r="24614" spans="1:9" x14ac:dyDescent="0.35">
      <c r="A24614" t="s">
        <v>24616</v>
      </c>
      <c r="B24614">
        <v>46</v>
      </c>
      <c r="C24614">
        <v>1</v>
      </c>
      <c r="D24614" s="1">
        <v>344277</v>
      </c>
      <c r="E24614">
        <v>240</v>
      </c>
      <c r="F24614">
        <v>0</v>
      </c>
      <c r="G24614">
        <f t="shared" si="1152"/>
        <v>2</v>
      </c>
      <c r="H24614">
        <f t="shared" si="1153"/>
        <v>2</v>
      </c>
      <c r="I24614">
        <f t="shared" si="1154"/>
        <v>2</v>
      </c>
    </row>
    <row r="24615" spans="1:9" x14ac:dyDescent="0.35">
      <c r="A24615" t="s">
        <v>24617</v>
      </c>
      <c r="B24615">
        <v>58</v>
      </c>
      <c r="C24615">
        <v>1</v>
      </c>
      <c r="D24615" s="1">
        <v>612561</v>
      </c>
      <c r="E24615">
        <v>332</v>
      </c>
      <c r="F24615">
        <v>1</v>
      </c>
      <c r="G24615">
        <f t="shared" si="1152"/>
        <v>3</v>
      </c>
      <c r="H24615">
        <f t="shared" si="1153"/>
        <v>2</v>
      </c>
      <c r="I24615">
        <f t="shared" si="1154"/>
        <v>3</v>
      </c>
    </row>
    <row r="24616" spans="1:9" x14ac:dyDescent="0.35">
      <c r="A24616" t="s">
        <v>24618</v>
      </c>
      <c r="B24616">
        <v>45</v>
      </c>
      <c r="C24616">
        <v>1</v>
      </c>
      <c r="D24616" s="1">
        <v>260327</v>
      </c>
      <c r="E24616">
        <v>173</v>
      </c>
      <c r="F24616">
        <v>0</v>
      </c>
      <c r="G24616">
        <f t="shared" si="1152"/>
        <v>2</v>
      </c>
      <c r="H24616">
        <f t="shared" si="1153"/>
        <v>1</v>
      </c>
      <c r="I24616">
        <f t="shared" si="1154"/>
        <v>2</v>
      </c>
    </row>
    <row r="24617" spans="1:9" x14ac:dyDescent="0.35">
      <c r="A24617" t="s">
        <v>24619</v>
      </c>
      <c r="B24617">
        <v>39</v>
      </c>
      <c r="C24617">
        <v>1</v>
      </c>
      <c r="D24617" s="1">
        <v>326019</v>
      </c>
      <c r="E24617">
        <v>404</v>
      </c>
      <c r="F24617">
        <v>1</v>
      </c>
      <c r="G24617">
        <f t="shared" si="1152"/>
        <v>2</v>
      </c>
      <c r="H24617">
        <f t="shared" si="1153"/>
        <v>3</v>
      </c>
      <c r="I24617">
        <f t="shared" si="1154"/>
        <v>2</v>
      </c>
    </row>
    <row r="24618" spans="1:9" x14ac:dyDescent="0.35">
      <c r="A24618" t="s">
        <v>24620</v>
      </c>
      <c r="B24618">
        <v>52</v>
      </c>
      <c r="C24618">
        <v>1</v>
      </c>
      <c r="D24618" s="1">
        <v>255759</v>
      </c>
      <c r="E24618">
        <v>224</v>
      </c>
      <c r="F24618">
        <v>0</v>
      </c>
      <c r="G24618">
        <f t="shared" si="1152"/>
        <v>2</v>
      </c>
      <c r="H24618">
        <f t="shared" si="1153"/>
        <v>2</v>
      </c>
      <c r="I24618">
        <f t="shared" si="1154"/>
        <v>2</v>
      </c>
    </row>
    <row r="24619" spans="1:9" x14ac:dyDescent="0.35">
      <c r="A24619" t="s">
        <v>24621</v>
      </c>
      <c r="B24619">
        <v>36</v>
      </c>
      <c r="C24619">
        <v>0</v>
      </c>
      <c r="D24619" s="1">
        <v>499693.33333333331</v>
      </c>
      <c r="E24619">
        <v>167</v>
      </c>
      <c r="F24619">
        <v>1</v>
      </c>
      <c r="G24619">
        <f t="shared" si="1152"/>
        <v>2</v>
      </c>
      <c r="H24619">
        <f t="shared" si="1153"/>
        <v>1</v>
      </c>
      <c r="I24619">
        <f t="shared" si="1154"/>
        <v>2</v>
      </c>
    </row>
    <row r="24620" spans="1:9" x14ac:dyDescent="0.35">
      <c r="A24620" t="s">
        <v>24622</v>
      </c>
      <c r="B24620">
        <v>65</v>
      </c>
      <c r="C24620">
        <v>0</v>
      </c>
      <c r="D24620" s="1">
        <v>220045.33333333334</v>
      </c>
      <c r="E24620">
        <v>123</v>
      </c>
      <c r="F24620">
        <v>0</v>
      </c>
      <c r="G24620">
        <f t="shared" si="1152"/>
        <v>3</v>
      </c>
      <c r="H24620">
        <f t="shared" si="1153"/>
        <v>1</v>
      </c>
      <c r="I24620">
        <f t="shared" si="1154"/>
        <v>1</v>
      </c>
    </row>
    <row r="24621" spans="1:9" x14ac:dyDescent="0.35">
      <c r="A24621" t="s">
        <v>24623</v>
      </c>
      <c r="B24621">
        <v>52</v>
      </c>
      <c r="C24621">
        <v>1</v>
      </c>
      <c r="D24621" s="1">
        <v>731370</v>
      </c>
      <c r="E24621">
        <v>249</v>
      </c>
      <c r="F24621">
        <v>0</v>
      </c>
      <c r="G24621">
        <f t="shared" si="1152"/>
        <v>2</v>
      </c>
      <c r="H24621">
        <f t="shared" si="1153"/>
        <v>2</v>
      </c>
      <c r="I24621">
        <f t="shared" si="1154"/>
        <v>3</v>
      </c>
    </row>
    <row r="24622" spans="1:9" x14ac:dyDescent="0.35">
      <c r="A24622" t="s">
        <v>24624</v>
      </c>
      <c r="B24622">
        <v>29</v>
      </c>
      <c r="C24622">
        <v>0</v>
      </c>
      <c r="D24622" s="1">
        <v>391464.66666666663</v>
      </c>
      <c r="E24622">
        <v>223</v>
      </c>
      <c r="F24622">
        <v>0</v>
      </c>
      <c r="G24622">
        <f t="shared" si="1152"/>
        <v>1</v>
      </c>
      <c r="H24622">
        <f t="shared" si="1153"/>
        <v>2</v>
      </c>
      <c r="I24622">
        <f t="shared" si="1154"/>
        <v>2</v>
      </c>
    </row>
    <row r="24623" spans="1:9" x14ac:dyDescent="0.35">
      <c r="A24623" t="s">
        <v>24625</v>
      </c>
      <c r="B24623">
        <v>51</v>
      </c>
      <c r="C24623">
        <v>1</v>
      </c>
      <c r="D24623" s="1">
        <v>453021</v>
      </c>
      <c r="E24623">
        <v>313</v>
      </c>
      <c r="F24623">
        <v>0</v>
      </c>
      <c r="G24623">
        <f t="shared" si="1152"/>
        <v>2</v>
      </c>
      <c r="H24623">
        <f t="shared" si="1153"/>
        <v>2</v>
      </c>
      <c r="I24623">
        <f t="shared" si="1154"/>
        <v>2</v>
      </c>
    </row>
    <row r="24624" spans="1:9" x14ac:dyDescent="0.35">
      <c r="A24624" t="s">
        <v>24626</v>
      </c>
      <c r="B24624">
        <v>28</v>
      </c>
      <c r="C24624">
        <v>1</v>
      </c>
      <c r="D24624" s="1">
        <v>264850</v>
      </c>
      <c r="E24624">
        <v>568</v>
      </c>
      <c r="F24624">
        <v>1</v>
      </c>
      <c r="G24624">
        <f t="shared" si="1152"/>
        <v>1</v>
      </c>
      <c r="H24624">
        <f t="shared" si="1153"/>
        <v>4</v>
      </c>
      <c r="I24624">
        <f t="shared" si="1154"/>
        <v>2</v>
      </c>
    </row>
    <row r="24625" spans="1:9" x14ac:dyDescent="0.35">
      <c r="A24625" t="s">
        <v>24627</v>
      </c>
      <c r="B24625">
        <v>64</v>
      </c>
      <c r="C24625">
        <v>1</v>
      </c>
      <c r="D24625" s="1">
        <v>236983</v>
      </c>
      <c r="E24625">
        <v>297</v>
      </c>
      <c r="F24625">
        <v>1</v>
      </c>
      <c r="G24625">
        <f t="shared" si="1152"/>
        <v>3</v>
      </c>
      <c r="H24625">
        <f t="shared" si="1153"/>
        <v>2</v>
      </c>
      <c r="I24625">
        <f t="shared" si="1154"/>
        <v>1</v>
      </c>
    </row>
    <row r="24626" spans="1:9" x14ac:dyDescent="0.35">
      <c r="A24626" t="s">
        <v>24628</v>
      </c>
      <c r="B24626">
        <v>52</v>
      </c>
      <c r="C24626">
        <v>0</v>
      </c>
      <c r="D24626" s="1">
        <v>495346.66666666669</v>
      </c>
      <c r="E24626">
        <v>60</v>
      </c>
      <c r="F24626">
        <v>0</v>
      </c>
      <c r="G24626">
        <f t="shared" si="1152"/>
        <v>2</v>
      </c>
      <c r="H24626">
        <f t="shared" si="1153"/>
        <v>1</v>
      </c>
      <c r="I24626">
        <f t="shared" si="1154"/>
        <v>2</v>
      </c>
    </row>
    <row r="24627" spans="1:9" x14ac:dyDescent="0.35">
      <c r="A24627" t="s">
        <v>24629</v>
      </c>
      <c r="B24627">
        <v>36</v>
      </c>
      <c r="C24627">
        <v>1</v>
      </c>
      <c r="D24627" s="1">
        <v>191097</v>
      </c>
      <c r="E24627">
        <v>330</v>
      </c>
      <c r="F24627">
        <v>0</v>
      </c>
      <c r="G24627">
        <f t="shared" si="1152"/>
        <v>2</v>
      </c>
      <c r="H24627">
        <f t="shared" si="1153"/>
        <v>2</v>
      </c>
      <c r="I24627">
        <f t="shared" si="1154"/>
        <v>1</v>
      </c>
    </row>
    <row r="24628" spans="1:9" x14ac:dyDescent="0.35">
      <c r="A24628" t="s">
        <v>24630</v>
      </c>
      <c r="B24628">
        <v>42</v>
      </c>
      <c r="C24628">
        <v>1</v>
      </c>
      <c r="D24628" s="1">
        <v>227200</v>
      </c>
      <c r="E24628">
        <v>456</v>
      </c>
      <c r="F24628">
        <v>1</v>
      </c>
      <c r="G24628">
        <f t="shared" si="1152"/>
        <v>2</v>
      </c>
      <c r="H24628">
        <f t="shared" si="1153"/>
        <v>3</v>
      </c>
      <c r="I24628">
        <f t="shared" si="1154"/>
        <v>1</v>
      </c>
    </row>
    <row r="24629" spans="1:9" x14ac:dyDescent="0.35">
      <c r="A24629" t="s">
        <v>24631</v>
      </c>
      <c r="B24629">
        <v>53</v>
      </c>
      <c r="C24629">
        <v>0</v>
      </c>
      <c r="D24629" s="1">
        <v>521960</v>
      </c>
      <c r="E24629">
        <v>218</v>
      </c>
      <c r="F24629">
        <v>1</v>
      </c>
      <c r="G24629">
        <f t="shared" si="1152"/>
        <v>2</v>
      </c>
      <c r="H24629">
        <f t="shared" si="1153"/>
        <v>2</v>
      </c>
      <c r="I24629">
        <f t="shared" si="1154"/>
        <v>2</v>
      </c>
    </row>
    <row r="24630" spans="1:9" x14ac:dyDescent="0.35">
      <c r="A24630" t="s">
        <v>24632</v>
      </c>
      <c r="B24630">
        <v>51</v>
      </c>
      <c r="C24630">
        <v>1</v>
      </c>
      <c r="D24630" s="1">
        <v>342217</v>
      </c>
      <c r="E24630">
        <v>288</v>
      </c>
      <c r="F24630">
        <v>0</v>
      </c>
      <c r="G24630">
        <f t="shared" si="1152"/>
        <v>2</v>
      </c>
      <c r="H24630">
        <f t="shared" si="1153"/>
        <v>2</v>
      </c>
      <c r="I24630">
        <f t="shared" si="1154"/>
        <v>2</v>
      </c>
    </row>
    <row r="24631" spans="1:9" x14ac:dyDescent="0.35">
      <c r="A24631" t="s">
        <v>24633</v>
      </c>
      <c r="B24631">
        <v>55</v>
      </c>
      <c r="C24631">
        <v>0</v>
      </c>
      <c r="D24631" s="1">
        <v>107496</v>
      </c>
      <c r="E24631">
        <v>84</v>
      </c>
      <c r="F24631">
        <v>0</v>
      </c>
      <c r="G24631">
        <f t="shared" si="1152"/>
        <v>2</v>
      </c>
      <c r="H24631">
        <f t="shared" si="1153"/>
        <v>1</v>
      </c>
      <c r="I24631">
        <f t="shared" si="1154"/>
        <v>1</v>
      </c>
    </row>
    <row r="24632" spans="1:9" x14ac:dyDescent="0.35">
      <c r="A24632" t="s">
        <v>24634</v>
      </c>
      <c r="B24632">
        <v>32</v>
      </c>
      <c r="C24632">
        <v>1</v>
      </c>
      <c r="D24632" s="1">
        <v>298215</v>
      </c>
      <c r="E24632">
        <v>795</v>
      </c>
      <c r="F24632">
        <v>1</v>
      </c>
      <c r="G24632">
        <f t="shared" si="1152"/>
        <v>1</v>
      </c>
      <c r="H24632">
        <f t="shared" si="1153"/>
        <v>4</v>
      </c>
      <c r="I24632">
        <f t="shared" si="1154"/>
        <v>2</v>
      </c>
    </row>
    <row r="24633" spans="1:9" x14ac:dyDescent="0.35">
      <c r="A24633" t="s">
        <v>24635</v>
      </c>
      <c r="B24633">
        <v>63</v>
      </c>
      <c r="C24633">
        <v>0</v>
      </c>
      <c r="D24633" s="1">
        <v>354578.66666666669</v>
      </c>
      <c r="E24633">
        <v>669</v>
      </c>
      <c r="F24633">
        <v>1</v>
      </c>
      <c r="G24633">
        <f t="shared" si="1152"/>
        <v>3</v>
      </c>
      <c r="H24633">
        <f t="shared" si="1153"/>
        <v>4</v>
      </c>
      <c r="I24633">
        <f t="shared" si="1154"/>
        <v>2</v>
      </c>
    </row>
    <row r="24634" spans="1:9" x14ac:dyDescent="0.35">
      <c r="A24634" t="s">
        <v>24636</v>
      </c>
      <c r="B24634">
        <v>55</v>
      </c>
      <c r="C24634">
        <v>0</v>
      </c>
      <c r="D24634" s="1">
        <v>291520</v>
      </c>
      <c r="E24634">
        <v>442</v>
      </c>
      <c r="F24634">
        <v>0</v>
      </c>
      <c r="G24634">
        <f t="shared" si="1152"/>
        <v>2</v>
      </c>
      <c r="H24634">
        <f t="shared" si="1153"/>
        <v>3</v>
      </c>
      <c r="I24634">
        <f t="shared" si="1154"/>
        <v>2</v>
      </c>
    </row>
    <row r="24635" spans="1:9" x14ac:dyDescent="0.35">
      <c r="A24635" t="s">
        <v>24637</v>
      </c>
      <c r="B24635">
        <v>40</v>
      </c>
      <c r="C24635">
        <v>1</v>
      </c>
      <c r="D24635" s="1">
        <v>101696</v>
      </c>
      <c r="E24635">
        <v>327</v>
      </c>
      <c r="F24635">
        <v>0</v>
      </c>
      <c r="G24635">
        <f t="shared" si="1152"/>
        <v>2</v>
      </c>
      <c r="H24635">
        <f t="shared" si="1153"/>
        <v>2</v>
      </c>
      <c r="I24635">
        <f t="shared" si="1154"/>
        <v>1</v>
      </c>
    </row>
    <row r="24636" spans="1:9" x14ac:dyDescent="0.35">
      <c r="A24636" t="s">
        <v>24638</v>
      </c>
      <c r="B24636">
        <v>32</v>
      </c>
      <c r="C24636">
        <v>1</v>
      </c>
      <c r="D24636" s="1">
        <v>284526</v>
      </c>
      <c r="E24636">
        <v>308</v>
      </c>
      <c r="F24636">
        <v>1</v>
      </c>
      <c r="G24636">
        <f t="shared" si="1152"/>
        <v>1</v>
      </c>
      <c r="H24636">
        <f t="shared" si="1153"/>
        <v>2</v>
      </c>
      <c r="I24636">
        <f t="shared" si="1154"/>
        <v>2</v>
      </c>
    </row>
    <row r="24637" spans="1:9" x14ac:dyDescent="0.35">
      <c r="A24637" t="s">
        <v>24639</v>
      </c>
      <c r="B24637">
        <v>27</v>
      </c>
      <c r="C24637">
        <v>0</v>
      </c>
      <c r="D24637" s="1">
        <v>201434.66666666666</v>
      </c>
      <c r="E24637">
        <v>368</v>
      </c>
      <c r="F24637">
        <v>1</v>
      </c>
      <c r="G24637">
        <f t="shared" si="1152"/>
        <v>1</v>
      </c>
      <c r="H24637">
        <f t="shared" si="1153"/>
        <v>3</v>
      </c>
      <c r="I24637">
        <f t="shared" si="1154"/>
        <v>1</v>
      </c>
    </row>
    <row r="24638" spans="1:9" x14ac:dyDescent="0.35">
      <c r="A24638" t="s">
        <v>24640</v>
      </c>
      <c r="B24638">
        <v>54</v>
      </c>
      <c r="C24638">
        <v>1</v>
      </c>
      <c r="D24638" s="1">
        <v>698657</v>
      </c>
      <c r="E24638">
        <v>7</v>
      </c>
      <c r="F24638">
        <v>1</v>
      </c>
      <c r="G24638">
        <f t="shared" si="1152"/>
        <v>2</v>
      </c>
      <c r="H24638">
        <f t="shared" si="1153"/>
        <v>1</v>
      </c>
      <c r="I24638">
        <f t="shared" si="1154"/>
        <v>3</v>
      </c>
    </row>
    <row r="24639" spans="1:9" x14ac:dyDescent="0.35">
      <c r="A24639" t="s">
        <v>24641</v>
      </c>
      <c r="B24639">
        <v>28</v>
      </c>
      <c r="C24639">
        <v>0</v>
      </c>
      <c r="D24639" s="1">
        <v>253416</v>
      </c>
      <c r="E24639">
        <v>321</v>
      </c>
      <c r="F24639">
        <v>1</v>
      </c>
      <c r="G24639">
        <f t="shared" si="1152"/>
        <v>1</v>
      </c>
      <c r="H24639">
        <f t="shared" si="1153"/>
        <v>2</v>
      </c>
      <c r="I24639">
        <f t="shared" si="1154"/>
        <v>2</v>
      </c>
    </row>
    <row r="24640" spans="1:9" x14ac:dyDescent="0.35">
      <c r="A24640" t="s">
        <v>24642</v>
      </c>
      <c r="B24640">
        <v>47</v>
      </c>
      <c r="C24640">
        <v>1</v>
      </c>
      <c r="D24640" s="1">
        <v>471371</v>
      </c>
      <c r="E24640">
        <v>423</v>
      </c>
      <c r="F24640">
        <v>1</v>
      </c>
      <c r="G24640">
        <f t="shared" si="1152"/>
        <v>2</v>
      </c>
      <c r="H24640">
        <f t="shared" si="1153"/>
        <v>3</v>
      </c>
      <c r="I24640">
        <f t="shared" si="1154"/>
        <v>2</v>
      </c>
    </row>
    <row r="24641" spans="1:9" x14ac:dyDescent="0.35">
      <c r="A24641" t="s">
        <v>24643</v>
      </c>
      <c r="B24641">
        <v>41</v>
      </c>
      <c r="C24641">
        <v>1</v>
      </c>
      <c r="D24641" s="1">
        <v>665413.33333333337</v>
      </c>
      <c r="E24641">
        <v>842</v>
      </c>
      <c r="F24641">
        <v>1</v>
      </c>
      <c r="G24641">
        <f t="shared" si="1152"/>
        <v>2</v>
      </c>
      <c r="H24641">
        <f t="shared" si="1153"/>
        <v>4</v>
      </c>
      <c r="I24641">
        <f t="shared" si="1154"/>
        <v>3</v>
      </c>
    </row>
    <row r="24642" spans="1:9" x14ac:dyDescent="0.35">
      <c r="A24642" t="s">
        <v>24644</v>
      </c>
      <c r="B24642">
        <v>28</v>
      </c>
      <c r="C24642">
        <v>1</v>
      </c>
      <c r="D24642" s="1">
        <v>251778</v>
      </c>
      <c r="E24642">
        <v>144</v>
      </c>
      <c r="F24642">
        <v>1</v>
      </c>
      <c r="G24642">
        <f t="shared" ref="G24642:G24705" si="1155">IF(B24642&lt;35, 1, IF(B24642&gt;55, 3, 2))</f>
        <v>1</v>
      </c>
      <c r="H24642">
        <f t="shared" ref="H24642:H24705" si="1156">IF(E24642&lt;200,1, IF(E24642&gt;500, 4, IF(E24642&lt;360, 2,3 )))</f>
        <v>1</v>
      </c>
      <c r="I24642">
        <f t="shared" si="1154"/>
        <v>2</v>
      </c>
    </row>
    <row r="24643" spans="1:9" x14ac:dyDescent="0.35">
      <c r="A24643" t="s">
        <v>24645</v>
      </c>
      <c r="B24643">
        <v>46</v>
      </c>
      <c r="C24643">
        <v>1</v>
      </c>
      <c r="D24643" s="1">
        <v>789506.66666666663</v>
      </c>
      <c r="E24643">
        <v>264</v>
      </c>
      <c r="F24643">
        <v>0</v>
      </c>
      <c r="G24643">
        <f t="shared" si="1155"/>
        <v>2</v>
      </c>
      <c r="H24643">
        <f t="shared" si="1156"/>
        <v>2</v>
      </c>
      <c r="I24643">
        <f t="shared" ref="I24643:I24706" si="1157">IF(D24643&lt;250000, 1, IF(D24643&gt;550000, 3, 2))</f>
        <v>3</v>
      </c>
    </row>
    <row r="24644" spans="1:9" x14ac:dyDescent="0.35">
      <c r="A24644" t="s">
        <v>24646</v>
      </c>
      <c r="B24644">
        <v>56</v>
      </c>
      <c r="C24644">
        <v>1</v>
      </c>
      <c r="D24644" s="1">
        <v>331934</v>
      </c>
      <c r="E24644">
        <v>24</v>
      </c>
      <c r="F24644">
        <v>1</v>
      </c>
      <c r="G24644">
        <f t="shared" si="1155"/>
        <v>3</v>
      </c>
      <c r="H24644">
        <f t="shared" si="1156"/>
        <v>1</v>
      </c>
      <c r="I24644">
        <f t="shared" si="1157"/>
        <v>2</v>
      </c>
    </row>
    <row r="24645" spans="1:9" x14ac:dyDescent="0.35">
      <c r="A24645" t="s">
        <v>24647</v>
      </c>
      <c r="B24645">
        <v>52</v>
      </c>
      <c r="C24645">
        <v>0</v>
      </c>
      <c r="D24645" s="1">
        <v>459549.33333333331</v>
      </c>
      <c r="E24645">
        <v>266</v>
      </c>
      <c r="F24645">
        <v>0</v>
      </c>
      <c r="G24645">
        <f t="shared" si="1155"/>
        <v>2</v>
      </c>
      <c r="H24645">
        <f t="shared" si="1156"/>
        <v>2</v>
      </c>
      <c r="I24645">
        <f t="shared" si="1157"/>
        <v>2</v>
      </c>
    </row>
    <row r="24646" spans="1:9" x14ac:dyDescent="0.35">
      <c r="A24646" t="s">
        <v>24648</v>
      </c>
      <c r="B24646">
        <v>39</v>
      </c>
      <c r="C24646">
        <v>1</v>
      </c>
      <c r="D24646" s="1">
        <v>252263</v>
      </c>
      <c r="E24646">
        <v>43</v>
      </c>
      <c r="F24646">
        <v>0</v>
      </c>
      <c r="G24646">
        <f t="shared" si="1155"/>
        <v>2</v>
      </c>
      <c r="H24646">
        <f t="shared" si="1156"/>
        <v>1</v>
      </c>
      <c r="I24646">
        <f t="shared" si="1157"/>
        <v>2</v>
      </c>
    </row>
    <row r="24647" spans="1:9" x14ac:dyDescent="0.35">
      <c r="A24647" t="s">
        <v>24649</v>
      </c>
      <c r="B24647">
        <v>41</v>
      </c>
      <c r="C24647">
        <v>0</v>
      </c>
      <c r="D24647" s="1">
        <v>706426.66666666663</v>
      </c>
      <c r="E24647">
        <v>313</v>
      </c>
      <c r="F24647">
        <v>0</v>
      </c>
      <c r="G24647">
        <f t="shared" si="1155"/>
        <v>2</v>
      </c>
      <c r="H24647">
        <f t="shared" si="1156"/>
        <v>2</v>
      </c>
      <c r="I24647">
        <f t="shared" si="1157"/>
        <v>3</v>
      </c>
    </row>
    <row r="24648" spans="1:9" x14ac:dyDescent="0.35">
      <c r="A24648" t="s">
        <v>24650</v>
      </c>
      <c r="B24648">
        <v>37</v>
      </c>
      <c r="C24648">
        <v>1</v>
      </c>
      <c r="D24648" s="1">
        <v>293146</v>
      </c>
      <c r="E24648">
        <v>241</v>
      </c>
      <c r="F24648">
        <v>0</v>
      </c>
      <c r="G24648">
        <f t="shared" si="1155"/>
        <v>2</v>
      </c>
      <c r="H24648">
        <f t="shared" si="1156"/>
        <v>2</v>
      </c>
      <c r="I24648">
        <f t="shared" si="1157"/>
        <v>2</v>
      </c>
    </row>
    <row r="24649" spans="1:9" x14ac:dyDescent="0.35">
      <c r="A24649" t="s">
        <v>24651</v>
      </c>
      <c r="B24649">
        <v>35</v>
      </c>
      <c r="C24649">
        <v>1</v>
      </c>
      <c r="D24649" s="1">
        <v>265337</v>
      </c>
      <c r="E24649">
        <v>259</v>
      </c>
      <c r="F24649">
        <v>0</v>
      </c>
      <c r="G24649">
        <f t="shared" si="1155"/>
        <v>2</v>
      </c>
      <c r="H24649">
        <f t="shared" si="1156"/>
        <v>2</v>
      </c>
      <c r="I24649">
        <f t="shared" si="1157"/>
        <v>2</v>
      </c>
    </row>
    <row r="24650" spans="1:9" x14ac:dyDescent="0.35">
      <c r="A24650" t="s">
        <v>24652</v>
      </c>
      <c r="B24650">
        <v>33</v>
      </c>
      <c r="C24650">
        <v>1</v>
      </c>
      <c r="D24650" s="1">
        <v>134165</v>
      </c>
      <c r="E24650">
        <v>554</v>
      </c>
      <c r="F24650">
        <v>0</v>
      </c>
      <c r="G24650">
        <f t="shared" si="1155"/>
        <v>1</v>
      </c>
      <c r="H24650">
        <f t="shared" si="1156"/>
        <v>4</v>
      </c>
      <c r="I24650">
        <f t="shared" si="1157"/>
        <v>1</v>
      </c>
    </row>
    <row r="24651" spans="1:9" x14ac:dyDescent="0.35">
      <c r="A24651" t="s">
        <v>24653</v>
      </c>
      <c r="B24651">
        <v>60</v>
      </c>
      <c r="C24651">
        <v>0</v>
      </c>
      <c r="D24651" s="1">
        <v>222658.66666666666</v>
      </c>
      <c r="E24651">
        <v>242</v>
      </c>
      <c r="F24651">
        <v>0</v>
      </c>
      <c r="G24651">
        <f t="shared" si="1155"/>
        <v>3</v>
      </c>
      <c r="H24651">
        <f t="shared" si="1156"/>
        <v>2</v>
      </c>
      <c r="I24651">
        <f t="shared" si="1157"/>
        <v>1</v>
      </c>
    </row>
    <row r="24652" spans="1:9" x14ac:dyDescent="0.35">
      <c r="A24652" t="s">
        <v>24654</v>
      </c>
      <c r="B24652">
        <v>37</v>
      </c>
      <c r="C24652">
        <v>1</v>
      </c>
      <c r="D24652" s="1">
        <v>426823</v>
      </c>
      <c r="E24652">
        <v>212</v>
      </c>
      <c r="F24652">
        <v>1</v>
      </c>
      <c r="G24652">
        <f t="shared" si="1155"/>
        <v>2</v>
      </c>
      <c r="H24652">
        <f t="shared" si="1156"/>
        <v>2</v>
      </c>
      <c r="I24652">
        <f t="shared" si="1157"/>
        <v>2</v>
      </c>
    </row>
    <row r="24653" spans="1:9" x14ac:dyDescent="0.35">
      <c r="A24653" t="s">
        <v>24655</v>
      </c>
      <c r="B24653">
        <v>31</v>
      </c>
      <c r="C24653">
        <v>1</v>
      </c>
      <c r="D24653" s="1">
        <v>158875</v>
      </c>
      <c r="E24653">
        <v>419</v>
      </c>
      <c r="F24653">
        <v>0</v>
      </c>
      <c r="G24653">
        <f t="shared" si="1155"/>
        <v>1</v>
      </c>
      <c r="H24653">
        <f t="shared" si="1156"/>
        <v>3</v>
      </c>
      <c r="I24653">
        <f t="shared" si="1157"/>
        <v>1</v>
      </c>
    </row>
    <row r="24654" spans="1:9" x14ac:dyDescent="0.35">
      <c r="A24654" t="s">
        <v>24656</v>
      </c>
      <c r="B24654">
        <v>39</v>
      </c>
      <c r="C24654">
        <v>1</v>
      </c>
      <c r="D24654" s="1">
        <v>237776</v>
      </c>
      <c r="E24654">
        <v>212</v>
      </c>
      <c r="F24654">
        <v>1</v>
      </c>
      <c r="G24654">
        <f t="shared" si="1155"/>
        <v>2</v>
      </c>
      <c r="H24654">
        <f t="shared" si="1156"/>
        <v>2</v>
      </c>
      <c r="I24654">
        <f t="shared" si="1157"/>
        <v>1</v>
      </c>
    </row>
    <row r="24655" spans="1:9" x14ac:dyDescent="0.35">
      <c r="A24655" t="s">
        <v>24657</v>
      </c>
      <c r="B24655">
        <v>47</v>
      </c>
      <c r="C24655">
        <v>1</v>
      </c>
      <c r="D24655" s="1">
        <v>415096</v>
      </c>
      <c r="E24655">
        <v>285</v>
      </c>
      <c r="F24655">
        <v>1</v>
      </c>
      <c r="G24655">
        <f t="shared" si="1155"/>
        <v>2</v>
      </c>
      <c r="H24655">
        <f t="shared" si="1156"/>
        <v>2</v>
      </c>
      <c r="I24655">
        <f t="shared" si="1157"/>
        <v>2</v>
      </c>
    </row>
    <row r="24656" spans="1:9" x14ac:dyDescent="0.35">
      <c r="A24656" t="s">
        <v>24658</v>
      </c>
      <c r="B24656">
        <v>48</v>
      </c>
      <c r="C24656">
        <v>1</v>
      </c>
      <c r="D24656" s="1">
        <v>289277</v>
      </c>
      <c r="E24656">
        <v>458</v>
      </c>
      <c r="F24656">
        <v>1</v>
      </c>
      <c r="G24656">
        <f t="shared" si="1155"/>
        <v>2</v>
      </c>
      <c r="H24656">
        <f t="shared" si="1156"/>
        <v>3</v>
      </c>
      <c r="I24656">
        <f t="shared" si="1157"/>
        <v>2</v>
      </c>
    </row>
    <row r="24657" spans="1:9" x14ac:dyDescent="0.35">
      <c r="A24657" t="s">
        <v>24659</v>
      </c>
      <c r="B24657">
        <v>26</v>
      </c>
      <c r="C24657">
        <v>1</v>
      </c>
      <c r="D24657" s="1">
        <v>239881</v>
      </c>
      <c r="E24657">
        <v>386</v>
      </c>
      <c r="F24657">
        <v>1</v>
      </c>
      <c r="G24657">
        <f t="shared" si="1155"/>
        <v>1</v>
      </c>
      <c r="H24657">
        <f t="shared" si="1156"/>
        <v>3</v>
      </c>
      <c r="I24657">
        <f t="shared" si="1157"/>
        <v>1</v>
      </c>
    </row>
    <row r="24658" spans="1:9" x14ac:dyDescent="0.35">
      <c r="A24658" t="s">
        <v>24660</v>
      </c>
      <c r="B24658">
        <v>37</v>
      </c>
      <c r="C24658">
        <v>1</v>
      </c>
      <c r="D24658" s="1">
        <v>177789</v>
      </c>
      <c r="E24658">
        <v>372</v>
      </c>
      <c r="F24658">
        <v>1</v>
      </c>
      <c r="G24658">
        <f t="shared" si="1155"/>
        <v>2</v>
      </c>
      <c r="H24658">
        <f t="shared" si="1156"/>
        <v>3</v>
      </c>
      <c r="I24658">
        <f t="shared" si="1157"/>
        <v>1</v>
      </c>
    </row>
    <row r="24659" spans="1:9" x14ac:dyDescent="0.35">
      <c r="A24659" t="s">
        <v>24661</v>
      </c>
      <c r="B24659">
        <v>26</v>
      </c>
      <c r="C24659">
        <v>0</v>
      </c>
      <c r="D24659" s="1">
        <v>249237.33333333334</v>
      </c>
      <c r="E24659">
        <v>475</v>
      </c>
      <c r="F24659">
        <v>1</v>
      </c>
      <c r="G24659">
        <f t="shared" si="1155"/>
        <v>1</v>
      </c>
      <c r="H24659">
        <f t="shared" si="1156"/>
        <v>3</v>
      </c>
      <c r="I24659">
        <f t="shared" si="1157"/>
        <v>1</v>
      </c>
    </row>
    <row r="24660" spans="1:9" x14ac:dyDescent="0.35">
      <c r="A24660" t="s">
        <v>24662</v>
      </c>
      <c r="B24660">
        <v>48</v>
      </c>
      <c r="C24660">
        <v>1</v>
      </c>
      <c r="D24660" s="1">
        <v>123585</v>
      </c>
      <c r="E24660">
        <v>208</v>
      </c>
      <c r="F24660">
        <v>0</v>
      </c>
      <c r="G24660">
        <f t="shared" si="1155"/>
        <v>2</v>
      </c>
      <c r="H24660">
        <f t="shared" si="1156"/>
        <v>2</v>
      </c>
      <c r="I24660">
        <f t="shared" si="1157"/>
        <v>1</v>
      </c>
    </row>
    <row r="24661" spans="1:9" x14ac:dyDescent="0.35">
      <c r="A24661" t="s">
        <v>24663</v>
      </c>
      <c r="B24661">
        <v>62</v>
      </c>
      <c r="C24661">
        <v>0</v>
      </c>
      <c r="D24661" s="1">
        <v>231640</v>
      </c>
      <c r="E24661">
        <v>927</v>
      </c>
      <c r="F24661">
        <v>0</v>
      </c>
      <c r="G24661">
        <f t="shared" si="1155"/>
        <v>3</v>
      </c>
      <c r="H24661">
        <f t="shared" si="1156"/>
        <v>4</v>
      </c>
      <c r="I24661">
        <f t="shared" si="1157"/>
        <v>1</v>
      </c>
    </row>
    <row r="24662" spans="1:9" x14ac:dyDescent="0.35">
      <c r="A24662" t="s">
        <v>24664</v>
      </c>
      <c r="B24662">
        <v>44</v>
      </c>
      <c r="C24662">
        <v>1</v>
      </c>
      <c r="D24662" s="1">
        <v>215612</v>
      </c>
      <c r="E24662">
        <v>441</v>
      </c>
      <c r="F24662">
        <v>1</v>
      </c>
      <c r="G24662">
        <f t="shared" si="1155"/>
        <v>2</v>
      </c>
      <c r="H24662">
        <f t="shared" si="1156"/>
        <v>3</v>
      </c>
      <c r="I24662">
        <f t="shared" si="1157"/>
        <v>1</v>
      </c>
    </row>
    <row r="24663" spans="1:9" x14ac:dyDescent="0.35">
      <c r="A24663" t="s">
        <v>24665</v>
      </c>
      <c r="B24663">
        <v>54</v>
      </c>
      <c r="C24663">
        <v>1</v>
      </c>
      <c r="D24663" s="1">
        <v>684571</v>
      </c>
      <c r="E24663">
        <v>253</v>
      </c>
      <c r="F24663">
        <v>0</v>
      </c>
      <c r="G24663">
        <f t="shared" si="1155"/>
        <v>2</v>
      </c>
      <c r="H24663">
        <f t="shared" si="1156"/>
        <v>2</v>
      </c>
      <c r="I24663">
        <f t="shared" si="1157"/>
        <v>3</v>
      </c>
    </row>
    <row r="24664" spans="1:9" x14ac:dyDescent="0.35">
      <c r="A24664" t="s">
        <v>24666</v>
      </c>
      <c r="B24664">
        <v>31</v>
      </c>
      <c r="C24664">
        <v>0</v>
      </c>
      <c r="D24664" s="1">
        <v>411277.33333333331</v>
      </c>
      <c r="E24664">
        <v>222</v>
      </c>
      <c r="F24664">
        <v>0</v>
      </c>
      <c r="G24664">
        <f t="shared" si="1155"/>
        <v>1</v>
      </c>
      <c r="H24664">
        <f t="shared" si="1156"/>
        <v>2</v>
      </c>
      <c r="I24664">
        <f t="shared" si="1157"/>
        <v>2</v>
      </c>
    </row>
    <row r="24665" spans="1:9" x14ac:dyDescent="0.35">
      <c r="A24665" t="s">
        <v>24667</v>
      </c>
      <c r="B24665">
        <v>63</v>
      </c>
      <c r="C24665">
        <v>1</v>
      </c>
      <c r="D24665" s="1">
        <v>746965</v>
      </c>
      <c r="E24665">
        <v>956</v>
      </c>
      <c r="F24665">
        <v>1</v>
      </c>
      <c r="G24665">
        <f t="shared" si="1155"/>
        <v>3</v>
      </c>
      <c r="H24665">
        <f t="shared" si="1156"/>
        <v>4</v>
      </c>
      <c r="I24665">
        <f t="shared" si="1157"/>
        <v>3</v>
      </c>
    </row>
    <row r="24666" spans="1:9" x14ac:dyDescent="0.35">
      <c r="A24666" t="s">
        <v>24668</v>
      </c>
      <c r="B24666">
        <v>37</v>
      </c>
      <c r="C24666">
        <v>1</v>
      </c>
      <c r="D24666" s="1">
        <v>135613</v>
      </c>
      <c r="E24666">
        <v>346</v>
      </c>
      <c r="F24666">
        <v>0</v>
      </c>
      <c r="G24666">
        <f t="shared" si="1155"/>
        <v>2</v>
      </c>
      <c r="H24666">
        <f t="shared" si="1156"/>
        <v>2</v>
      </c>
      <c r="I24666">
        <f t="shared" si="1157"/>
        <v>1</v>
      </c>
    </row>
    <row r="24667" spans="1:9" x14ac:dyDescent="0.35">
      <c r="A24667" t="s">
        <v>24669</v>
      </c>
      <c r="B24667">
        <v>45</v>
      </c>
      <c r="C24667">
        <v>1</v>
      </c>
      <c r="D24667" s="1">
        <v>246924</v>
      </c>
      <c r="E24667">
        <v>288</v>
      </c>
      <c r="F24667">
        <v>1</v>
      </c>
      <c r="G24667">
        <f t="shared" si="1155"/>
        <v>2</v>
      </c>
      <c r="H24667">
        <f t="shared" si="1156"/>
        <v>2</v>
      </c>
      <c r="I24667">
        <f t="shared" si="1157"/>
        <v>1</v>
      </c>
    </row>
    <row r="24668" spans="1:9" x14ac:dyDescent="0.35">
      <c r="A24668" t="s">
        <v>24670</v>
      </c>
      <c r="B24668">
        <v>59</v>
      </c>
      <c r="C24668">
        <v>1</v>
      </c>
      <c r="D24668" s="1">
        <v>342195</v>
      </c>
      <c r="E24668">
        <v>326</v>
      </c>
      <c r="F24668">
        <v>1</v>
      </c>
      <c r="G24668">
        <f t="shared" si="1155"/>
        <v>3</v>
      </c>
      <c r="H24668">
        <f t="shared" si="1156"/>
        <v>2</v>
      </c>
      <c r="I24668">
        <f t="shared" si="1157"/>
        <v>2</v>
      </c>
    </row>
    <row r="24669" spans="1:9" x14ac:dyDescent="0.35">
      <c r="A24669" t="s">
        <v>24671</v>
      </c>
      <c r="B24669">
        <v>39</v>
      </c>
      <c r="C24669">
        <v>0</v>
      </c>
      <c r="D24669" s="1">
        <v>516965.33333333331</v>
      </c>
      <c r="E24669">
        <v>62</v>
      </c>
      <c r="F24669">
        <v>0</v>
      </c>
      <c r="G24669">
        <f t="shared" si="1155"/>
        <v>2</v>
      </c>
      <c r="H24669">
        <f t="shared" si="1156"/>
        <v>1</v>
      </c>
      <c r="I24669">
        <f t="shared" si="1157"/>
        <v>2</v>
      </c>
    </row>
    <row r="24670" spans="1:9" x14ac:dyDescent="0.35">
      <c r="A24670" t="s">
        <v>24672</v>
      </c>
      <c r="B24670">
        <v>39</v>
      </c>
      <c r="C24670">
        <v>1</v>
      </c>
      <c r="D24670" s="1">
        <v>792664</v>
      </c>
      <c r="E24670">
        <v>912</v>
      </c>
      <c r="F24670">
        <v>1</v>
      </c>
      <c r="G24670">
        <f t="shared" si="1155"/>
        <v>2</v>
      </c>
      <c r="H24670">
        <f t="shared" si="1156"/>
        <v>4</v>
      </c>
      <c r="I24670">
        <f t="shared" si="1157"/>
        <v>3</v>
      </c>
    </row>
    <row r="24671" spans="1:9" x14ac:dyDescent="0.35">
      <c r="A24671" t="s">
        <v>24673</v>
      </c>
      <c r="B24671">
        <v>27</v>
      </c>
      <c r="C24671">
        <v>1</v>
      </c>
      <c r="D24671" s="1">
        <v>282175</v>
      </c>
      <c r="E24671">
        <v>196</v>
      </c>
      <c r="F24671">
        <v>1</v>
      </c>
      <c r="G24671">
        <f t="shared" si="1155"/>
        <v>1</v>
      </c>
      <c r="H24671">
        <f t="shared" si="1156"/>
        <v>1</v>
      </c>
      <c r="I24671">
        <f t="shared" si="1157"/>
        <v>2</v>
      </c>
    </row>
    <row r="24672" spans="1:9" x14ac:dyDescent="0.35">
      <c r="A24672" t="s">
        <v>24674</v>
      </c>
      <c r="B24672">
        <v>65</v>
      </c>
      <c r="C24672">
        <v>1</v>
      </c>
      <c r="D24672" s="1">
        <v>243104</v>
      </c>
      <c r="E24672">
        <v>88</v>
      </c>
      <c r="F24672">
        <v>0</v>
      </c>
      <c r="G24672">
        <f t="shared" si="1155"/>
        <v>3</v>
      </c>
      <c r="H24672">
        <f t="shared" si="1156"/>
        <v>1</v>
      </c>
      <c r="I24672">
        <f t="shared" si="1157"/>
        <v>1</v>
      </c>
    </row>
    <row r="24673" spans="1:9" x14ac:dyDescent="0.35">
      <c r="A24673" t="s">
        <v>24675</v>
      </c>
      <c r="B24673">
        <v>38</v>
      </c>
      <c r="C24673">
        <v>1</v>
      </c>
      <c r="D24673" s="1">
        <v>101906</v>
      </c>
      <c r="E24673">
        <v>458</v>
      </c>
      <c r="F24673">
        <v>0</v>
      </c>
      <c r="G24673">
        <f t="shared" si="1155"/>
        <v>2</v>
      </c>
      <c r="H24673">
        <f t="shared" si="1156"/>
        <v>3</v>
      </c>
      <c r="I24673">
        <f t="shared" si="1157"/>
        <v>1</v>
      </c>
    </row>
    <row r="24674" spans="1:9" x14ac:dyDescent="0.35">
      <c r="A24674" t="s">
        <v>24676</v>
      </c>
      <c r="B24674">
        <v>49</v>
      </c>
      <c r="C24674">
        <v>1</v>
      </c>
      <c r="D24674" s="1">
        <v>284019</v>
      </c>
      <c r="E24674">
        <v>268</v>
      </c>
      <c r="F24674">
        <v>0</v>
      </c>
      <c r="G24674">
        <f t="shared" si="1155"/>
        <v>2</v>
      </c>
      <c r="H24674">
        <f t="shared" si="1156"/>
        <v>2</v>
      </c>
      <c r="I24674">
        <f t="shared" si="1157"/>
        <v>2</v>
      </c>
    </row>
    <row r="24675" spans="1:9" x14ac:dyDescent="0.35">
      <c r="A24675" t="s">
        <v>24677</v>
      </c>
      <c r="B24675">
        <v>49</v>
      </c>
      <c r="C24675">
        <v>1</v>
      </c>
      <c r="D24675" s="1">
        <v>342935</v>
      </c>
      <c r="E24675">
        <v>82</v>
      </c>
      <c r="F24675">
        <v>1</v>
      </c>
      <c r="G24675">
        <f t="shared" si="1155"/>
        <v>2</v>
      </c>
      <c r="H24675">
        <f t="shared" si="1156"/>
        <v>1</v>
      </c>
      <c r="I24675">
        <f t="shared" si="1157"/>
        <v>2</v>
      </c>
    </row>
    <row r="24676" spans="1:9" x14ac:dyDescent="0.35">
      <c r="A24676" t="s">
        <v>24678</v>
      </c>
      <c r="B24676">
        <v>40</v>
      </c>
      <c r="C24676">
        <v>1</v>
      </c>
      <c r="D24676" s="1">
        <v>309200</v>
      </c>
      <c r="E24676">
        <v>493</v>
      </c>
      <c r="F24676">
        <v>1</v>
      </c>
      <c r="G24676">
        <f t="shared" si="1155"/>
        <v>2</v>
      </c>
      <c r="H24676">
        <f t="shared" si="1156"/>
        <v>3</v>
      </c>
      <c r="I24676">
        <f t="shared" si="1157"/>
        <v>2</v>
      </c>
    </row>
    <row r="24677" spans="1:9" x14ac:dyDescent="0.35">
      <c r="A24677" t="s">
        <v>24679</v>
      </c>
      <c r="B24677">
        <v>51</v>
      </c>
      <c r="C24677">
        <v>0</v>
      </c>
      <c r="D24677" s="1">
        <v>514829.33333333331</v>
      </c>
      <c r="E24677">
        <v>115</v>
      </c>
      <c r="F24677">
        <v>1</v>
      </c>
      <c r="G24677">
        <f t="shared" si="1155"/>
        <v>2</v>
      </c>
      <c r="H24677">
        <f t="shared" si="1156"/>
        <v>1</v>
      </c>
      <c r="I24677">
        <f t="shared" si="1157"/>
        <v>2</v>
      </c>
    </row>
    <row r="24678" spans="1:9" x14ac:dyDescent="0.35">
      <c r="A24678" t="s">
        <v>24680</v>
      </c>
      <c r="B24678">
        <v>60</v>
      </c>
      <c r="C24678">
        <v>0</v>
      </c>
      <c r="D24678" s="1">
        <v>499712</v>
      </c>
      <c r="E24678">
        <v>266</v>
      </c>
      <c r="F24678">
        <v>0</v>
      </c>
      <c r="G24678">
        <f t="shared" si="1155"/>
        <v>3</v>
      </c>
      <c r="H24678">
        <f t="shared" si="1156"/>
        <v>2</v>
      </c>
      <c r="I24678">
        <f t="shared" si="1157"/>
        <v>2</v>
      </c>
    </row>
    <row r="24679" spans="1:9" x14ac:dyDescent="0.35">
      <c r="A24679" t="s">
        <v>24681</v>
      </c>
      <c r="B24679">
        <v>53</v>
      </c>
      <c r="C24679">
        <v>1</v>
      </c>
      <c r="D24679" s="1">
        <v>194836</v>
      </c>
      <c r="E24679">
        <v>689</v>
      </c>
      <c r="F24679">
        <v>1</v>
      </c>
      <c r="G24679">
        <f t="shared" si="1155"/>
        <v>2</v>
      </c>
      <c r="H24679">
        <f t="shared" si="1156"/>
        <v>4</v>
      </c>
      <c r="I24679">
        <f t="shared" si="1157"/>
        <v>1</v>
      </c>
    </row>
    <row r="24680" spans="1:9" x14ac:dyDescent="0.35">
      <c r="A24680" t="s">
        <v>24682</v>
      </c>
      <c r="B24680">
        <v>65</v>
      </c>
      <c r="C24680">
        <v>1</v>
      </c>
      <c r="D24680" s="1">
        <v>286323</v>
      </c>
      <c r="E24680">
        <v>752</v>
      </c>
      <c r="F24680">
        <v>1</v>
      </c>
      <c r="G24680">
        <f t="shared" si="1155"/>
        <v>3</v>
      </c>
      <c r="H24680">
        <f t="shared" si="1156"/>
        <v>4</v>
      </c>
      <c r="I24680">
        <f t="shared" si="1157"/>
        <v>2</v>
      </c>
    </row>
    <row r="24681" spans="1:9" x14ac:dyDescent="0.35">
      <c r="A24681" t="s">
        <v>24683</v>
      </c>
      <c r="B24681">
        <v>25</v>
      </c>
      <c r="C24681">
        <v>0</v>
      </c>
      <c r="D24681" s="1">
        <v>377084</v>
      </c>
      <c r="E24681">
        <v>226</v>
      </c>
      <c r="F24681">
        <v>1</v>
      </c>
      <c r="G24681">
        <f t="shared" si="1155"/>
        <v>1</v>
      </c>
      <c r="H24681">
        <f t="shared" si="1156"/>
        <v>2</v>
      </c>
      <c r="I24681">
        <f t="shared" si="1157"/>
        <v>2</v>
      </c>
    </row>
    <row r="24682" spans="1:9" x14ac:dyDescent="0.35">
      <c r="A24682" t="s">
        <v>24684</v>
      </c>
      <c r="B24682">
        <v>34</v>
      </c>
      <c r="C24682">
        <v>1</v>
      </c>
      <c r="D24682" s="1">
        <v>243299</v>
      </c>
      <c r="E24682">
        <v>99</v>
      </c>
      <c r="F24682">
        <v>0</v>
      </c>
      <c r="G24682">
        <f t="shared" si="1155"/>
        <v>1</v>
      </c>
      <c r="H24682">
        <f t="shared" si="1156"/>
        <v>1</v>
      </c>
      <c r="I24682">
        <f t="shared" si="1157"/>
        <v>1</v>
      </c>
    </row>
    <row r="24683" spans="1:9" x14ac:dyDescent="0.35">
      <c r="A24683" t="s">
        <v>24685</v>
      </c>
      <c r="B24683">
        <v>60</v>
      </c>
      <c r="C24683">
        <v>1</v>
      </c>
      <c r="D24683" s="1">
        <v>612352</v>
      </c>
      <c r="E24683">
        <v>275</v>
      </c>
      <c r="F24683">
        <v>1</v>
      </c>
      <c r="G24683">
        <f t="shared" si="1155"/>
        <v>3</v>
      </c>
      <c r="H24683">
        <f t="shared" si="1156"/>
        <v>2</v>
      </c>
      <c r="I24683">
        <f t="shared" si="1157"/>
        <v>3</v>
      </c>
    </row>
    <row r="24684" spans="1:9" x14ac:dyDescent="0.35">
      <c r="A24684" t="s">
        <v>24686</v>
      </c>
      <c r="B24684">
        <v>51</v>
      </c>
      <c r="C24684">
        <v>0</v>
      </c>
      <c r="D24684" s="1">
        <v>382456</v>
      </c>
      <c r="E24684">
        <v>316</v>
      </c>
      <c r="F24684">
        <v>0</v>
      </c>
      <c r="G24684">
        <f t="shared" si="1155"/>
        <v>2</v>
      </c>
      <c r="H24684">
        <f t="shared" si="1156"/>
        <v>2</v>
      </c>
      <c r="I24684">
        <f t="shared" si="1157"/>
        <v>2</v>
      </c>
    </row>
    <row r="24685" spans="1:9" x14ac:dyDescent="0.35">
      <c r="A24685" t="s">
        <v>24687</v>
      </c>
      <c r="B24685">
        <v>59</v>
      </c>
      <c r="C24685">
        <v>0</v>
      </c>
      <c r="D24685" s="1">
        <v>327424</v>
      </c>
      <c r="E24685">
        <v>65</v>
      </c>
      <c r="F24685">
        <v>1</v>
      </c>
      <c r="G24685">
        <f t="shared" si="1155"/>
        <v>3</v>
      </c>
      <c r="H24685">
        <f t="shared" si="1156"/>
        <v>1</v>
      </c>
      <c r="I24685">
        <f t="shared" si="1157"/>
        <v>2</v>
      </c>
    </row>
    <row r="24686" spans="1:9" x14ac:dyDescent="0.35">
      <c r="A24686" t="s">
        <v>24688</v>
      </c>
      <c r="B24686">
        <v>59</v>
      </c>
      <c r="C24686">
        <v>0</v>
      </c>
      <c r="D24686" s="1">
        <v>137802.66666666666</v>
      </c>
      <c r="E24686">
        <v>169</v>
      </c>
      <c r="F24686">
        <v>0</v>
      </c>
      <c r="G24686">
        <f t="shared" si="1155"/>
        <v>3</v>
      </c>
      <c r="H24686">
        <f t="shared" si="1156"/>
        <v>1</v>
      </c>
      <c r="I24686">
        <f t="shared" si="1157"/>
        <v>1</v>
      </c>
    </row>
    <row r="24687" spans="1:9" x14ac:dyDescent="0.35">
      <c r="A24687" t="s">
        <v>24689</v>
      </c>
      <c r="B24687">
        <v>54</v>
      </c>
      <c r="C24687">
        <v>0</v>
      </c>
      <c r="D24687" s="1">
        <v>200541.33333333334</v>
      </c>
      <c r="E24687">
        <v>312</v>
      </c>
      <c r="F24687">
        <v>0</v>
      </c>
      <c r="G24687">
        <f t="shared" si="1155"/>
        <v>2</v>
      </c>
      <c r="H24687">
        <f t="shared" si="1156"/>
        <v>2</v>
      </c>
      <c r="I24687">
        <f t="shared" si="1157"/>
        <v>1</v>
      </c>
    </row>
    <row r="24688" spans="1:9" x14ac:dyDescent="0.35">
      <c r="A24688" t="s">
        <v>24690</v>
      </c>
      <c r="B24688">
        <v>34</v>
      </c>
      <c r="C24688">
        <v>1</v>
      </c>
      <c r="D24688" s="1">
        <v>160174</v>
      </c>
      <c r="E24688">
        <v>36</v>
      </c>
      <c r="F24688">
        <v>0</v>
      </c>
      <c r="G24688">
        <f t="shared" si="1155"/>
        <v>1</v>
      </c>
      <c r="H24688">
        <f t="shared" si="1156"/>
        <v>1</v>
      </c>
      <c r="I24688">
        <f t="shared" si="1157"/>
        <v>1</v>
      </c>
    </row>
    <row r="24689" spans="1:9" x14ac:dyDescent="0.35">
      <c r="A24689" t="s">
        <v>24691</v>
      </c>
      <c r="B24689">
        <v>35</v>
      </c>
      <c r="C24689">
        <v>1</v>
      </c>
      <c r="D24689" s="1">
        <v>218642</v>
      </c>
      <c r="E24689">
        <v>94</v>
      </c>
      <c r="F24689">
        <v>1</v>
      </c>
      <c r="G24689">
        <f t="shared" si="1155"/>
        <v>2</v>
      </c>
      <c r="H24689">
        <f t="shared" si="1156"/>
        <v>1</v>
      </c>
      <c r="I24689">
        <f t="shared" si="1157"/>
        <v>1</v>
      </c>
    </row>
    <row r="24690" spans="1:9" x14ac:dyDescent="0.35">
      <c r="A24690" t="s">
        <v>24692</v>
      </c>
      <c r="B24690">
        <v>26</v>
      </c>
      <c r="C24690">
        <v>0</v>
      </c>
      <c r="D24690" s="1">
        <v>279533.33333333331</v>
      </c>
      <c r="E24690">
        <v>326</v>
      </c>
      <c r="F24690">
        <v>1</v>
      </c>
      <c r="G24690">
        <f t="shared" si="1155"/>
        <v>1</v>
      </c>
      <c r="H24690">
        <f t="shared" si="1156"/>
        <v>2</v>
      </c>
      <c r="I24690">
        <f t="shared" si="1157"/>
        <v>2</v>
      </c>
    </row>
    <row r="24691" spans="1:9" x14ac:dyDescent="0.35">
      <c r="A24691" t="s">
        <v>24693</v>
      </c>
      <c r="B24691">
        <v>40</v>
      </c>
      <c r="C24691">
        <v>1</v>
      </c>
      <c r="D24691" s="1">
        <v>285313</v>
      </c>
      <c r="E24691">
        <v>404</v>
      </c>
      <c r="F24691">
        <v>1</v>
      </c>
      <c r="G24691">
        <f t="shared" si="1155"/>
        <v>2</v>
      </c>
      <c r="H24691">
        <f t="shared" si="1156"/>
        <v>3</v>
      </c>
      <c r="I24691">
        <f t="shared" si="1157"/>
        <v>2</v>
      </c>
    </row>
    <row r="24692" spans="1:9" x14ac:dyDescent="0.35">
      <c r="A24692" t="s">
        <v>24694</v>
      </c>
      <c r="B24692">
        <v>49</v>
      </c>
      <c r="C24692">
        <v>1</v>
      </c>
      <c r="D24692" s="1">
        <v>538045.33333333337</v>
      </c>
      <c r="E24692">
        <v>640</v>
      </c>
      <c r="F24692">
        <v>1</v>
      </c>
      <c r="G24692">
        <f t="shared" si="1155"/>
        <v>2</v>
      </c>
      <c r="H24692">
        <f t="shared" si="1156"/>
        <v>4</v>
      </c>
      <c r="I24692">
        <f t="shared" si="1157"/>
        <v>2</v>
      </c>
    </row>
    <row r="24693" spans="1:9" x14ac:dyDescent="0.35">
      <c r="A24693" t="s">
        <v>24695</v>
      </c>
      <c r="B24693">
        <v>46</v>
      </c>
      <c r="C24693">
        <v>0</v>
      </c>
      <c r="D24693" s="1">
        <v>485904</v>
      </c>
      <c r="E24693">
        <v>259</v>
      </c>
      <c r="F24693">
        <v>1</v>
      </c>
      <c r="G24693">
        <f t="shared" si="1155"/>
        <v>2</v>
      </c>
      <c r="H24693">
        <f t="shared" si="1156"/>
        <v>2</v>
      </c>
      <c r="I24693">
        <f t="shared" si="1157"/>
        <v>2</v>
      </c>
    </row>
    <row r="24694" spans="1:9" x14ac:dyDescent="0.35">
      <c r="A24694" t="s">
        <v>24696</v>
      </c>
      <c r="B24694">
        <v>31</v>
      </c>
      <c r="C24694">
        <v>1</v>
      </c>
      <c r="D24694" s="1">
        <v>177781</v>
      </c>
      <c r="E24694">
        <v>513</v>
      </c>
      <c r="F24694">
        <v>1</v>
      </c>
      <c r="G24694">
        <f t="shared" si="1155"/>
        <v>1</v>
      </c>
      <c r="H24694">
        <f t="shared" si="1156"/>
        <v>4</v>
      </c>
      <c r="I24694">
        <f t="shared" si="1157"/>
        <v>1</v>
      </c>
    </row>
    <row r="24695" spans="1:9" x14ac:dyDescent="0.35">
      <c r="A24695" t="s">
        <v>24697</v>
      </c>
      <c r="B24695">
        <v>48</v>
      </c>
      <c r="C24695">
        <v>1</v>
      </c>
      <c r="D24695" s="1">
        <v>139637</v>
      </c>
      <c r="E24695">
        <v>55</v>
      </c>
      <c r="F24695">
        <v>1</v>
      </c>
      <c r="G24695">
        <f t="shared" si="1155"/>
        <v>2</v>
      </c>
      <c r="H24695">
        <f t="shared" si="1156"/>
        <v>1</v>
      </c>
      <c r="I24695">
        <f t="shared" si="1157"/>
        <v>1</v>
      </c>
    </row>
    <row r="24696" spans="1:9" x14ac:dyDescent="0.35">
      <c r="A24696" t="s">
        <v>24698</v>
      </c>
      <c r="B24696">
        <v>63</v>
      </c>
      <c r="C24696">
        <v>1</v>
      </c>
      <c r="D24696" s="1">
        <v>245730</v>
      </c>
      <c r="E24696">
        <v>294</v>
      </c>
      <c r="F24696">
        <v>0</v>
      </c>
      <c r="G24696">
        <f t="shared" si="1155"/>
        <v>3</v>
      </c>
      <c r="H24696">
        <f t="shared" si="1156"/>
        <v>2</v>
      </c>
      <c r="I24696">
        <f t="shared" si="1157"/>
        <v>1</v>
      </c>
    </row>
    <row r="24697" spans="1:9" x14ac:dyDescent="0.35">
      <c r="A24697" t="s">
        <v>24699</v>
      </c>
      <c r="B24697">
        <v>58</v>
      </c>
      <c r="C24697">
        <v>0</v>
      </c>
      <c r="D24697" s="1">
        <v>489488</v>
      </c>
      <c r="E24697">
        <v>725</v>
      </c>
      <c r="F24697">
        <v>1</v>
      </c>
      <c r="G24697">
        <f t="shared" si="1155"/>
        <v>3</v>
      </c>
      <c r="H24697">
        <f t="shared" si="1156"/>
        <v>4</v>
      </c>
      <c r="I24697">
        <f t="shared" si="1157"/>
        <v>2</v>
      </c>
    </row>
    <row r="24698" spans="1:9" x14ac:dyDescent="0.35">
      <c r="A24698" t="s">
        <v>24700</v>
      </c>
      <c r="B24698">
        <v>31</v>
      </c>
      <c r="C24698">
        <v>0</v>
      </c>
      <c r="D24698" s="1">
        <v>407801.66666666663</v>
      </c>
      <c r="E24698">
        <v>271</v>
      </c>
      <c r="F24698">
        <v>0</v>
      </c>
      <c r="G24698">
        <f t="shared" si="1155"/>
        <v>1</v>
      </c>
      <c r="H24698">
        <f t="shared" si="1156"/>
        <v>2</v>
      </c>
      <c r="I24698">
        <f t="shared" si="1157"/>
        <v>2</v>
      </c>
    </row>
    <row r="24699" spans="1:9" x14ac:dyDescent="0.35">
      <c r="A24699" t="s">
        <v>24701</v>
      </c>
      <c r="B24699">
        <v>34</v>
      </c>
      <c r="C24699">
        <v>1</v>
      </c>
      <c r="D24699" s="1">
        <v>264465</v>
      </c>
      <c r="E24699">
        <v>731</v>
      </c>
      <c r="F24699">
        <v>1</v>
      </c>
      <c r="G24699">
        <f t="shared" si="1155"/>
        <v>1</v>
      </c>
      <c r="H24699">
        <f t="shared" si="1156"/>
        <v>4</v>
      </c>
      <c r="I24699">
        <f t="shared" si="1157"/>
        <v>2</v>
      </c>
    </row>
    <row r="24700" spans="1:9" x14ac:dyDescent="0.35">
      <c r="A24700" t="s">
        <v>24702</v>
      </c>
      <c r="B24700">
        <v>64</v>
      </c>
      <c r="C24700">
        <v>0</v>
      </c>
      <c r="D24700" s="1">
        <v>237106.66666666666</v>
      </c>
      <c r="E24700">
        <v>331</v>
      </c>
      <c r="F24700">
        <v>0</v>
      </c>
      <c r="G24700">
        <f t="shared" si="1155"/>
        <v>3</v>
      </c>
      <c r="H24700">
        <f t="shared" si="1156"/>
        <v>2</v>
      </c>
      <c r="I24700">
        <f t="shared" si="1157"/>
        <v>1</v>
      </c>
    </row>
    <row r="24701" spans="1:9" x14ac:dyDescent="0.35">
      <c r="A24701" t="s">
        <v>24703</v>
      </c>
      <c r="B24701">
        <v>64</v>
      </c>
      <c r="C24701">
        <v>1</v>
      </c>
      <c r="D24701" s="1">
        <v>598300</v>
      </c>
      <c r="E24701">
        <v>948</v>
      </c>
      <c r="F24701">
        <v>1</v>
      </c>
      <c r="G24701">
        <f t="shared" si="1155"/>
        <v>3</v>
      </c>
      <c r="H24701">
        <f t="shared" si="1156"/>
        <v>4</v>
      </c>
      <c r="I24701">
        <f t="shared" si="1157"/>
        <v>3</v>
      </c>
    </row>
    <row r="24702" spans="1:9" x14ac:dyDescent="0.35">
      <c r="A24702" t="s">
        <v>24704</v>
      </c>
      <c r="B24702">
        <v>65</v>
      </c>
      <c r="C24702">
        <v>0</v>
      </c>
      <c r="D24702" s="1">
        <v>209690.66666666666</v>
      </c>
      <c r="E24702">
        <v>383</v>
      </c>
      <c r="F24702">
        <v>1</v>
      </c>
      <c r="G24702">
        <f t="shared" si="1155"/>
        <v>3</v>
      </c>
      <c r="H24702">
        <f t="shared" si="1156"/>
        <v>3</v>
      </c>
      <c r="I24702">
        <f t="shared" si="1157"/>
        <v>1</v>
      </c>
    </row>
    <row r="24703" spans="1:9" x14ac:dyDescent="0.35">
      <c r="A24703" t="s">
        <v>24705</v>
      </c>
      <c r="B24703">
        <v>30</v>
      </c>
      <c r="C24703">
        <v>0</v>
      </c>
      <c r="D24703" s="1">
        <v>174712</v>
      </c>
      <c r="E24703">
        <v>391</v>
      </c>
      <c r="F24703">
        <v>0</v>
      </c>
      <c r="G24703">
        <f t="shared" si="1155"/>
        <v>1</v>
      </c>
      <c r="H24703">
        <f t="shared" si="1156"/>
        <v>3</v>
      </c>
      <c r="I24703">
        <f t="shared" si="1157"/>
        <v>1</v>
      </c>
    </row>
    <row r="24704" spans="1:9" x14ac:dyDescent="0.35">
      <c r="A24704" t="s">
        <v>24706</v>
      </c>
      <c r="B24704">
        <v>49</v>
      </c>
      <c r="C24704">
        <v>1</v>
      </c>
      <c r="D24704" s="1">
        <v>237436</v>
      </c>
      <c r="E24704">
        <v>282</v>
      </c>
      <c r="F24704">
        <v>1</v>
      </c>
      <c r="G24704">
        <f t="shared" si="1155"/>
        <v>2</v>
      </c>
      <c r="H24704">
        <f t="shared" si="1156"/>
        <v>2</v>
      </c>
      <c r="I24704">
        <f t="shared" si="1157"/>
        <v>1</v>
      </c>
    </row>
    <row r="24705" spans="1:9" x14ac:dyDescent="0.35">
      <c r="A24705" t="s">
        <v>24707</v>
      </c>
      <c r="B24705">
        <v>57</v>
      </c>
      <c r="C24705">
        <v>1</v>
      </c>
      <c r="D24705" s="1">
        <v>488971</v>
      </c>
      <c r="E24705">
        <v>473</v>
      </c>
      <c r="F24705">
        <v>0</v>
      </c>
      <c r="G24705">
        <f t="shared" si="1155"/>
        <v>3</v>
      </c>
      <c r="H24705">
        <f t="shared" si="1156"/>
        <v>3</v>
      </c>
      <c r="I24705">
        <f t="shared" si="1157"/>
        <v>2</v>
      </c>
    </row>
    <row r="24706" spans="1:9" x14ac:dyDescent="0.35">
      <c r="A24706" t="s">
        <v>24708</v>
      </c>
      <c r="B24706">
        <v>35</v>
      </c>
      <c r="C24706">
        <v>0</v>
      </c>
      <c r="D24706" s="1">
        <v>449636.66666666663</v>
      </c>
      <c r="E24706">
        <v>228</v>
      </c>
      <c r="F24706">
        <v>0</v>
      </c>
      <c r="G24706">
        <f t="shared" ref="G24706:G24769" si="1158">IF(B24706&lt;35, 1, IF(B24706&gt;55, 3, 2))</f>
        <v>2</v>
      </c>
      <c r="H24706">
        <f t="shared" ref="H24706:H24769" si="1159">IF(E24706&lt;200,1, IF(E24706&gt;500, 4, IF(E24706&lt;360, 2,3 )))</f>
        <v>2</v>
      </c>
      <c r="I24706">
        <f t="shared" si="1157"/>
        <v>2</v>
      </c>
    </row>
    <row r="24707" spans="1:9" x14ac:dyDescent="0.35">
      <c r="A24707" t="s">
        <v>24709</v>
      </c>
      <c r="B24707">
        <v>47</v>
      </c>
      <c r="C24707">
        <v>1</v>
      </c>
      <c r="D24707" s="1">
        <v>252211</v>
      </c>
      <c r="E24707">
        <v>328</v>
      </c>
      <c r="F24707">
        <v>0</v>
      </c>
      <c r="G24707">
        <f t="shared" si="1158"/>
        <v>2</v>
      </c>
      <c r="H24707">
        <f t="shared" si="1159"/>
        <v>2</v>
      </c>
      <c r="I24707">
        <f t="shared" ref="I24707:I24770" si="1160">IF(D24707&lt;250000, 1, IF(D24707&gt;550000, 3, 2))</f>
        <v>2</v>
      </c>
    </row>
    <row r="24708" spans="1:9" x14ac:dyDescent="0.35">
      <c r="A24708" t="s">
        <v>24710</v>
      </c>
      <c r="B24708">
        <v>63</v>
      </c>
      <c r="C24708">
        <v>1</v>
      </c>
      <c r="D24708" s="1">
        <v>452758</v>
      </c>
      <c r="E24708">
        <v>428</v>
      </c>
      <c r="F24708">
        <v>0</v>
      </c>
      <c r="G24708">
        <f t="shared" si="1158"/>
        <v>3</v>
      </c>
      <c r="H24708">
        <f t="shared" si="1159"/>
        <v>3</v>
      </c>
      <c r="I24708">
        <f t="shared" si="1160"/>
        <v>2</v>
      </c>
    </row>
    <row r="24709" spans="1:9" x14ac:dyDescent="0.35">
      <c r="A24709" t="s">
        <v>24711</v>
      </c>
      <c r="B24709">
        <v>55</v>
      </c>
      <c r="C24709">
        <v>1</v>
      </c>
      <c r="D24709" s="1">
        <v>337621</v>
      </c>
      <c r="E24709">
        <v>630</v>
      </c>
      <c r="F24709">
        <v>1</v>
      </c>
      <c r="G24709">
        <f t="shared" si="1158"/>
        <v>2</v>
      </c>
      <c r="H24709">
        <f t="shared" si="1159"/>
        <v>4</v>
      </c>
      <c r="I24709">
        <f t="shared" si="1160"/>
        <v>2</v>
      </c>
    </row>
    <row r="24710" spans="1:9" x14ac:dyDescent="0.35">
      <c r="A24710" t="s">
        <v>24712</v>
      </c>
      <c r="B24710">
        <v>50</v>
      </c>
      <c r="C24710">
        <v>0</v>
      </c>
      <c r="D24710" s="1">
        <v>329264</v>
      </c>
      <c r="E24710">
        <v>12</v>
      </c>
      <c r="F24710">
        <v>0</v>
      </c>
      <c r="G24710">
        <f t="shared" si="1158"/>
        <v>2</v>
      </c>
      <c r="H24710">
        <f t="shared" si="1159"/>
        <v>1</v>
      </c>
      <c r="I24710">
        <f t="shared" si="1160"/>
        <v>2</v>
      </c>
    </row>
    <row r="24711" spans="1:9" x14ac:dyDescent="0.35">
      <c r="A24711" t="s">
        <v>24713</v>
      </c>
      <c r="B24711">
        <v>50</v>
      </c>
      <c r="C24711">
        <v>1</v>
      </c>
      <c r="D24711" s="1">
        <v>451107</v>
      </c>
      <c r="E24711">
        <v>375</v>
      </c>
      <c r="F24711">
        <v>1</v>
      </c>
      <c r="G24711">
        <f t="shared" si="1158"/>
        <v>2</v>
      </c>
      <c r="H24711">
        <f t="shared" si="1159"/>
        <v>3</v>
      </c>
      <c r="I24711">
        <f t="shared" si="1160"/>
        <v>2</v>
      </c>
    </row>
    <row r="24712" spans="1:9" x14ac:dyDescent="0.35">
      <c r="A24712" t="s">
        <v>24714</v>
      </c>
      <c r="B24712">
        <v>48</v>
      </c>
      <c r="C24712">
        <v>1</v>
      </c>
      <c r="D24712" s="1">
        <v>303492</v>
      </c>
      <c r="E24712">
        <v>172</v>
      </c>
      <c r="F24712">
        <v>1</v>
      </c>
      <c r="G24712">
        <f t="shared" si="1158"/>
        <v>2</v>
      </c>
      <c r="H24712">
        <f t="shared" si="1159"/>
        <v>1</v>
      </c>
      <c r="I24712">
        <f t="shared" si="1160"/>
        <v>2</v>
      </c>
    </row>
    <row r="24713" spans="1:9" x14ac:dyDescent="0.35">
      <c r="A24713" t="s">
        <v>24715</v>
      </c>
      <c r="B24713">
        <v>25</v>
      </c>
      <c r="C24713">
        <v>0</v>
      </c>
      <c r="D24713" s="1">
        <v>350299</v>
      </c>
      <c r="E24713">
        <v>251</v>
      </c>
      <c r="F24713">
        <v>0</v>
      </c>
      <c r="G24713">
        <f t="shared" si="1158"/>
        <v>1</v>
      </c>
      <c r="H24713">
        <f t="shared" si="1159"/>
        <v>2</v>
      </c>
      <c r="I24713">
        <f t="shared" si="1160"/>
        <v>2</v>
      </c>
    </row>
    <row r="24714" spans="1:9" x14ac:dyDescent="0.35">
      <c r="A24714" t="s">
        <v>24716</v>
      </c>
      <c r="B24714">
        <v>31</v>
      </c>
      <c r="C24714">
        <v>0</v>
      </c>
      <c r="D24714" s="1">
        <v>172818.66666666666</v>
      </c>
      <c r="E24714">
        <v>453</v>
      </c>
      <c r="F24714">
        <v>1</v>
      </c>
      <c r="G24714">
        <f t="shared" si="1158"/>
        <v>1</v>
      </c>
      <c r="H24714">
        <f t="shared" si="1159"/>
        <v>3</v>
      </c>
      <c r="I24714">
        <f t="shared" si="1160"/>
        <v>1</v>
      </c>
    </row>
    <row r="24715" spans="1:9" x14ac:dyDescent="0.35">
      <c r="A24715" t="s">
        <v>24717</v>
      </c>
      <c r="B24715">
        <v>65</v>
      </c>
      <c r="C24715">
        <v>0</v>
      </c>
      <c r="D24715" s="1">
        <v>488621.33333333331</v>
      </c>
      <c r="E24715">
        <v>361</v>
      </c>
      <c r="F24715">
        <v>1</v>
      </c>
      <c r="G24715">
        <f t="shared" si="1158"/>
        <v>3</v>
      </c>
      <c r="H24715">
        <f t="shared" si="1159"/>
        <v>3</v>
      </c>
      <c r="I24715">
        <f t="shared" si="1160"/>
        <v>2</v>
      </c>
    </row>
    <row r="24716" spans="1:9" x14ac:dyDescent="0.35">
      <c r="A24716" t="s">
        <v>24718</v>
      </c>
      <c r="B24716">
        <v>63</v>
      </c>
      <c r="C24716">
        <v>1</v>
      </c>
      <c r="D24716" s="1">
        <v>329809</v>
      </c>
      <c r="E24716">
        <v>139</v>
      </c>
      <c r="F24716">
        <v>0</v>
      </c>
      <c r="G24716">
        <f t="shared" si="1158"/>
        <v>3</v>
      </c>
      <c r="H24716">
        <f t="shared" si="1159"/>
        <v>1</v>
      </c>
      <c r="I24716">
        <f t="shared" si="1160"/>
        <v>2</v>
      </c>
    </row>
    <row r="24717" spans="1:9" x14ac:dyDescent="0.35">
      <c r="A24717" t="s">
        <v>24719</v>
      </c>
      <c r="B24717">
        <v>44</v>
      </c>
      <c r="C24717">
        <v>1</v>
      </c>
      <c r="D24717" s="1">
        <v>282433</v>
      </c>
      <c r="E24717">
        <v>273</v>
      </c>
      <c r="F24717">
        <v>1</v>
      </c>
      <c r="G24717">
        <f t="shared" si="1158"/>
        <v>2</v>
      </c>
      <c r="H24717">
        <f t="shared" si="1159"/>
        <v>2</v>
      </c>
      <c r="I24717">
        <f t="shared" si="1160"/>
        <v>2</v>
      </c>
    </row>
    <row r="24718" spans="1:9" x14ac:dyDescent="0.35">
      <c r="A24718" t="s">
        <v>24720</v>
      </c>
      <c r="B24718">
        <v>37</v>
      </c>
      <c r="C24718">
        <v>0</v>
      </c>
      <c r="D24718" s="1">
        <v>597784</v>
      </c>
      <c r="E24718">
        <v>365</v>
      </c>
      <c r="F24718">
        <v>1</v>
      </c>
      <c r="G24718">
        <f t="shared" si="1158"/>
        <v>2</v>
      </c>
      <c r="H24718">
        <f t="shared" si="1159"/>
        <v>3</v>
      </c>
      <c r="I24718">
        <f t="shared" si="1160"/>
        <v>3</v>
      </c>
    </row>
    <row r="24719" spans="1:9" x14ac:dyDescent="0.35">
      <c r="A24719" t="s">
        <v>24721</v>
      </c>
      <c r="B24719">
        <v>27</v>
      </c>
      <c r="C24719">
        <v>1</v>
      </c>
      <c r="D24719" s="1">
        <v>122946</v>
      </c>
      <c r="E24719">
        <v>145</v>
      </c>
      <c r="F24719">
        <v>0</v>
      </c>
      <c r="G24719">
        <f t="shared" si="1158"/>
        <v>1</v>
      </c>
      <c r="H24719">
        <f t="shared" si="1159"/>
        <v>1</v>
      </c>
      <c r="I24719">
        <f t="shared" si="1160"/>
        <v>1</v>
      </c>
    </row>
    <row r="24720" spans="1:9" x14ac:dyDescent="0.35">
      <c r="A24720" t="s">
        <v>24722</v>
      </c>
      <c r="B24720">
        <v>44</v>
      </c>
      <c r="C24720">
        <v>0</v>
      </c>
      <c r="D24720" s="1">
        <v>669253.33333333337</v>
      </c>
      <c r="E24720">
        <v>155</v>
      </c>
      <c r="F24720">
        <v>0</v>
      </c>
      <c r="G24720">
        <f t="shared" si="1158"/>
        <v>2</v>
      </c>
      <c r="H24720">
        <f t="shared" si="1159"/>
        <v>1</v>
      </c>
      <c r="I24720">
        <f t="shared" si="1160"/>
        <v>3</v>
      </c>
    </row>
    <row r="24721" spans="1:9" x14ac:dyDescent="0.35">
      <c r="A24721" t="s">
        <v>24723</v>
      </c>
      <c r="B24721">
        <v>59</v>
      </c>
      <c r="C24721">
        <v>0</v>
      </c>
      <c r="D24721" s="1">
        <v>388509.33333333331</v>
      </c>
      <c r="E24721">
        <v>309</v>
      </c>
      <c r="F24721">
        <v>1</v>
      </c>
      <c r="G24721">
        <f t="shared" si="1158"/>
        <v>3</v>
      </c>
      <c r="H24721">
        <f t="shared" si="1159"/>
        <v>2</v>
      </c>
      <c r="I24721">
        <f t="shared" si="1160"/>
        <v>2</v>
      </c>
    </row>
    <row r="24722" spans="1:9" x14ac:dyDescent="0.35">
      <c r="A24722" t="s">
        <v>24724</v>
      </c>
      <c r="B24722">
        <v>53</v>
      </c>
      <c r="C24722">
        <v>1</v>
      </c>
      <c r="D24722" s="1">
        <v>112902</v>
      </c>
      <c r="E24722">
        <v>219</v>
      </c>
      <c r="F24722">
        <v>0</v>
      </c>
      <c r="G24722">
        <f t="shared" si="1158"/>
        <v>2</v>
      </c>
      <c r="H24722">
        <f t="shared" si="1159"/>
        <v>2</v>
      </c>
      <c r="I24722">
        <f t="shared" si="1160"/>
        <v>1</v>
      </c>
    </row>
    <row r="24723" spans="1:9" x14ac:dyDescent="0.35">
      <c r="A24723" t="s">
        <v>24725</v>
      </c>
      <c r="B24723">
        <v>61</v>
      </c>
      <c r="C24723">
        <v>0</v>
      </c>
      <c r="D24723" s="1">
        <v>231277.33333333334</v>
      </c>
      <c r="E24723">
        <v>288</v>
      </c>
      <c r="F24723">
        <v>0</v>
      </c>
      <c r="G24723">
        <f t="shared" si="1158"/>
        <v>3</v>
      </c>
      <c r="H24723">
        <f t="shared" si="1159"/>
        <v>2</v>
      </c>
      <c r="I24723">
        <f t="shared" si="1160"/>
        <v>1</v>
      </c>
    </row>
    <row r="24724" spans="1:9" x14ac:dyDescent="0.35">
      <c r="A24724" t="s">
        <v>24726</v>
      </c>
      <c r="B24724">
        <v>25</v>
      </c>
      <c r="C24724">
        <v>1</v>
      </c>
      <c r="D24724" s="1">
        <v>168341</v>
      </c>
      <c r="E24724">
        <v>601</v>
      </c>
      <c r="F24724">
        <v>0</v>
      </c>
      <c r="G24724">
        <f t="shared" si="1158"/>
        <v>1</v>
      </c>
      <c r="H24724">
        <f t="shared" si="1159"/>
        <v>4</v>
      </c>
      <c r="I24724">
        <f t="shared" si="1160"/>
        <v>1</v>
      </c>
    </row>
    <row r="24725" spans="1:9" x14ac:dyDescent="0.35">
      <c r="A24725" t="s">
        <v>24727</v>
      </c>
      <c r="B24725">
        <v>26</v>
      </c>
      <c r="C24725">
        <v>1</v>
      </c>
      <c r="D24725" s="1">
        <v>177480</v>
      </c>
      <c r="E24725">
        <v>81</v>
      </c>
      <c r="F24725">
        <v>1</v>
      </c>
      <c r="G24725">
        <f t="shared" si="1158"/>
        <v>1</v>
      </c>
      <c r="H24725">
        <f t="shared" si="1159"/>
        <v>1</v>
      </c>
      <c r="I24725">
        <f t="shared" si="1160"/>
        <v>1</v>
      </c>
    </row>
    <row r="24726" spans="1:9" x14ac:dyDescent="0.35">
      <c r="A24726" t="s">
        <v>24728</v>
      </c>
      <c r="B24726">
        <v>33</v>
      </c>
      <c r="C24726">
        <v>1</v>
      </c>
      <c r="D24726" s="1">
        <v>124910</v>
      </c>
      <c r="E24726">
        <v>260</v>
      </c>
      <c r="F24726">
        <v>0</v>
      </c>
      <c r="G24726">
        <f t="shared" si="1158"/>
        <v>1</v>
      </c>
      <c r="H24726">
        <f t="shared" si="1159"/>
        <v>2</v>
      </c>
      <c r="I24726">
        <f t="shared" si="1160"/>
        <v>1</v>
      </c>
    </row>
    <row r="24727" spans="1:9" x14ac:dyDescent="0.35">
      <c r="A24727" t="s">
        <v>24729</v>
      </c>
      <c r="B24727">
        <v>26</v>
      </c>
      <c r="C24727">
        <v>0</v>
      </c>
      <c r="D24727" s="1">
        <v>347246.66666666663</v>
      </c>
      <c r="E24727">
        <v>483</v>
      </c>
      <c r="F24727">
        <v>1</v>
      </c>
      <c r="G24727">
        <f t="shared" si="1158"/>
        <v>1</v>
      </c>
      <c r="H24727">
        <f t="shared" si="1159"/>
        <v>3</v>
      </c>
      <c r="I24727">
        <f t="shared" si="1160"/>
        <v>2</v>
      </c>
    </row>
    <row r="24728" spans="1:9" x14ac:dyDescent="0.35">
      <c r="A24728" t="s">
        <v>24730</v>
      </c>
      <c r="B24728">
        <v>57</v>
      </c>
      <c r="C24728">
        <v>0</v>
      </c>
      <c r="D24728" s="1">
        <v>387501.33333333331</v>
      </c>
      <c r="E24728">
        <v>939</v>
      </c>
      <c r="F24728">
        <v>1</v>
      </c>
      <c r="G24728">
        <f t="shared" si="1158"/>
        <v>3</v>
      </c>
      <c r="H24728">
        <f t="shared" si="1159"/>
        <v>4</v>
      </c>
      <c r="I24728">
        <f t="shared" si="1160"/>
        <v>2</v>
      </c>
    </row>
    <row r="24729" spans="1:9" x14ac:dyDescent="0.35">
      <c r="A24729" t="s">
        <v>24731</v>
      </c>
      <c r="B24729">
        <v>37</v>
      </c>
      <c r="C24729">
        <v>0</v>
      </c>
      <c r="D24729" s="1">
        <v>302088</v>
      </c>
      <c r="E24729">
        <v>116</v>
      </c>
      <c r="F24729">
        <v>0</v>
      </c>
      <c r="G24729">
        <f t="shared" si="1158"/>
        <v>2</v>
      </c>
      <c r="H24729">
        <f t="shared" si="1159"/>
        <v>1</v>
      </c>
      <c r="I24729">
        <f t="shared" si="1160"/>
        <v>2</v>
      </c>
    </row>
    <row r="24730" spans="1:9" x14ac:dyDescent="0.35">
      <c r="A24730" t="s">
        <v>24732</v>
      </c>
      <c r="B24730">
        <v>39</v>
      </c>
      <c r="C24730">
        <v>0</v>
      </c>
      <c r="D24730" s="1">
        <v>726626.66666666663</v>
      </c>
      <c r="E24730">
        <v>469</v>
      </c>
      <c r="F24730">
        <v>0</v>
      </c>
      <c r="G24730">
        <f t="shared" si="1158"/>
        <v>2</v>
      </c>
      <c r="H24730">
        <f t="shared" si="1159"/>
        <v>3</v>
      </c>
      <c r="I24730">
        <f t="shared" si="1160"/>
        <v>3</v>
      </c>
    </row>
    <row r="24731" spans="1:9" x14ac:dyDescent="0.35">
      <c r="A24731" t="s">
        <v>24733</v>
      </c>
      <c r="B24731">
        <v>56</v>
      </c>
      <c r="C24731">
        <v>1</v>
      </c>
      <c r="D24731" s="1">
        <v>174748</v>
      </c>
      <c r="E24731">
        <v>401</v>
      </c>
      <c r="F24731">
        <v>1</v>
      </c>
      <c r="G24731">
        <f t="shared" si="1158"/>
        <v>3</v>
      </c>
      <c r="H24731">
        <f t="shared" si="1159"/>
        <v>3</v>
      </c>
      <c r="I24731">
        <f t="shared" si="1160"/>
        <v>1</v>
      </c>
    </row>
    <row r="24732" spans="1:9" x14ac:dyDescent="0.35">
      <c r="A24732" t="s">
        <v>24734</v>
      </c>
      <c r="B24732">
        <v>31</v>
      </c>
      <c r="C24732">
        <v>1</v>
      </c>
      <c r="D24732" s="1">
        <v>240370</v>
      </c>
      <c r="E24732">
        <v>1003</v>
      </c>
      <c r="F24732">
        <v>1</v>
      </c>
      <c r="G24732">
        <f t="shared" si="1158"/>
        <v>1</v>
      </c>
      <c r="H24732">
        <f t="shared" si="1159"/>
        <v>4</v>
      </c>
      <c r="I24732">
        <f t="shared" si="1160"/>
        <v>1</v>
      </c>
    </row>
    <row r="24733" spans="1:9" x14ac:dyDescent="0.35">
      <c r="A24733" t="s">
        <v>24735</v>
      </c>
      <c r="B24733">
        <v>29</v>
      </c>
      <c r="C24733">
        <v>0</v>
      </c>
      <c r="D24733" s="1">
        <v>443211</v>
      </c>
      <c r="E24733">
        <v>57</v>
      </c>
      <c r="F24733">
        <v>0</v>
      </c>
      <c r="G24733">
        <f t="shared" si="1158"/>
        <v>1</v>
      </c>
      <c r="H24733">
        <f t="shared" si="1159"/>
        <v>1</v>
      </c>
      <c r="I24733">
        <f t="shared" si="1160"/>
        <v>2</v>
      </c>
    </row>
    <row r="24734" spans="1:9" x14ac:dyDescent="0.35">
      <c r="A24734" t="s">
        <v>24736</v>
      </c>
      <c r="B24734">
        <v>35</v>
      </c>
      <c r="C24734">
        <v>0</v>
      </c>
      <c r="D24734" s="1">
        <v>417600.66666666663</v>
      </c>
      <c r="E24734">
        <v>249</v>
      </c>
      <c r="F24734">
        <v>0</v>
      </c>
      <c r="G24734">
        <f t="shared" si="1158"/>
        <v>2</v>
      </c>
      <c r="H24734">
        <f t="shared" si="1159"/>
        <v>2</v>
      </c>
      <c r="I24734">
        <f t="shared" si="1160"/>
        <v>2</v>
      </c>
    </row>
    <row r="24735" spans="1:9" x14ac:dyDescent="0.35">
      <c r="A24735" t="s">
        <v>24737</v>
      </c>
      <c r="B24735">
        <v>26</v>
      </c>
      <c r="C24735">
        <v>1</v>
      </c>
      <c r="D24735" s="1">
        <v>140173</v>
      </c>
      <c r="E24735">
        <v>280</v>
      </c>
      <c r="F24735">
        <v>0</v>
      </c>
      <c r="G24735">
        <f t="shared" si="1158"/>
        <v>1</v>
      </c>
      <c r="H24735">
        <f t="shared" si="1159"/>
        <v>2</v>
      </c>
      <c r="I24735">
        <f t="shared" si="1160"/>
        <v>1</v>
      </c>
    </row>
    <row r="24736" spans="1:9" x14ac:dyDescent="0.35">
      <c r="A24736" t="s">
        <v>24738</v>
      </c>
      <c r="B24736">
        <v>52</v>
      </c>
      <c r="C24736">
        <v>1</v>
      </c>
      <c r="D24736" s="1">
        <v>375968</v>
      </c>
      <c r="E24736">
        <v>212</v>
      </c>
      <c r="F24736">
        <v>0</v>
      </c>
      <c r="G24736">
        <f t="shared" si="1158"/>
        <v>2</v>
      </c>
      <c r="H24736">
        <f t="shared" si="1159"/>
        <v>2</v>
      </c>
      <c r="I24736">
        <f t="shared" si="1160"/>
        <v>2</v>
      </c>
    </row>
    <row r="24737" spans="1:9" x14ac:dyDescent="0.35">
      <c r="A24737" t="s">
        <v>24739</v>
      </c>
      <c r="B24737">
        <v>33</v>
      </c>
      <c r="C24737">
        <v>0</v>
      </c>
      <c r="D24737" s="1">
        <v>172520</v>
      </c>
      <c r="E24737">
        <v>259</v>
      </c>
      <c r="F24737">
        <v>0</v>
      </c>
      <c r="G24737">
        <f t="shared" si="1158"/>
        <v>1</v>
      </c>
      <c r="H24737">
        <f t="shared" si="1159"/>
        <v>2</v>
      </c>
      <c r="I24737">
        <f t="shared" si="1160"/>
        <v>1</v>
      </c>
    </row>
    <row r="24738" spans="1:9" x14ac:dyDescent="0.35">
      <c r="A24738" t="s">
        <v>24740</v>
      </c>
      <c r="B24738">
        <v>55</v>
      </c>
      <c r="C24738">
        <v>0</v>
      </c>
      <c r="D24738" s="1">
        <v>379485.33333333331</v>
      </c>
      <c r="E24738">
        <v>133</v>
      </c>
      <c r="F24738">
        <v>0</v>
      </c>
      <c r="G24738">
        <f t="shared" si="1158"/>
        <v>2</v>
      </c>
      <c r="H24738">
        <f t="shared" si="1159"/>
        <v>1</v>
      </c>
      <c r="I24738">
        <f t="shared" si="1160"/>
        <v>2</v>
      </c>
    </row>
    <row r="24739" spans="1:9" x14ac:dyDescent="0.35">
      <c r="A24739" t="s">
        <v>24741</v>
      </c>
      <c r="B24739">
        <v>33</v>
      </c>
      <c r="C24739">
        <v>0</v>
      </c>
      <c r="D24739" s="1">
        <v>381757</v>
      </c>
      <c r="E24739">
        <v>1</v>
      </c>
      <c r="F24739">
        <v>1</v>
      </c>
      <c r="G24739">
        <f t="shared" si="1158"/>
        <v>1</v>
      </c>
      <c r="H24739">
        <f t="shared" si="1159"/>
        <v>1</v>
      </c>
      <c r="I24739">
        <f t="shared" si="1160"/>
        <v>2</v>
      </c>
    </row>
    <row r="24740" spans="1:9" x14ac:dyDescent="0.35">
      <c r="A24740" t="s">
        <v>24742</v>
      </c>
      <c r="B24740">
        <v>60</v>
      </c>
      <c r="C24740">
        <v>0</v>
      </c>
      <c r="D24740" s="1">
        <v>175341.33333333334</v>
      </c>
      <c r="E24740">
        <v>453</v>
      </c>
      <c r="F24740">
        <v>1</v>
      </c>
      <c r="G24740">
        <f t="shared" si="1158"/>
        <v>3</v>
      </c>
      <c r="H24740">
        <f t="shared" si="1159"/>
        <v>3</v>
      </c>
      <c r="I24740">
        <f t="shared" si="1160"/>
        <v>1</v>
      </c>
    </row>
    <row r="24741" spans="1:9" x14ac:dyDescent="0.35">
      <c r="A24741" t="s">
        <v>24743</v>
      </c>
      <c r="B24741">
        <v>38</v>
      </c>
      <c r="C24741">
        <v>1</v>
      </c>
      <c r="D24741" s="1">
        <v>244027</v>
      </c>
      <c r="E24741">
        <v>284</v>
      </c>
      <c r="F24741">
        <v>1</v>
      </c>
      <c r="G24741">
        <f t="shared" si="1158"/>
        <v>2</v>
      </c>
      <c r="H24741">
        <f t="shared" si="1159"/>
        <v>2</v>
      </c>
      <c r="I24741">
        <f t="shared" si="1160"/>
        <v>1</v>
      </c>
    </row>
    <row r="24742" spans="1:9" x14ac:dyDescent="0.35">
      <c r="A24742" t="s">
        <v>24744</v>
      </c>
      <c r="B24742">
        <v>55</v>
      </c>
      <c r="C24742">
        <v>1</v>
      </c>
      <c r="D24742" s="1">
        <v>386725</v>
      </c>
      <c r="E24742">
        <v>141</v>
      </c>
      <c r="F24742">
        <v>0</v>
      </c>
      <c r="G24742">
        <f t="shared" si="1158"/>
        <v>2</v>
      </c>
      <c r="H24742">
        <f t="shared" si="1159"/>
        <v>1</v>
      </c>
      <c r="I24742">
        <f t="shared" si="1160"/>
        <v>2</v>
      </c>
    </row>
    <row r="24743" spans="1:9" x14ac:dyDescent="0.35">
      <c r="A24743" t="s">
        <v>24745</v>
      </c>
      <c r="B24743">
        <v>52</v>
      </c>
      <c r="C24743">
        <v>0</v>
      </c>
      <c r="D24743" s="1">
        <v>283424</v>
      </c>
      <c r="E24743">
        <v>365</v>
      </c>
      <c r="F24743">
        <v>1</v>
      </c>
      <c r="G24743">
        <f t="shared" si="1158"/>
        <v>2</v>
      </c>
      <c r="H24743">
        <f t="shared" si="1159"/>
        <v>3</v>
      </c>
      <c r="I24743">
        <f t="shared" si="1160"/>
        <v>2</v>
      </c>
    </row>
    <row r="24744" spans="1:9" x14ac:dyDescent="0.35">
      <c r="A24744" t="s">
        <v>24746</v>
      </c>
      <c r="B24744">
        <v>53</v>
      </c>
      <c r="C24744">
        <v>0</v>
      </c>
      <c r="D24744" s="1">
        <v>317802.66666666669</v>
      </c>
      <c r="E24744">
        <v>249</v>
      </c>
      <c r="F24744">
        <v>1</v>
      </c>
      <c r="G24744">
        <f t="shared" si="1158"/>
        <v>2</v>
      </c>
      <c r="H24744">
        <f t="shared" si="1159"/>
        <v>2</v>
      </c>
      <c r="I24744">
        <f t="shared" si="1160"/>
        <v>2</v>
      </c>
    </row>
    <row r="24745" spans="1:9" x14ac:dyDescent="0.35">
      <c r="A24745" t="s">
        <v>24747</v>
      </c>
      <c r="B24745">
        <v>35</v>
      </c>
      <c r="C24745">
        <v>0</v>
      </c>
      <c r="D24745" s="1">
        <v>384968</v>
      </c>
      <c r="E24745">
        <v>386</v>
      </c>
      <c r="F24745">
        <v>0</v>
      </c>
      <c r="G24745">
        <f t="shared" si="1158"/>
        <v>2</v>
      </c>
      <c r="H24745">
        <f t="shared" si="1159"/>
        <v>3</v>
      </c>
      <c r="I24745">
        <f t="shared" si="1160"/>
        <v>2</v>
      </c>
    </row>
    <row r="24746" spans="1:9" x14ac:dyDescent="0.35">
      <c r="A24746" t="s">
        <v>24748</v>
      </c>
      <c r="B24746">
        <v>60</v>
      </c>
      <c r="C24746">
        <v>0</v>
      </c>
      <c r="D24746" s="1">
        <v>347189.33333333331</v>
      </c>
      <c r="E24746">
        <v>235</v>
      </c>
      <c r="F24746">
        <v>1</v>
      </c>
      <c r="G24746">
        <f t="shared" si="1158"/>
        <v>3</v>
      </c>
      <c r="H24746">
        <f t="shared" si="1159"/>
        <v>2</v>
      </c>
      <c r="I24746">
        <f t="shared" si="1160"/>
        <v>2</v>
      </c>
    </row>
    <row r="24747" spans="1:9" x14ac:dyDescent="0.35">
      <c r="A24747" t="s">
        <v>24749</v>
      </c>
      <c r="B24747">
        <v>56</v>
      </c>
      <c r="C24747">
        <v>1</v>
      </c>
      <c r="D24747" s="1">
        <v>677720</v>
      </c>
      <c r="E24747">
        <v>43</v>
      </c>
      <c r="F24747">
        <v>0</v>
      </c>
      <c r="G24747">
        <f t="shared" si="1158"/>
        <v>3</v>
      </c>
      <c r="H24747">
        <f t="shared" si="1159"/>
        <v>1</v>
      </c>
      <c r="I24747">
        <f t="shared" si="1160"/>
        <v>3</v>
      </c>
    </row>
    <row r="24748" spans="1:9" x14ac:dyDescent="0.35">
      <c r="A24748" t="s">
        <v>24750</v>
      </c>
      <c r="B24748">
        <v>56</v>
      </c>
      <c r="C24748">
        <v>1</v>
      </c>
      <c r="D24748" s="1">
        <v>584629</v>
      </c>
      <c r="E24748">
        <v>51</v>
      </c>
      <c r="F24748">
        <v>1</v>
      </c>
      <c r="G24748">
        <f t="shared" si="1158"/>
        <v>3</v>
      </c>
      <c r="H24748">
        <f t="shared" si="1159"/>
        <v>1</v>
      </c>
      <c r="I24748">
        <f t="shared" si="1160"/>
        <v>3</v>
      </c>
    </row>
    <row r="24749" spans="1:9" x14ac:dyDescent="0.35">
      <c r="A24749" t="s">
        <v>24751</v>
      </c>
      <c r="B24749">
        <v>59</v>
      </c>
      <c r="C24749">
        <v>0</v>
      </c>
      <c r="D24749" s="1">
        <v>503421.33333333331</v>
      </c>
      <c r="E24749">
        <v>277</v>
      </c>
      <c r="F24749">
        <v>0</v>
      </c>
      <c r="G24749">
        <f t="shared" si="1158"/>
        <v>3</v>
      </c>
      <c r="H24749">
        <f t="shared" si="1159"/>
        <v>2</v>
      </c>
      <c r="I24749">
        <f t="shared" si="1160"/>
        <v>2</v>
      </c>
    </row>
    <row r="24750" spans="1:9" x14ac:dyDescent="0.35">
      <c r="A24750" t="s">
        <v>24752</v>
      </c>
      <c r="B24750">
        <v>64</v>
      </c>
      <c r="C24750">
        <v>0</v>
      </c>
      <c r="D24750" s="1">
        <v>245301.33333333334</v>
      </c>
      <c r="E24750">
        <v>62</v>
      </c>
      <c r="F24750">
        <v>1</v>
      </c>
      <c r="G24750">
        <f t="shared" si="1158"/>
        <v>3</v>
      </c>
      <c r="H24750">
        <f t="shared" si="1159"/>
        <v>1</v>
      </c>
      <c r="I24750">
        <f t="shared" si="1160"/>
        <v>1</v>
      </c>
    </row>
    <row r="24751" spans="1:9" x14ac:dyDescent="0.35">
      <c r="A24751" t="s">
        <v>24753</v>
      </c>
      <c r="B24751">
        <v>52</v>
      </c>
      <c r="C24751">
        <v>0</v>
      </c>
      <c r="D24751" s="1">
        <v>319256</v>
      </c>
      <c r="E24751">
        <v>30</v>
      </c>
      <c r="F24751">
        <v>0</v>
      </c>
      <c r="G24751">
        <f t="shared" si="1158"/>
        <v>2</v>
      </c>
      <c r="H24751">
        <f t="shared" si="1159"/>
        <v>1</v>
      </c>
      <c r="I24751">
        <f t="shared" si="1160"/>
        <v>2</v>
      </c>
    </row>
    <row r="24752" spans="1:9" x14ac:dyDescent="0.35">
      <c r="A24752" t="s">
        <v>24754</v>
      </c>
      <c r="B24752">
        <v>50</v>
      </c>
      <c r="C24752">
        <v>1</v>
      </c>
      <c r="D24752" s="1">
        <v>292795</v>
      </c>
      <c r="E24752">
        <v>378</v>
      </c>
      <c r="F24752">
        <v>1</v>
      </c>
      <c r="G24752">
        <f t="shared" si="1158"/>
        <v>2</v>
      </c>
      <c r="H24752">
        <f t="shared" si="1159"/>
        <v>3</v>
      </c>
      <c r="I24752">
        <f t="shared" si="1160"/>
        <v>2</v>
      </c>
    </row>
    <row r="24753" spans="1:9" x14ac:dyDescent="0.35">
      <c r="A24753" t="s">
        <v>24755</v>
      </c>
      <c r="B24753">
        <v>62</v>
      </c>
      <c r="C24753">
        <v>1</v>
      </c>
      <c r="D24753" s="1">
        <v>789354</v>
      </c>
      <c r="E24753">
        <v>80</v>
      </c>
      <c r="F24753">
        <v>0</v>
      </c>
      <c r="G24753">
        <f t="shared" si="1158"/>
        <v>3</v>
      </c>
      <c r="H24753">
        <f t="shared" si="1159"/>
        <v>1</v>
      </c>
      <c r="I24753">
        <f t="shared" si="1160"/>
        <v>3</v>
      </c>
    </row>
    <row r="24754" spans="1:9" x14ac:dyDescent="0.35">
      <c r="A24754" t="s">
        <v>24756</v>
      </c>
      <c r="B24754">
        <v>43</v>
      </c>
      <c r="C24754">
        <v>1</v>
      </c>
      <c r="D24754" s="1">
        <v>619285.33333333337</v>
      </c>
      <c r="E24754">
        <v>289</v>
      </c>
      <c r="F24754">
        <v>0</v>
      </c>
      <c r="G24754">
        <f t="shared" si="1158"/>
        <v>2</v>
      </c>
      <c r="H24754">
        <f t="shared" si="1159"/>
        <v>2</v>
      </c>
      <c r="I24754">
        <f t="shared" si="1160"/>
        <v>3</v>
      </c>
    </row>
    <row r="24755" spans="1:9" x14ac:dyDescent="0.35">
      <c r="A24755" t="s">
        <v>24757</v>
      </c>
      <c r="B24755">
        <v>50</v>
      </c>
      <c r="C24755">
        <v>1</v>
      </c>
      <c r="D24755" s="1">
        <v>389867</v>
      </c>
      <c r="E24755">
        <v>489</v>
      </c>
      <c r="F24755">
        <v>1</v>
      </c>
      <c r="G24755">
        <f t="shared" si="1158"/>
        <v>2</v>
      </c>
      <c r="H24755">
        <f t="shared" si="1159"/>
        <v>3</v>
      </c>
      <c r="I24755">
        <f t="shared" si="1160"/>
        <v>2</v>
      </c>
    </row>
    <row r="24756" spans="1:9" x14ac:dyDescent="0.35">
      <c r="A24756" t="s">
        <v>24758</v>
      </c>
      <c r="B24756">
        <v>33</v>
      </c>
      <c r="C24756">
        <v>1</v>
      </c>
      <c r="D24756" s="1">
        <v>271679</v>
      </c>
      <c r="E24756">
        <v>334</v>
      </c>
      <c r="F24756">
        <v>0</v>
      </c>
      <c r="G24756">
        <f t="shared" si="1158"/>
        <v>1</v>
      </c>
      <c r="H24756">
        <f t="shared" si="1159"/>
        <v>2</v>
      </c>
      <c r="I24756">
        <f t="shared" si="1160"/>
        <v>2</v>
      </c>
    </row>
    <row r="24757" spans="1:9" x14ac:dyDescent="0.35">
      <c r="A24757" t="s">
        <v>24759</v>
      </c>
      <c r="B24757">
        <v>61</v>
      </c>
      <c r="C24757">
        <v>0</v>
      </c>
      <c r="D24757" s="1">
        <v>89386.666666666672</v>
      </c>
      <c r="E24757">
        <v>362</v>
      </c>
      <c r="F24757">
        <v>1</v>
      </c>
      <c r="G24757">
        <f t="shared" si="1158"/>
        <v>3</v>
      </c>
      <c r="H24757">
        <f t="shared" si="1159"/>
        <v>3</v>
      </c>
      <c r="I24757">
        <f t="shared" si="1160"/>
        <v>1</v>
      </c>
    </row>
    <row r="24758" spans="1:9" x14ac:dyDescent="0.35">
      <c r="A24758" t="s">
        <v>24760</v>
      </c>
      <c r="B24758">
        <v>34</v>
      </c>
      <c r="C24758">
        <v>1</v>
      </c>
      <c r="D24758" s="1">
        <v>241262</v>
      </c>
      <c r="E24758">
        <v>296</v>
      </c>
      <c r="F24758">
        <v>1</v>
      </c>
      <c r="G24758">
        <f t="shared" si="1158"/>
        <v>1</v>
      </c>
      <c r="H24758">
        <f t="shared" si="1159"/>
        <v>2</v>
      </c>
      <c r="I24758">
        <f t="shared" si="1160"/>
        <v>1</v>
      </c>
    </row>
    <row r="24759" spans="1:9" x14ac:dyDescent="0.35">
      <c r="A24759" t="s">
        <v>24761</v>
      </c>
      <c r="B24759">
        <v>37</v>
      </c>
      <c r="C24759">
        <v>1</v>
      </c>
      <c r="D24759" s="1">
        <v>594930.66666666663</v>
      </c>
      <c r="E24759">
        <v>41</v>
      </c>
      <c r="F24759">
        <v>1</v>
      </c>
      <c r="G24759">
        <f t="shared" si="1158"/>
        <v>2</v>
      </c>
      <c r="H24759">
        <f t="shared" si="1159"/>
        <v>1</v>
      </c>
      <c r="I24759">
        <f t="shared" si="1160"/>
        <v>3</v>
      </c>
    </row>
    <row r="24760" spans="1:9" x14ac:dyDescent="0.35">
      <c r="A24760" t="s">
        <v>24762</v>
      </c>
      <c r="B24760">
        <v>41</v>
      </c>
      <c r="C24760">
        <v>1</v>
      </c>
      <c r="D24760" s="1">
        <v>431742</v>
      </c>
      <c r="E24760">
        <v>499</v>
      </c>
      <c r="F24760">
        <v>1</v>
      </c>
      <c r="G24760">
        <f t="shared" si="1158"/>
        <v>2</v>
      </c>
      <c r="H24760">
        <f t="shared" si="1159"/>
        <v>3</v>
      </c>
      <c r="I24760">
        <f t="shared" si="1160"/>
        <v>2</v>
      </c>
    </row>
    <row r="24761" spans="1:9" x14ac:dyDescent="0.35">
      <c r="A24761" t="s">
        <v>24763</v>
      </c>
      <c r="B24761">
        <v>30</v>
      </c>
      <c r="C24761">
        <v>0</v>
      </c>
      <c r="D24761" s="1">
        <v>269552</v>
      </c>
      <c r="E24761">
        <v>79</v>
      </c>
      <c r="F24761">
        <v>0</v>
      </c>
      <c r="G24761">
        <f t="shared" si="1158"/>
        <v>1</v>
      </c>
      <c r="H24761">
        <f t="shared" si="1159"/>
        <v>1</v>
      </c>
      <c r="I24761">
        <f t="shared" si="1160"/>
        <v>2</v>
      </c>
    </row>
    <row r="24762" spans="1:9" x14ac:dyDescent="0.35">
      <c r="A24762" t="s">
        <v>24764</v>
      </c>
      <c r="B24762">
        <v>44</v>
      </c>
      <c r="C24762">
        <v>1</v>
      </c>
      <c r="D24762" s="1">
        <v>290524</v>
      </c>
      <c r="E24762">
        <v>28</v>
      </c>
      <c r="F24762">
        <v>0</v>
      </c>
      <c r="G24762">
        <f t="shared" si="1158"/>
        <v>2</v>
      </c>
      <c r="H24762">
        <f t="shared" si="1159"/>
        <v>1</v>
      </c>
      <c r="I24762">
        <f t="shared" si="1160"/>
        <v>2</v>
      </c>
    </row>
    <row r="24763" spans="1:9" x14ac:dyDescent="0.35">
      <c r="A24763" t="s">
        <v>24765</v>
      </c>
      <c r="B24763">
        <v>38</v>
      </c>
      <c r="C24763">
        <v>1</v>
      </c>
      <c r="D24763" s="1">
        <v>169952</v>
      </c>
      <c r="E24763">
        <v>74</v>
      </c>
      <c r="F24763">
        <v>0</v>
      </c>
      <c r="G24763">
        <f t="shared" si="1158"/>
        <v>2</v>
      </c>
      <c r="H24763">
        <f t="shared" si="1159"/>
        <v>1</v>
      </c>
      <c r="I24763">
        <f t="shared" si="1160"/>
        <v>1</v>
      </c>
    </row>
    <row r="24764" spans="1:9" x14ac:dyDescent="0.35">
      <c r="A24764" t="s">
        <v>24766</v>
      </c>
      <c r="B24764">
        <v>29</v>
      </c>
      <c r="C24764">
        <v>0</v>
      </c>
      <c r="D24764" s="1">
        <v>383379.66666666663</v>
      </c>
      <c r="E24764">
        <v>317</v>
      </c>
      <c r="F24764">
        <v>1</v>
      </c>
      <c r="G24764">
        <f t="shared" si="1158"/>
        <v>1</v>
      </c>
      <c r="H24764">
        <f t="shared" si="1159"/>
        <v>2</v>
      </c>
      <c r="I24764">
        <f t="shared" si="1160"/>
        <v>2</v>
      </c>
    </row>
    <row r="24765" spans="1:9" x14ac:dyDescent="0.35">
      <c r="A24765" t="s">
        <v>24767</v>
      </c>
      <c r="B24765">
        <v>28</v>
      </c>
      <c r="C24765">
        <v>0</v>
      </c>
      <c r="D24765" s="1">
        <v>314221.33333333331</v>
      </c>
      <c r="E24765">
        <v>374</v>
      </c>
      <c r="F24765">
        <v>1</v>
      </c>
      <c r="G24765">
        <f t="shared" si="1158"/>
        <v>1</v>
      </c>
      <c r="H24765">
        <f t="shared" si="1159"/>
        <v>3</v>
      </c>
      <c r="I24765">
        <f t="shared" si="1160"/>
        <v>2</v>
      </c>
    </row>
    <row r="24766" spans="1:9" x14ac:dyDescent="0.35">
      <c r="A24766" t="s">
        <v>24768</v>
      </c>
      <c r="B24766">
        <v>43</v>
      </c>
      <c r="C24766">
        <v>0</v>
      </c>
      <c r="D24766" s="1">
        <v>609466.66666666663</v>
      </c>
      <c r="E24766">
        <v>168</v>
      </c>
      <c r="F24766">
        <v>0</v>
      </c>
      <c r="G24766">
        <f t="shared" si="1158"/>
        <v>2</v>
      </c>
      <c r="H24766">
        <f t="shared" si="1159"/>
        <v>1</v>
      </c>
      <c r="I24766">
        <f t="shared" si="1160"/>
        <v>3</v>
      </c>
    </row>
    <row r="24767" spans="1:9" x14ac:dyDescent="0.35">
      <c r="A24767" t="s">
        <v>24769</v>
      </c>
      <c r="B24767">
        <v>55</v>
      </c>
      <c r="C24767">
        <v>1</v>
      </c>
      <c r="D24767" s="1">
        <v>613339</v>
      </c>
      <c r="E24767">
        <v>182</v>
      </c>
      <c r="F24767">
        <v>0</v>
      </c>
      <c r="G24767">
        <f t="shared" si="1158"/>
        <v>2</v>
      </c>
      <c r="H24767">
        <f t="shared" si="1159"/>
        <v>1</v>
      </c>
      <c r="I24767">
        <f t="shared" si="1160"/>
        <v>3</v>
      </c>
    </row>
    <row r="24768" spans="1:9" x14ac:dyDescent="0.35">
      <c r="A24768" t="s">
        <v>24770</v>
      </c>
      <c r="B24768">
        <v>46</v>
      </c>
      <c r="C24768">
        <v>1</v>
      </c>
      <c r="D24768" s="1">
        <v>632922.66666666663</v>
      </c>
      <c r="E24768">
        <v>489</v>
      </c>
      <c r="F24768">
        <v>1</v>
      </c>
      <c r="G24768">
        <f t="shared" si="1158"/>
        <v>2</v>
      </c>
      <c r="H24768">
        <f t="shared" si="1159"/>
        <v>3</v>
      </c>
      <c r="I24768">
        <f t="shared" si="1160"/>
        <v>3</v>
      </c>
    </row>
    <row r="24769" spans="1:9" x14ac:dyDescent="0.35">
      <c r="A24769" t="s">
        <v>24771</v>
      </c>
      <c r="B24769">
        <v>60</v>
      </c>
      <c r="C24769">
        <v>0</v>
      </c>
      <c r="D24769" s="1">
        <v>385682.66666666669</v>
      </c>
      <c r="E24769">
        <v>109</v>
      </c>
      <c r="F24769">
        <v>1</v>
      </c>
      <c r="G24769">
        <f t="shared" si="1158"/>
        <v>3</v>
      </c>
      <c r="H24769">
        <f t="shared" si="1159"/>
        <v>1</v>
      </c>
      <c r="I24769">
        <f t="shared" si="1160"/>
        <v>2</v>
      </c>
    </row>
    <row r="24770" spans="1:9" x14ac:dyDescent="0.35">
      <c r="A24770" t="s">
        <v>24772</v>
      </c>
      <c r="B24770">
        <v>55</v>
      </c>
      <c r="C24770">
        <v>1</v>
      </c>
      <c r="D24770" s="1">
        <v>535824</v>
      </c>
      <c r="E24770">
        <v>279</v>
      </c>
      <c r="F24770">
        <v>1</v>
      </c>
      <c r="G24770">
        <f t="shared" ref="G24770:G24833" si="1161">IF(B24770&lt;35, 1, IF(B24770&gt;55, 3, 2))</f>
        <v>2</v>
      </c>
      <c r="H24770">
        <f t="shared" ref="H24770:H24833" si="1162">IF(E24770&lt;200,1, IF(E24770&gt;500, 4, IF(E24770&lt;360, 2,3 )))</f>
        <v>2</v>
      </c>
      <c r="I24770">
        <f t="shared" si="1160"/>
        <v>2</v>
      </c>
    </row>
    <row r="24771" spans="1:9" x14ac:dyDescent="0.35">
      <c r="A24771" t="s">
        <v>24773</v>
      </c>
      <c r="B24771">
        <v>61</v>
      </c>
      <c r="C24771">
        <v>0</v>
      </c>
      <c r="D24771" s="1">
        <v>129293.33333333333</v>
      </c>
      <c r="E24771">
        <v>140</v>
      </c>
      <c r="F24771">
        <v>0</v>
      </c>
      <c r="G24771">
        <f t="shared" si="1161"/>
        <v>3</v>
      </c>
      <c r="H24771">
        <f t="shared" si="1162"/>
        <v>1</v>
      </c>
      <c r="I24771">
        <f t="shared" ref="I24771:I24834" si="1163">IF(D24771&lt;250000, 1, IF(D24771&gt;550000, 3, 2))</f>
        <v>1</v>
      </c>
    </row>
    <row r="24772" spans="1:9" x14ac:dyDescent="0.35">
      <c r="A24772" t="s">
        <v>24774</v>
      </c>
      <c r="B24772">
        <v>58</v>
      </c>
      <c r="C24772">
        <v>0</v>
      </c>
      <c r="D24772" s="1">
        <v>286648</v>
      </c>
      <c r="E24772">
        <v>571</v>
      </c>
      <c r="F24772">
        <v>1</v>
      </c>
      <c r="G24772">
        <f t="shared" si="1161"/>
        <v>3</v>
      </c>
      <c r="H24772">
        <f t="shared" si="1162"/>
        <v>4</v>
      </c>
      <c r="I24772">
        <f t="shared" si="1163"/>
        <v>2</v>
      </c>
    </row>
    <row r="24773" spans="1:9" x14ac:dyDescent="0.35">
      <c r="A24773" t="s">
        <v>24775</v>
      </c>
      <c r="B24773">
        <v>29</v>
      </c>
      <c r="C24773">
        <v>0</v>
      </c>
      <c r="D24773" s="1">
        <v>297112.33333333331</v>
      </c>
      <c r="E24773">
        <v>308</v>
      </c>
      <c r="F24773">
        <v>1</v>
      </c>
      <c r="G24773">
        <f t="shared" si="1161"/>
        <v>1</v>
      </c>
      <c r="H24773">
        <f t="shared" si="1162"/>
        <v>2</v>
      </c>
      <c r="I24773">
        <f t="shared" si="1163"/>
        <v>2</v>
      </c>
    </row>
    <row r="24774" spans="1:9" x14ac:dyDescent="0.35">
      <c r="A24774" t="s">
        <v>24776</v>
      </c>
      <c r="B24774">
        <v>63</v>
      </c>
      <c r="C24774">
        <v>0</v>
      </c>
      <c r="D24774" s="1">
        <v>468466.66666666669</v>
      </c>
      <c r="E24774">
        <v>586</v>
      </c>
      <c r="F24774">
        <v>1</v>
      </c>
      <c r="G24774">
        <f t="shared" si="1161"/>
        <v>3</v>
      </c>
      <c r="H24774">
        <f t="shared" si="1162"/>
        <v>4</v>
      </c>
      <c r="I24774">
        <f t="shared" si="1163"/>
        <v>2</v>
      </c>
    </row>
    <row r="24775" spans="1:9" x14ac:dyDescent="0.35">
      <c r="A24775" t="s">
        <v>24777</v>
      </c>
      <c r="B24775">
        <v>43</v>
      </c>
      <c r="C24775">
        <v>1</v>
      </c>
      <c r="D24775" s="1">
        <v>321974</v>
      </c>
      <c r="E24775">
        <v>308</v>
      </c>
      <c r="F24775">
        <v>1</v>
      </c>
      <c r="G24775">
        <f t="shared" si="1161"/>
        <v>2</v>
      </c>
      <c r="H24775">
        <f t="shared" si="1162"/>
        <v>2</v>
      </c>
      <c r="I24775">
        <f t="shared" si="1163"/>
        <v>2</v>
      </c>
    </row>
    <row r="24776" spans="1:9" x14ac:dyDescent="0.35">
      <c r="A24776" t="s">
        <v>24778</v>
      </c>
      <c r="B24776">
        <v>38</v>
      </c>
      <c r="C24776">
        <v>1</v>
      </c>
      <c r="D24776" s="1">
        <v>245771</v>
      </c>
      <c r="E24776">
        <v>368</v>
      </c>
      <c r="F24776">
        <v>1</v>
      </c>
      <c r="G24776">
        <f t="shared" si="1161"/>
        <v>2</v>
      </c>
      <c r="H24776">
        <f t="shared" si="1162"/>
        <v>3</v>
      </c>
      <c r="I24776">
        <f t="shared" si="1163"/>
        <v>1</v>
      </c>
    </row>
    <row r="24777" spans="1:9" x14ac:dyDescent="0.35">
      <c r="A24777" t="s">
        <v>24779</v>
      </c>
      <c r="B24777">
        <v>45</v>
      </c>
      <c r="C24777">
        <v>1</v>
      </c>
      <c r="D24777" s="1">
        <v>112839</v>
      </c>
      <c r="E24777">
        <v>421</v>
      </c>
      <c r="F24777">
        <v>1</v>
      </c>
      <c r="G24777">
        <f t="shared" si="1161"/>
        <v>2</v>
      </c>
      <c r="H24777">
        <f t="shared" si="1162"/>
        <v>3</v>
      </c>
      <c r="I24777">
        <f t="shared" si="1163"/>
        <v>1</v>
      </c>
    </row>
    <row r="24778" spans="1:9" x14ac:dyDescent="0.35">
      <c r="A24778" t="s">
        <v>24780</v>
      </c>
      <c r="B24778">
        <v>39</v>
      </c>
      <c r="C24778">
        <v>1</v>
      </c>
      <c r="D24778" s="1">
        <v>396446</v>
      </c>
      <c r="E24778">
        <v>438</v>
      </c>
      <c r="F24778">
        <v>0</v>
      </c>
      <c r="G24778">
        <f t="shared" si="1161"/>
        <v>2</v>
      </c>
      <c r="H24778">
        <f t="shared" si="1162"/>
        <v>3</v>
      </c>
      <c r="I24778">
        <f t="shared" si="1163"/>
        <v>2</v>
      </c>
    </row>
    <row r="24779" spans="1:9" x14ac:dyDescent="0.35">
      <c r="A24779" t="s">
        <v>24781</v>
      </c>
      <c r="B24779">
        <v>60</v>
      </c>
      <c r="C24779">
        <v>0</v>
      </c>
      <c r="D24779" s="1">
        <v>325490.66666666669</v>
      </c>
      <c r="E24779">
        <v>86</v>
      </c>
      <c r="F24779">
        <v>1</v>
      </c>
      <c r="G24779">
        <f t="shared" si="1161"/>
        <v>3</v>
      </c>
      <c r="H24779">
        <f t="shared" si="1162"/>
        <v>1</v>
      </c>
      <c r="I24779">
        <f t="shared" si="1163"/>
        <v>2</v>
      </c>
    </row>
    <row r="24780" spans="1:9" x14ac:dyDescent="0.35">
      <c r="A24780" t="s">
        <v>24782</v>
      </c>
      <c r="B24780">
        <v>37</v>
      </c>
      <c r="C24780">
        <v>1</v>
      </c>
      <c r="D24780" s="1">
        <v>595496</v>
      </c>
      <c r="E24780">
        <v>18</v>
      </c>
      <c r="F24780">
        <v>1</v>
      </c>
      <c r="G24780">
        <f t="shared" si="1161"/>
        <v>2</v>
      </c>
      <c r="H24780">
        <f t="shared" si="1162"/>
        <v>1</v>
      </c>
      <c r="I24780">
        <f t="shared" si="1163"/>
        <v>3</v>
      </c>
    </row>
    <row r="24781" spans="1:9" x14ac:dyDescent="0.35">
      <c r="A24781" t="s">
        <v>24783</v>
      </c>
      <c r="B24781">
        <v>42</v>
      </c>
      <c r="C24781">
        <v>1</v>
      </c>
      <c r="D24781" s="1">
        <v>418096</v>
      </c>
      <c r="E24781">
        <v>447</v>
      </c>
      <c r="F24781">
        <v>1</v>
      </c>
      <c r="G24781">
        <f t="shared" si="1161"/>
        <v>2</v>
      </c>
      <c r="H24781">
        <f t="shared" si="1162"/>
        <v>3</v>
      </c>
      <c r="I24781">
        <f t="shared" si="1163"/>
        <v>2</v>
      </c>
    </row>
    <row r="24782" spans="1:9" x14ac:dyDescent="0.35">
      <c r="A24782" t="s">
        <v>24784</v>
      </c>
      <c r="B24782">
        <v>60</v>
      </c>
      <c r="C24782">
        <v>1</v>
      </c>
      <c r="D24782" s="1">
        <v>299074</v>
      </c>
      <c r="E24782">
        <v>250</v>
      </c>
      <c r="F24782">
        <v>1</v>
      </c>
      <c r="G24782">
        <f t="shared" si="1161"/>
        <v>3</v>
      </c>
      <c r="H24782">
        <f t="shared" si="1162"/>
        <v>2</v>
      </c>
      <c r="I24782">
        <f t="shared" si="1163"/>
        <v>2</v>
      </c>
    </row>
    <row r="24783" spans="1:9" x14ac:dyDescent="0.35">
      <c r="A24783" t="s">
        <v>24785</v>
      </c>
      <c r="B24783">
        <v>57</v>
      </c>
      <c r="C24783">
        <v>0</v>
      </c>
      <c r="D24783" s="1">
        <v>380706.66666666669</v>
      </c>
      <c r="E24783">
        <v>895</v>
      </c>
      <c r="F24783">
        <v>1</v>
      </c>
      <c r="G24783">
        <f t="shared" si="1161"/>
        <v>3</v>
      </c>
      <c r="H24783">
        <f t="shared" si="1162"/>
        <v>4</v>
      </c>
      <c r="I24783">
        <f t="shared" si="1163"/>
        <v>2</v>
      </c>
    </row>
    <row r="24784" spans="1:9" x14ac:dyDescent="0.35">
      <c r="A24784" t="s">
        <v>24786</v>
      </c>
      <c r="B24784">
        <v>54</v>
      </c>
      <c r="C24784">
        <v>0</v>
      </c>
      <c r="D24784" s="1">
        <v>315424</v>
      </c>
      <c r="E24784">
        <v>67</v>
      </c>
      <c r="F24784">
        <v>1</v>
      </c>
      <c r="G24784">
        <f t="shared" si="1161"/>
        <v>2</v>
      </c>
      <c r="H24784">
        <f t="shared" si="1162"/>
        <v>1</v>
      </c>
      <c r="I24784">
        <f t="shared" si="1163"/>
        <v>2</v>
      </c>
    </row>
    <row r="24785" spans="1:9" x14ac:dyDescent="0.35">
      <c r="A24785" t="s">
        <v>24787</v>
      </c>
      <c r="B24785">
        <v>31</v>
      </c>
      <c r="C24785">
        <v>0</v>
      </c>
      <c r="D24785" s="1">
        <v>339252</v>
      </c>
      <c r="E24785">
        <v>201</v>
      </c>
      <c r="F24785">
        <v>0</v>
      </c>
      <c r="G24785">
        <f t="shared" si="1161"/>
        <v>1</v>
      </c>
      <c r="H24785">
        <f t="shared" si="1162"/>
        <v>2</v>
      </c>
      <c r="I24785">
        <f t="shared" si="1163"/>
        <v>2</v>
      </c>
    </row>
    <row r="24786" spans="1:9" x14ac:dyDescent="0.35">
      <c r="A24786" t="s">
        <v>24788</v>
      </c>
      <c r="B24786">
        <v>34</v>
      </c>
      <c r="C24786">
        <v>0</v>
      </c>
      <c r="D24786" s="1">
        <v>397504.33333333337</v>
      </c>
      <c r="E24786">
        <v>316</v>
      </c>
      <c r="F24786">
        <v>0</v>
      </c>
      <c r="G24786">
        <f t="shared" si="1161"/>
        <v>1</v>
      </c>
      <c r="H24786">
        <f t="shared" si="1162"/>
        <v>2</v>
      </c>
      <c r="I24786">
        <f t="shared" si="1163"/>
        <v>2</v>
      </c>
    </row>
    <row r="24787" spans="1:9" x14ac:dyDescent="0.35">
      <c r="A24787" t="s">
        <v>24789</v>
      </c>
      <c r="B24787">
        <v>36</v>
      </c>
      <c r="C24787">
        <v>1</v>
      </c>
      <c r="D24787" s="1">
        <v>141587</v>
      </c>
      <c r="E24787">
        <v>141</v>
      </c>
      <c r="F24787">
        <v>0</v>
      </c>
      <c r="G24787">
        <f t="shared" si="1161"/>
        <v>2</v>
      </c>
      <c r="H24787">
        <f t="shared" si="1162"/>
        <v>1</v>
      </c>
      <c r="I24787">
        <f t="shared" si="1163"/>
        <v>1</v>
      </c>
    </row>
    <row r="24788" spans="1:9" x14ac:dyDescent="0.35">
      <c r="A24788" t="s">
        <v>24790</v>
      </c>
      <c r="B24788">
        <v>59</v>
      </c>
      <c r="C24788">
        <v>1</v>
      </c>
      <c r="D24788" s="1">
        <v>365005</v>
      </c>
      <c r="E24788">
        <v>857</v>
      </c>
      <c r="F24788">
        <v>1</v>
      </c>
      <c r="G24788">
        <f t="shared" si="1161"/>
        <v>3</v>
      </c>
      <c r="H24788">
        <f t="shared" si="1162"/>
        <v>4</v>
      </c>
      <c r="I24788">
        <f t="shared" si="1163"/>
        <v>2</v>
      </c>
    </row>
    <row r="24789" spans="1:9" x14ac:dyDescent="0.35">
      <c r="A24789" t="s">
        <v>24791</v>
      </c>
      <c r="B24789">
        <v>56</v>
      </c>
      <c r="C24789">
        <v>0</v>
      </c>
      <c r="D24789" s="1">
        <v>416288</v>
      </c>
      <c r="E24789">
        <v>156</v>
      </c>
      <c r="F24789">
        <v>1</v>
      </c>
      <c r="G24789">
        <f t="shared" si="1161"/>
        <v>3</v>
      </c>
      <c r="H24789">
        <f t="shared" si="1162"/>
        <v>1</v>
      </c>
      <c r="I24789">
        <f t="shared" si="1163"/>
        <v>2</v>
      </c>
    </row>
    <row r="24790" spans="1:9" x14ac:dyDescent="0.35">
      <c r="A24790" t="s">
        <v>24792</v>
      </c>
      <c r="B24790">
        <v>60</v>
      </c>
      <c r="C24790">
        <v>0</v>
      </c>
      <c r="D24790" s="1">
        <v>468938.66666666669</v>
      </c>
      <c r="E24790">
        <v>95</v>
      </c>
      <c r="F24790">
        <v>1</v>
      </c>
      <c r="G24790">
        <f t="shared" si="1161"/>
        <v>3</v>
      </c>
      <c r="H24790">
        <f t="shared" si="1162"/>
        <v>1</v>
      </c>
      <c r="I24790">
        <f t="shared" si="1163"/>
        <v>2</v>
      </c>
    </row>
    <row r="24791" spans="1:9" x14ac:dyDescent="0.35">
      <c r="A24791" t="s">
        <v>24793</v>
      </c>
      <c r="B24791">
        <v>58</v>
      </c>
      <c r="C24791">
        <v>0</v>
      </c>
      <c r="D24791" s="1">
        <v>465581.33333333331</v>
      </c>
      <c r="E24791">
        <v>244</v>
      </c>
      <c r="F24791">
        <v>0</v>
      </c>
      <c r="G24791">
        <f t="shared" si="1161"/>
        <v>3</v>
      </c>
      <c r="H24791">
        <f t="shared" si="1162"/>
        <v>2</v>
      </c>
      <c r="I24791">
        <f t="shared" si="1163"/>
        <v>2</v>
      </c>
    </row>
    <row r="24792" spans="1:9" x14ac:dyDescent="0.35">
      <c r="A24792" t="s">
        <v>24794</v>
      </c>
      <c r="B24792">
        <v>36</v>
      </c>
      <c r="C24792">
        <v>1</v>
      </c>
      <c r="D24792" s="1">
        <v>483034</v>
      </c>
      <c r="E24792">
        <v>451</v>
      </c>
      <c r="F24792">
        <v>0</v>
      </c>
      <c r="G24792">
        <f t="shared" si="1161"/>
        <v>2</v>
      </c>
      <c r="H24792">
        <f t="shared" si="1162"/>
        <v>3</v>
      </c>
      <c r="I24792">
        <f t="shared" si="1163"/>
        <v>2</v>
      </c>
    </row>
    <row r="24793" spans="1:9" x14ac:dyDescent="0.35">
      <c r="A24793" t="s">
        <v>24795</v>
      </c>
      <c r="B24793">
        <v>47</v>
      </c>
      <c r="C24793">
        <v>1</v>
      </c>
      <c r="D24793" s="1">
        <v>185516</v>
      </c>
      <c r="E24793">
        <v>180</v>
      </c>
      <c r="F24793">
        <v>0</v>
      </c>
      <c r="G24793">
        <f t="shared" si="1161"/>
        <v>2</v>
      </c>
      <c r="H24793">
        <f t="shared" si="1162"/>
        <v>1</v>
      </c>
      <c r="I24793">
        <f t="shared" si="1163"/>
        <v>1</v>
      </c>
    </row>
    <row r="24794" spans="1:9" x14ac:dyDescent="0.35">
      <c r="A24794" t="s">
        <v>24796</v>
      </c>
      <c r="B24794">
        <v>38</v>
      </c>
      <c r="C24794">
        <v>0</v>
      </c>
      <c r="D24794" s="1">
        <v>406744</v>
      </c>
      <c r="E24794">
        <v>154</v>
      </c>
      <c r="F24794">
        <v>0</v>
      </c>
      <c r="G24794">
        <f t="shared" si="1161"/>
        <v>2</v>
      </c>
      <c r="H24794">
        <f t="shared" si="1162"/>
        <v>1</v>
      </c>
      <c r="I24794">
        <f t="shared" si="1163"/>
        <v>2</v>
      </c>
    </row>
    <row r="24795" spans="1:9" x14ac:dyDescent="0.35">
      <c r="A24795" t="s">
        <v>24797</v>
      </c>
      <c r="B24795">
        <v>58</v>
      </c>
      <c r="C24795">
        <v>1</v>
      </c>
      <c r="D24795" s="1">
        <v>94504</v>
      </c>
      <c r="E24795">
        <v>107</v>
      </c>
      <c r="F24795">
        <v>0</v>
      </c>
      <c r="G24795">
        <f t="shared" si="1161"/>
        <v>3</v>
      </c>
      <c r="H24795">
        <f t="shared" si="1162"/>
        <v>1</v>
      </c>
      <c r="I24795">
        <f t="shared" si="1163"/>
        <v>1</v>
      </c>
    </row>
    <row r="24796" spans="1:9" x14ac:dyDescent="0.35">
      <c r="A24796" t="s">
        <v>24798</v>
      </c>
      <c r="B24796">
        <v>50</v>
      </c>
      <c r="C24796">
        <v>1</v>
      </c>
      <c r="D24796" s="1">
        <v>529237.33333333337</v>
      </c>
      <c r="E24796">
        <v>457</v>
      </c>
      <c r="F24796">
        <v>1</v>
      </c>
      <c r="G24796">
        <f t="shared" si="1161"/>
        <v>2</v>
      </c>
      <c r="H24796">
        <f t="shared" si="1162"/>
        <v>3</v>
      </c>
      <c r="I24796">
        <f t="shared" si="1163"/>
        <v>2</v>
      </c>
    </row>
    <row r="24797" spans="1:9" x14ac:dyDescent="0.35">
      <c r="A24797" t="s">
        <v>24799</v>
      </c>
      <c r="B24797">
        <v>47</v>
      </c>
      <c r="C24797">
        <v>1</v>
      </c>
      <c r="D24797" s="1">
        <v>249924</v>
      </c>
      <c r="E24797">
        <v>269</v>
      </c>
      <c r="F24797">
        <v>1</v>
      </c>
      <c r="G24797">
        <f t="shared" si="1161"/>
        <v>2</v>
      </c>
      <c r="H24797">
        <f t="shared" si="1162"/>
        <v>2</v>
      </c>
      <c r="I24797">
        <f t="shared" si="1163"/>
        <v>1</v>
      </c>
    </row>
    <row r="24798" spans="1:9" x14ac:dyDescent="0.35">
      <c r="A24798" t="s">
        <v>24800</v>
      </c>
      <c r="B24798">
        <v>47</v>
      </c>
      <c r="C24798">
        <v>0</v>
      </c>
      <c r="D24798" s="1">
        <v>343381.33333333331</v>
      </c>
      <c r="E24798">
        <v>447</v>
      </c>
      <c r="F24798">
        <v>0</v>
      </c>
      <c r="G24798">
        <f t="shared" si="1161"/>
        <v>2</v>
      </c>
      <c r="H24798">
        <f t="shared" si="1162"/>
        <v>3</v>
      </c>
      <c r="I24798">
        <f t="shared" si="1163"/>
        <v>2</v>
      </c>
    </row>
    <row r="24799" spans="1:9" x14ac:dyDescent="0.35">
      <c r="A24799" t="s">
        <v>24801</v>
      </c>
      <c r="B24799">
        <v>40</v>
      </c>
      <c r="C24799">
        <v>1</v>
      </c>
      <c r="D24799" s="1">
        <v>519629.33333333331</v>
      </c>
      <c r="E24799">
        <v>316</v>
      </c>
      <c r="F24799">
        <v>1</v>
      </c>
      <c r="G24799">
        <f t="shared" si="1161"/>
        <v>2</v>
      </c>
      <c r="H24799">
        <f t="shared" si="1162"/>
        <v>2</v>
      </c>
      <c r="I24799">
        <f t="shared" si="1163"/>
        <v>2</v>
      </c>
    </row>
    <row r="24800" spans="1:9" x14ac:dyDescent="0.35">
      <c r="A24800" t="s">
        <v>24802</v>
      </c>
      <c r="B24800">
        <v>34</v>
      </c>
      <c r="C24800">
        <v>0</v>
      </c>
      <c r="D24800" s="1">
        <v>429914.66666666663</v>
      </c>
      <c r="E24800">
        <v>355</v>
      </c>
      <c r="F24800">
        <v>0</v>
      </c>
      <c r="G24800">
        <f t="shared" si="1161"/>
        <v>1</v>
      </c>
      <c r="H24800">
        <f t="shared" si="1162"/>
        <v>2</v>
      </c>
      <c r="I24800">
        <f t="shared" si="1163"/>
        <v>2</v>
      </c>
    </row>
    <row r="24801" spans="1:9" x14ac:dyDescent="0.35">
      <c r="A24801" t="s">
        <v>24803</v>
      </c>
      <c r="B24801">
        <v>58</v>
      </c>
      <c r="C24801">
        <v>1</v>
      </c>
      <c r="D24801" s="1">
        <v>662788</v>
      </c>
      <c r="E24801">
        <v>341</v>
      </c>
      <c r="F24801">
        <v>1</v>
      </c>
      <c r="G24801">
        <f t="shared" si="1161"/>
        <v>3</v>
      </c>
      <c r="H24801">
        <f t="shared" si="1162"/>
        <v>2</v>
      </c>
      <c r="I24801">
        <f t="shared" si="1163"/>
        <v>3</v>
      </c>
    </row>
    <row r="24802" spans="1:9" x14ac:dyDescent="0.35">
      <c r="A24802" t="s">
        <v>24804</v>
      </c>
      <c r="B24802">
        <v>50</v>
      </c>
      <c r="C24802">
        <v>0</v>
      </c>
      <c r="D24802" s="1">
        <v>301616</v>
      </c>
      <c r="E24802">
        <v>88</v>
      </c>
      <c r="F24802">
        <v>0</v>
      </c>
      <c r="G24802">
        <f t="shared" si="1161"/>
        <v>2</v>
      </c>
      <c r="H24802">
        <f t="shared" si="1162"/>
        <v>1</v>
      </c>
      <c r="I24802">
        <f t="shared" si="1163"/>
        <v>2</v>
      </c>
    </row>
    <row r="24803" spans="1:9" x14ac:dyDescent="0.35">
      <c r="A24803" t="s">
        <v>24805</v>
      </c>
      <c r="B24803">
        <v>45</v>
      </c>
      <c r="C24803">
        <v>1</v>
      </c>
      <c r="D24803" s="1">
        <v>181578</v>
      </c>
      <c r="E24803">
        <v>302</v>
      </c>
      <c r="F24803">
        <v>1</v>
      </c>
      <c r="G24803">
        <f t="shared" si="1161"/>
        <v>2</v>
      </c>
      <c r="H24803">
        <f t="shared" si="1162"/>
        <v>2</v>
      </c>
      <c r="I24803">
        <f t="shared" si="1163"/>
        <v>1</v>
      </c>
    </row>
    <row r="24804" spans="1:9" x14ac:dyDescent="0.35">
      <c r="A24804" t="s">
        <v>24806</v>
      </c>
      <c r="B24804">
        <v>55</v>
      </c>
      <c r="C24804">
        <v>1</v>
      </c>
      <c r="D24804" s="1">
        <v>799130</v>
      </c>
      <c r="E24804">
        <v>857</v>
      </c>
      <c r="F24804">
        <v>1</v>
      </c>
      <c r="G24804">
        <f t="shared" si="1161"/>
        <v>2</v>
      </c>
      <c r="H24804">
        <f t="shared" si="1162"/>
        <v>4</v>
      </c>
      <c r="I24804">
        <f t="shared" si="1163"/>
        <v>3</v>
      </c>
    </row>
    <row r="24805" spans="1:9" x14ac:dyDescent="0.35">
      <c r="A24805" t="s">
        <v>24807</v>
      </c>
      <c r="B24805">
        <v>60</v>
      </c>
      <c r="C24805">
        <v>0</v>
      </c>
      <c r="D24805" s="1">
        <v>166520</v>
      </c>
      <c r="E24805">
        <v>633</v>
      </c>
      <c r="F24805">
        <v>1</v>
      </c>
      <c r="G24805">
        <f t="shared" si="1161"/>
        <v>3</v>
      </c>
      <c r="H24805">
        <f t="shared" si="1162"/>
        <v>4</v>
      </c>
      <c r="I24805">
        <f t="shared" si="1163"/>
        <v>1</v>
      </c>
    </row>
    <row r="24806" spans="1:9" x14ac:dyDescent="0.35">
      <c r="A24806" t="s">
        <v>24808</v>
      </c>
      <c r="B24806">
        <v>29</v>
      </c>
      <c r="C24806">
        <v>0</v>
      </c>
      <c r="D24806" s="1">
        <v>287088</v>
      </c>
      <c r="E24806">
        <v>294</v>
      </c>
      <c r="F24806">
        <v>1</v>
      </c>
      <c r="G24806">
        <f t="shared" si="1161"/>
        <v>1</v>
      </c>
      <c r="H24806">
        <f t="shared" si="1162"/>
        <v>2</v>
      </c>
      <c r="I24806">
        <f t="shared" si="1163"/>
        <v>2</v>
      </c>
    </row>
    <row r="24807" spans="1:9" x14ac:dyDescent="0.35">
      <c r="A24807" t="s">
        <v>24809</v>
      </c>
      <c r="B24807">
        <v>63</v>
      </c>
      <c r="C24807">
        <v>1</v>
      </c>
      <c r="D24807" s="1">
        <v>520784</v>
      </c>
      <c r="E24807">
        <v>196</v>
      </c>
      <c r="F24807">
        <v>1</v>
      </c>
      <c r="G24807">
        <f t="shared" si="1161"/>
        <v>3</v>
      </c>
      <c r="H24807">
        <f t="shared" si="1162"/>
        <v>1</v>
      </c>
      <c r="I24807">
        <f t="shared" si="1163"/>
        <v>2</v>
      </c>
    </row>
    <row r="24808" spans="1:9" x14ac:dyDescent="0.35">
      <c r="A24808" t="s">
        <v>24810</v>
      </c>
      <c r="B24808">
        <v>44</v>
      </c>
      <c r="C24808">
        <v>1</v>
      </c>
      <c r="D24808" s="1">
        <v>396237</v>
      </c>
      <c r="E24808">
        <v>463</v>
      </c>
      <c r="F24808">
        <v>1</v>
      </c>
      <c r="G24808">
        <f t="shared" si="1161"/>
        <v>2</v>
      </c>
      <c r="H24808">
        <f t="shared" si="1162"/>
        <v>3</v>
      </c>
      <c r="I24808">
        <f t="shared" si="1163"/>
        <v>2</v>
      </c>
    </row>
    <row r="24809" spans="1:9" x14ac:dyDescent="0.35">
      <c r="A24809" t="s">
        <v>24811</v>
      </c>
      <c r="B24809">
        <v>33</v>
      </c>
      <c r="C24809">
        <v>1</v>
      </c>
      <c r="D24809" s="1">
        <v>124685</v>
      </c>
      <c r="E24809">
        <v>226</v>
      </c>
      <c r="F24809">
        <v>0</v>
      </c>
      <c r="G24809">
        <f t="shared" si="1161"/>
        <v>1</v>
      </c>
      <c r="H24809">
        <f t="shared" si="1162"/>
        <v>2</v>
      </c>
      <c r="I24809">
        <f t="shared" si="1163"/>
        <v>1</v>
      </c>
    </row>
    <row r="24810" spans="1:9" x14ac:dyDescent="0.35">
      <c r="A24810" t="s">
        <v>24812</v>
      </c>
      <c r="B24810">
        <v>56</v>
      </c>
      <c r="C24810">
        <v>0</v>
      </c>
      <c r="D24810" s="1">
        <v>167368</v>
      </c>
      <c r="E24810">
        <v>163</v>
      </c>
      <c r="F24810">
        <v>0</v>
      </c>
      <c r="G24810">
        <f t="shared" si="1161"/>
        <v>3</v>
      </c>
      <c r="H24810">
        <f t="shared" si="1162"/>
        <v>1</v>
      </c>
      <c r="I24810">
        <f t="shared" si="1163"/>
        <v>1</v>
      </c>
    </row>
    <row r="24811" spans="1:9" x14ac:dyDescent="0.35">
      <c r="A24811" t="s">
        <v>24813</v>
      </c>
      <c r="B24811">
        <v>36</v>
      </c>
      <c r="C24811">
        <v>1</v>
      </c>
      <c r="D24811" s="1">
        <v>460582</v>
      </c>
      <c r="E24811">
        <v>211</v>
      </c>
      <c r="F24811">
        <v>1</v>
      </c>
      <c r="G24811">
        <f t="shared" si="1161"/>
        <v>2</v>
      </c>
      <c r="H24811">
        <f t="shared" si="1162"/>
        <v>2</v>
      </c>
      <c r="I24811">
        <f t="shared" si="1163"/>
        <v>2</v>
      </c>
    </row>
    <row r="24812" spans="1:9" x14ac:dyDescent="0.35">
      <c r="A24812" t="s">
        <v>24814</v>
      </c>
      <c r="B24812">
        <v>40</v>
      </c>
      <c r="C24812">
        <v>1</v>
      </c>
      <c r="D24812" s="1">
        <v>766144</v>
      </c>
      <c r="E24812">
        <v>230</v>
      </c>
      <c r="F24812">
        <v>0</v>
      </c>
      <c r="G24812">
        <f t="shared" si="1161"/>
        <v>2</v>
      </c>
      <c r="H24812">
        <f t="shared" si="1162"/>
        <v>2</v>
      </c>
      <c r="I24812">
        <f t="shared" si="1163"/>
        <v>3</v>
      </c>
    </row>
    <row r="24813" spans="1:9" x14ac:dyDescent="0.35">
      <c r="A24813" t="s">
        <v>24815</v>
      </c>
      <c r="B24813">
        <v>62</v>
      </c>
      <c r="C24813">
        <v>0</v>
      </c>
      <c r="D24813" s="1">
        <v>327512</v>
      </c>
      <c r="E24813">
        <v>480</v>
      </c>
      <c r="F24813">
        <v>0</v>
      </c>
      <c r="G24813">
        <f t="shared" si="1161"/>
        <v>3</v>
      </c>
      <c r="H24813">
        <f t="shared" si="1162"/>
        <v>3</v>
      </c>
      <c r="I24813">
        <f t="shared" si="1163"/>
        <v>2</v>
      </c>
    </row>
    <row r="24814" spans="1:9" x14ac:dyDescent="0.35">
      <c r="A24814" t="s">
        <v>24816</v>
      </c>
      <c r="B24814">
        <v>31</v>
      </c>
      <c r="C24814">
        <v>1</v>
      </c>
      <c r="D24814" s="1">
        <v>253460</v>
      </c>
      <c r="E24814">
        <v>287</v>
      </c>
      <c r="F24814">
        <v>0</v>
      </c>
      <c r="G24814">
        <f t="shared" si="1161"/>
        <v>1</v>
      </c>
      <c r="H24814">
        <f t="shared" si="1162"/>
        <v>2</v>
      </c>
      <c r="I24814">
        <f t="shared" si="1163"/>
        <v>2</v>
      </c>
    </row>
    <row r="24815" spans="1:9" x14ac:dyDescent="0.35">
      <c r="A24815" t="s">
        <v>24817</v>
      </c>
      <c r="B24815">
        <v>28</v>
      </c>
      <c r="C24815">
        <v>1</v>
      </c>
      <c r="D24815" s="1">
        <v>127449</v>
      </c>
      <c r="E24815">
        <v>539</v>
      </c>
      <c r="F24815">
        <v>1</v>
      </c>
      <c r="G24815">
        <f t="shared" si="1161"/>
        <v>1</v>
      </c>
      <c r="H24815">
        <f t="shared" si="1162"/>
        <v>4</v>
      </c>
      <c r="I24815">
        <f t="shared" si="1163"/>
        <v>1</v>
      </c>
    </row>
    <row r="24816" spans="1:9" x14ac:dyDescent="0.35">
      <c r="A24816" t="s">
        <v>24818</v>
      </c>
      <c r="B24816">
        <v>33</v>
      </c>
      <c r="C24816">
        <v>1</v>
      </c>
      <c r="D24816" s="1">
        <v>298869</v>
      </c>
      <c r="E24816">
        <v>339</v>
      </c>
      <c r="F24816">
        <v>1</v>
      </c>
      <c r="G24816">
        <f t="shared" si="1161"/>
        <v>1</v>
      </c>
      <c r="H24816">
        <f t="shared" si="1162"/>
        <v>2</v>
      </c>
      <c r="I24816">
        <f t="shared" si="1163"/>
        <v>2</v>
      </c>
    </row>
    <row r="24817" spans="1:9" x14ac:dyDescent="0.35">
      <c r="A24817" t="s">
        <v>24819</v>
      </c>
      <c r="B24817">
        <v>36</v>
      </c>
      <c r="C24817">
        <v>0</v>
      </c>
      <c r="D24817" s="1">
        <v>495362.66666666669</v>
      </c>
      <c r="E24817">
        <v>203</v>
      </c>
      <c r="F24817">
        <v>0</v>
      </c>
      <c r="G24817">
        <f t="shared" si="1161"/>
        <v>2</v>
      </c>
      <c r="H24817">
        <f t="shared" si="1162"/>
        <v>2</v>
      </c>
      <c r="I24817">
        <f t="shared" si="1163"/>
        <v>2</v>
      </c>
    </row>
    <row r="24818" spans="1:9" x14ac:dyDescent="0.35">
      <c r="A24818" t="s">
        <v>24820</v>
      </c>
      <c r="B24818">
        <v>53</v>
      </c>
      <c r="C24818">
        <v>0</v>
      </c>
      <c r="D24818" s="1">
        <v>182176</v>
      </c>
      <c r="E24818">
        <v>260</v>
      </c>
      <c r="F24818">
        <v>0</v>
      </c>
      <c r="G24818">
        <f t="shared" si="1161"/>
        <v>2</v>
      </c>
      <c r="H24818">
        <f t="shared" si="1162"/>
        <v>2</v>
      </c>
      <c r="I24818">
        <f t="shared" si="1163"/>
        <v>1</v>
      </c>
    </row>
    <row r="24819" spans="1:9" x14ac:dyDescent="0.35">
      <c r="A24819" t="s">
        <v>24821</v>
      </c>
      <c r="B24819">
        <v>46</v>
      </c>
      <c r="C24819">
        <v>0</v>
      </c>
      <c r="D24819" s="1">
        <v>469389.33333333331</v>
      </c>
      <c r="E24819">
        <v>879</v>
      </c>
      <c r="F24819">
        <v>1</v>
      </c>
      <c r="G24819">
        <f t="shared" si="1161"/>
        <v>2</v>
      </c>
      <c r="H24819">
        <f t="shared" si="1162"/>
        <v>4</v>
      </c>
      <c r="I24819">
        <f t="shared" si="1163"/>
        <v>2</v>
      </c>
    </row>
    <row r="24820" spans="1:9" x14ac:dyDescent="0.35">
      <c r="A24820" t="s">
        <v>24822</v>
      </c>
      <c r="B24820">
        <v>41</v>
      </c>
      <c r="C24820">
        <v>1</v>
      </c>
      <c r="D24820" s="1">
        <v>370347</v>
      </c>
      <c r="E24820">
        <v>446</v>
      </c>
      <c r="F24820">
        <v>1</v>
      </c>
      <c r="G24820">
        <f t="shared" si="1161"/>
        <v>2</v>
      </c>
      <c r="H24820">
        <f t="shared" si="1162"/>
        <v>3</v>
      </c>
      <c r="I24820">
        <f t="shared" si="1163"/>
        <v>2</v>
      </c>
    </row>
    <row r="24821" spans="1:9" x14ac:dyDescent="0.35">
      <c r="A24821" t="s">
        <v>24823</v>
      </c>
      <c r="B24821">
        <v>28</v>
      </c>
      <c r="C24821">
        <v>1</v>
      </c>
      <c r="D24821" s="1">
        <v>121509</v>
      </c>
      <c r="E24821">
        <v>580</v>
      </c>
      <c r="F24821">
        <v>0</v>
      </c>
      <c r="G24821">
        <f t="shared" si="1161"/>
        <v>1</v>
      </c>
      <c r="H24821">
        <f t="shared" si="1162"/>
        <v>4</v>
      </c>
      <c r="I24821">
        <f t="shared" si="1163"/>
        <v>1</v>
      </c>
    </row>
    <row r="24822" spans="1:9" x14ac:dyDescent="0.35">
      <c r="A24822" t="s">
        <v>24824</v>
      </c>
      <c r="B24822">
        <v>25</v>
      </c>
      <c r="C24822">
        <v>1</v>
      </c>
      <c r="D24822" s="1">
        <v>125308</v>
      </c>
      <c r="E24822">
        <v>490</v>
      </c>
      <c r="F24822">
        <v>0</v>
      </c>
      <c r="G24822">
        <f t="shared" si="1161"/>
        <v>1</v>
      </c>
      <c r="H24822">
        <f t="shared" si="1162"/>
        <v>3</v>
      </c>
      <c r="I24822">
        <f t="shared" si="1163"/>
        <v>1</v>
      </c>
    </row>
    <row r="24823" spans="1:9" x14ac:dyDescent="0.35">
      <c r="A24823" t="s">
        <v>24825</v>
      </c>
      <c r="B24823">
        <v>34</v>
      </c>
      <c r="C24823">
        <v>0</v>
      </c>
      <c r="D24823" s="1">
        <v>295818.66666666669</v>
      </c>
      <c r="E24823">
        <v>460</v>
      </c>
      <c r="F24823">
        <v>1</v>
      </c>
      <c r="G24823">
        <f t="shared" si="1161"/>
        <v>1</v>
      </c>
      <c r="H24823">
        <f t="shared" si="1162"/>
        <v>3</v>
      </c>
      <c r="I24823">
        <f t="shared" si="1163"/>
        <v>2</v>
      </c>
    </row>
    <row r="24824" spans="1:9" x14ac:dyDescent="0.35">
      <c r="A24824" t="s">
        <v>24826</v>
      </c>
      <c r="B24824">
        <v>33</v>
      </c>
      <c r="C24824">
        <v>1</v>
      </c>
      <c r="D24824" s="1">
        <v>133694</v>
      </c>
      <c r="E24824">
        <v>212</v>
      </c>
      <c r="F24824">
        <v>0</v>
      </c>
      <c r="G24824">
        <f t="shared" si="1161"/>
        <v>1</v>
      </c>
      <c r="H24824">
        <f t="shared" si="1162"/>
        <v>2</v>
      </c>
      <c r="I24824">
        <f t="shared" si="1163"/>
        <v>1</v>
      </c>
    </row>
    <row r="24825" spans="1:9" x14ac:dyDescent="0.35">
      <c r="A24825" t="s">
        <v>24827</v>
      </c>
      <c r="B24825">
        <v>52</v>
      </c>
      <c r="C24825">
        <v>1</v>
      </c>
      <c r="D24825" s="1">
        <v>663748</v>
      </c>
      <c r="E24825">
        <v>827</v>
      </c>
      <c r="F24825">
        <v>1</v>
      </c>
      <c r="G24825">
        <f t="shared" si="1161"/>
        <v>2</v>
      </c>
      <c r="H24825">
        <f t="shared" si="1162"/>
        <v>4</v>
      </c>
      <c r="I24825">
        <f t="shared" si="1163"/>
        <v>3</v>
      </c>
    </row>
    <row r="24826" spans="1:9" x14ac:dyDescent="0.35">
      <c r="A24826" t="s">
        <v>24828</v>
      </c>
      <c r="B24826">
        <v>36</v>
      </c>
      <c r="C24826">
        <v>1</v>
      </c>
      <c r="D24826" s="1">
        <v>491807</v>
      </c>
      <c r="E24826">
        <v>252</v>
      </c>
      <c r="F24826">
        <v>0</v>
      </c>
      <c r="G24826">
        <f t="shared" si="1161"/>
        <v>2</v>
      </c>
      <c r="H24826">
        <f t="shared" si="1162"/>
        <v>2</v>
      </c>
      <c r="I24826">
        <f t="shared" si="1163"/>
        <v>2</v>
      </c>
    </row>
    <row r="24827" spans="1:9" x14ac:dyDescent="0.35">
      <c r="A24827" t="s">
        <v>24829</v>
      </c>
      <c r="B24827">
        <v>50</v>
      </c>
      <c r="C24827">
        <v>0</v>
      </c>
      <c r="D24827" s="1">
        <v>617173.33333333337</v>
      </c>
      <c r="E24827">
        <v>401</v>
      </c>
      <c r="F24827">
        <v>0</v>
      </c>
      <c r="G24827">
        <f t="shared" si="1161"/>
        <v>2</v>
      </c>
      <c r="H24827">
        <f t="shared" si="1162"/>
        <v>3</v>
      </c>
      <c r="I24827">
        <f t="shared" si="1163"/>
        <v>3</v>
      </c>
    </row>
    <row r="24828" spans="1:9" x14ac:dyDescent="0.35">
      <c r="A24828" t="s">
        <v>24830</v>
      </c>
      <c r="B24828">
        <v>28</v>
      </c>
      <c r="C24828">
        <v>0</v>
      </c>
      <c r="D24828" s="1">
        <v>342247</v>
      </c>
      <c r="E24828">
        <v>255</v>
      </c>
      <c r="F24828">
        <v>1</v>
      </c>
      <c r="G24828">
        <f t="shared" si="1161"/>
        <v>1</v>
      </c>
      <c r="H24828">
        <f t="shared" si="1162"/>
        <v>2</v>
      </c>
      <c r="I24828">
        <f t="shared" si="1163"/>
        <v>2</v>
      </c>
    </row>
    <row r="24829" spans="1:9" x14ac:dyDescent="0.35">
      <c r="A24829" t="s">
        <v>24831</v>
      </c>
      <c r="B24829">
        <v>63</v>
      </c>
      <c r="C24829">
        <v>0</v>
      </c>
      <c r="D24829" s="1">
        <v>219696</v>
      </c>
      <c r="E24829">
        <v>398</v>
      </c>
      <c r="F24829">
        <v>1</v>
      </c>
      <c r="G24829">
        <f t="shared" si="1161"/>
        <v>3</v>
      </c>
      <c r="H24829">
        <f t="shared" si="1162"/>
        <v>3</v>
      </c>
      <c r="I24829">
        <f t="shared" si="1163"/>
        <v>1</v>
      </c>
    </row>
    <row r="24830" spans="1:9" x14ac:dyDescent="0.35">
      <c r="A24830" t="s">
        <v>24832</v>
      </c>
      <c r="B24830">
        <v>43</v>
      </c>
      <c r="C24830">
        <v>1</v>
      </c>
      <c r="D24830" s="1">
        <v>326470</v>
      </c>
      <c r="E24830">
        <v>268</v>
      </c>
      <c r="F24830">
        <v>1</v>
      </c>
      <c r="G24830">
        <f t="shared" si="1161"/>
        <v>2</v>
      </c>
      <c r="H24830">
        <f t="shared" si="1162"/>
        <v>2</v>
      </c>
      <c r="I24830">
        <f t="shared" si="1163"/>
        <v>2</v>
      </c>
    </row>
    <row r="24831" spans="1:9" x14ac:dyDescent="0.35">
      <c r="A24831" t="s">
        <v>24833</v>
      </c>
      <c r="B24831">
        <v>42</v>
      </c>
      <c r="C24831">
        <v>1</v>
      </c>
      <c r="D24831" s="1">
        <v>724400</v>
      </c>
      <c r="E24831">
        <v>303</v>
      </c>
      <c r="F24831">
        <v>0</v>
      </c>
      <c r="G24831">
        <f t="shared" si="1161"/>
        <v>2</v>
      </c>
      <c r="H24831">
        <f t="shared" si="1162"/>
        <v>2</v>
      </c>
      <c r="I24831">
        <f t="shared" si="1163"/>
        <v>3</v>
      </c>
    </row>
    <row r="24832" spans="1:9" x14ac:dyDescent="0.35">
      <c r="A24832" t="s">
        <v>24834</v>
      </c>
      <c r="B24832">
        <v>46</v>
      </c>
      <c r="C24832">
        <v>1</v>
      </c>
      <c r="D24832" s="1">
        <v>467982</v>
      </c>
      <c r="E24832">
        <v>182</v>
      </c>
      <c r="F24832">
        <v>1</v>
      </c>
      <c r="G24832">
        <f t="shared" si="1161"/>
        <v>2</v>
      </c>
      <c r="H24832">
        <f t="shared" si="1162"/>
        <v>1</v>
      </c>
      <c r="I24832">
        <f t="shared" si="1163"/>
        <v>2</v>
      </c>
    </row>
    <row r="24833" spans="1:9" x14ac:dyDescent="0.35">
      <c r="A24833" t="s">
        <v>24835</v>
      </c>
      <c r="B24833">
        <v>50</v>
      </c>
      <c r="C24833">
        <v>0</v>
      </c>
      <c r="D24833" s="1">
        <v>352760</v>
      </c>
      <c r="E24833">
        <v>311</v>
      </c>
      <c r="F24833">
        <v>1</v>
      </c>
      <c r="G24833">
        <f t="shared" si="1161"/>
        <v>2</v>
      </c>
      <c r="H24833">
        <f t="shared" si="1162"/>
        <v>2</v>
      </c>
      <c r="I24833">
        <f t="shared" si="1163"/>
        <v>2</v>
      </c>
    </row>
    <row r="24834" spans="1:9" x14ac:dyDescent="0.35">
      <c r="A24834" t="s">
        <v>24836</v>
      </c>
      <c r="B24834">
        <v>27</v>
      </c>
      <c r="C24834">
        <v>0</v>
      </c>
      <c r="D24834" s="1">
        <v>368050.66666666669</v>
      </c>
      <c r="E24834">
        <v>232</v>
      </c>
      <c r="F24834">
        <v>1</v>
      </c>
      <c r="G24834">
        <f t="shared" ref="G24834:G24897" si="1164">IF(B24834&lt;35, 1, IF(B24834&gt;55, 3, 2))</f>
        <v>1</v>
      </c>
      <c r="H24834">
        <f t="shared" ref="H24834:H24897" si="1165">IF(E24834&lt;200,1, IF(E24834&gt;500, 4, IF(E24834&lt;360, 2,3 )))</f>
        <v>2</v>
      </c>
      <c r="I24834">
        <f t="shared" si="1163"/>
        <v>2</v>
      </c>
    </row>
    <row r="24835" spans="1:9" x14ac:dyDescent="0.35">
      <c r="A24835" t="s">
        <v>24837</v>
      </c>
      <c r="B24835">
        <v>53</v>
      </c>
      <c r="C24835">
        <v>0</v>
      </c>
      <c r="D24835" s="1">
        <v>529645.33333333337</v>
      </c>
      <c r="E24835">
        <v>170</v>
      </c>
      <c r="F24835">
        <v>0</v>
      </c>
      <c r="G24835">
        <f t="shared" si="1164"/>
        <v>2</v>
      </c>
      <c r="H24835">
        <f t="shared" si="1165"/>
        <v>1</v>
      </c>
      <c r="I24835">
        <f t="shared" ref="I24835:I24898" si="1166">IF(D24835&lt;250000, 1, IF(D24835&gt;550000, 3, 2))</f>
        <v>2</v>
      </c>
    </row>
    <row r="24836" spans="1:9" x14ac:dyDescent="0.35">
      <c r="A24836" t="s">
        <v>24838</v>
      </c>
      <c r="B24836">
        <v>45</v>
      </c>
      <c r="C24836">
        <v>1</v>
      </c>
      <c r="D24836" s="1">
        <v>434570</v>
      </c>
      <c r="E24836">
        <v>324</v>
      </c>
      <c r="F24836">
        <v>1</v>
      </c>
      <c r="G24836">
        <f t="shared" si="1164"/>
        <v>2</v>
      </c>
      <c r="H24836">
        <f t="shared" si="1165"/>
        <v>2</v>
      </c>
      <c r="I24836">
        <f t="shared" si="1166"/>
        <v>2</v>
      </c>
    </row>
    <row r="24837" spans="1:9" x14ac:dyDescent="0.35">
      <c r="A24837" t="s">
        <v>24839</v>
      </c>
      <c r="B24837">
        <v>32</v>
      </c>
      <c r="C24837">
        <v>0</v>
      </c>
      <c r="D24837" s="1">
        <v>455466.66666666669</v>
      </c>
      <c r="E24837">
        <v>257</v>
      </c>
      <c r="F24837">
        <v>1</v>
      </c>
      <c r="G24837">
        <f t="shared" si="1164"/>
        <v>1</v>
      </c>
      <c r="H24837">
        <f t="shared" si="1165"/>
        <v>2</v>
      </c>
      <c r="I24837">
        <f t="shared" si="1166"/>
        <v>2</v>
      </c>
    </row>
    <row r="24838" spans="1:9" x14ac:dyDescent="0.35">
      <c r="A24838" t="s">
        <v>24840</v>
      </c>
      <c r="B24838">
        <v>44</v>
      </c>
      <c r="C24838">
        <v>1</v>
      </c>
      <c r="D24838" s="1">
        <v>246078</v>
      </c>
      <c r="E24838">
        <v>155</v>
      </c>
      <c r="F24838">
        <v>0</v>
      </c>
      <c r="G24838">
        <f t="shared" si="1164"/>
        <v>2</v>
      </c>
      <c r="H24838">
        <f t="shared" si="1165"/>
        <v>1</v>
      </c>
      <c r="I24838">
        <f t="shared" si="1166"/>
        <v>1</v>
      </c>
    </row>
    <row r="24839" spans="1:9" x14ac:dyDescent="0.35">
      <c r="A24839" t="s">
        <v>24841</v>
      </c>
      <c r="B24839">
        <v>59</v>
      </c>
      <c r="C24839">
        <v>0</v>
      </c>
      <c r="D24839" s="1">
        <v>479866.66666666669</v>
      </c>
      <c r="E24839">
        <v>480</v>
      </c>
      <c r="F24839">
        <v>1</v>
      </c>
      <c r="G24839">
        <f t="shared" si="1164"/>
        <v>3</v>
      </c>
      <c r="H24839">
        <f t="shared" si="1165"/>
        <v>3</v>
      </c>
      <c r="I24839">
        <f t="shared" si="1166"/>
        <v>2</v>
      </c>
    </row>
    <row r="24840" spans="1:9" x14ac:dyDescent="0.35">
      <c r="A24840" t="s">
        <v>24842</v>
      </c>
      <c r="B24840">
        <v>40</v>
      </c>
      <c r="C24840">
        <v>0</v>
      </c>
      <c r="D24840" s="1">
        <v>349866.66666666669</v>
      </c>
      <c r="E24840">
        <v>238</v>
      </c>
      <c r="F24840">
        <v>0</v>
      </c>
      <c r="G24840">
        <f t="shared" si="1164"/>
        <v>2</v>
      </c>
      <c r="H24840">
        <f t="shared" si="1165"/>
        <v>2</v>
      </c>
      <c r="I24840">
        <f t="shared" si="1166"/>
        <v>2</v>
      </c>
    </row>
    <row r="24841" spans="1:9" x14ac:dyDescent="0.35">
      <c r="A24841" t="s">
        <v>24843</v>
      </c>
      <c r="B24841">
        <v>36</v>
      </c>
      <c r="C24841">
        <v>1</v>
      </c>
      <c r="D24841" s="1">
        <v>283262</v>
      </c>
      <c r="E24841">
        <v>323</v>
      </c>
      <c r="F24841">
        <v>0</v>
      </c>
      <c r="G24841">
        <f t="shared" si="1164"/>
        <v>2</v>
      </c>
      <c r="H24841">
        <f t="shared" si="1165"/>
        <v>2</v>
      </c>
      <c r="I24841">
        <f t="shared" si="1166"/>
        <v>2</v>
      </c>
    </row>
    <row r="24842" spans="1:9" x14ac:dyDescent="0.35">
      <c r="A24842" t="s">
        <v>24844</v>
      </c>
      <c r="B24842">
        <v>31</v>
      </c>
      <c r="C24842">
        <v>1</v>
      </c>
      <c r="D24842" s="1">
        <v>201429</v>
      </c>
      <c r="E24842">
        <v>241</v>
      </c>
      <c r="F24842">
        <v>0</v>
      </c>
      <c r="G24842">
        <f t="shared" si="1164"/>
        <v>1</v>
      </c>
      <c r="H24842">
        <f t="shared" si="1165"/>
        <v>2</v>
      </c>
      <c r="I24842">
        <f t="shared" si="1166"/>
        <v>1</v>
      </c>
    </row>
    <row r="24843" spans="1:9" x14ac:dyDescent="0.35">
      <c r="A24843" t="s">
        <v>24845</v>
      </c>
      <c r="B24843">
        <v>40</v>
      </c>
      <c r="C24843">
        <v>0</v>
      </c>
      <c r="D24843" s="1">
        <v>384442.66666666669</v>
      </c>
      <c r="E24843">
        <v>207</v>
      </c>
      <c r="F24843">
        <v>1</v>
      </c>
      <c r="G24843">
        <f t="shared" si="1164"/>
        <v>2</v>
      </c>
      <c r="H24843">
        <f t="shared" si="1165"/>
        <v>2</v>
      </c>
      <c r="I24843">
        <f t="shared" si="1166"/>
        <v>2</v>
      </c>
    </row>
    <row r="24844" spans="1:9" x14ac:dyDescent="0.35">
      <c r="A24844" t="s">
        <v>24846</v>
      </c>
      <c r="B24844">
        <v>58</v>
      </c>
      <c r="C24844">
        <v>0</v>
      </c>
      <c r="D24844" s="1">
        <v>294592</v>
      </c>
      <c r="E24844">
        <v>204</v>
      </c>
      <c r="F24844">
        <v>0</v>
      </c>
      <c r="G24844">
        <f t="shared" si="1164"/>
        <v>3</v>
      </c>
      <c r="H24844">
        <f t="shared" si="1165"/>
        <v>2</v>
      </c>
      <c r="I24844">
        <f t="shared" si="1166"/>
        <v>2</v>
      </c>
    </row>
    <row r="24845" spans="1:9" x14ac:dyDescent="0.35">
      <c r="A24845" t="s">
        <v>24847</v>
      </c>
      <c r="B24845">
        <v>56</v>
      </c>
      <c r="C24845">
        <v>1</v>
      </c>
      <c r="D24845" s="1">
        <v>434807</v>
      </c>
      <c r="E24845">
        <v>516</v>
      </c>
      <c r="F24845">
        <v>1</v>
      </c>
      <c r="G24845">
        <f t="shared" si="1164"/>
        <v>3</v>
      </c>
      <c r="H24845">
        <f t="shared" si="1165"/>
        <v>4</v>
      </c>
      <c r="I24845">
        <f t="shared" si="1166"/>
        <v>2</v>
      </c>
    </row>
    <row r="24846" spans="1:9" x14ac:dyDescent="0.35">
      <c r="A24846" t="s">
        <v>24848</v>
      </c>
      <c r="B24846">
        <v>38</v>
      </c>
      <c r="C24846">
        <v>1</v>
      </c>
      <c r="D24846" s="1">
        <v>314788</v>
      </c>
      <c r="E24846">
        <v>118</v>
      </c>
      <c r="F24846">
        <v>1</v>
      </c>
      <c r="G24846">
        <f t="shared" si="1164"/>
        <v>2</v>
      </c>
      <c r="H24846">
        <f t="shared" si="1165"/>
        <v>1</v>
      </c>
      <c r="I24846">
        <f t="shared" si="1166"/>
        <v>2</v>
      </c>
    </row>
    <row r="24847" spans="1:9" x14ac:dyDescent="0.35">
      <c r="A24847" t="s">
        <v>24849</v>
      </c>
      <c r="B24847">
        <v>46</v>
      </c>
      <c r="C24847">
        <v>1</v>
      </c>
      <c r="D24847" s="1">
        <v>747077.33333333337</v>
      </c>
      <c r="E24847">
        <v>881</v>
      </c>
      <c r="F24847">
        <v>1</v>
      </c>
      <c r="G24847">
        <f t="shared" si="1164"/>
        <v>2</v>
      </c>
      <c r="H24847">
        <f t="shared" si="1165"/>
        <v>4</v>
      </c>
      <c r="I24847">
        <f t="shared" si="1166"/>
        <v>3</v>
      </c>
    </row>
    <row r="24848" spans="1:9" x14ac:dyDescent="0.35">
      <c r="A24848" t="s">
        <v>24850</v>
      </c>
      <c r="B24848">
        <v>32</v>
      </c>
      <c r="C24848">
        <v>0</v>
      </c>
      <c r="D24848" s="1">
        <v>431666.66666666669</v>
      </c>
      <c r="E24848">
        <v>404</v>
      </c>
      <c r="F24848">
        <v>0</v>
      </c>
      <c r="G24848">
        <f t="shared" si="1164"/>
        <v>1</v>
      </c>
      <c r="H24848">
        <f t="shared" si="1165"/>
        <v>3</v>
      </c>
      <c r="I24848">
        <f t="shared" si="1166"/>
        <v>2</v>
      </c>
    </row>
    <row r="24849" spans="1:9" x14ac:dyDescent="0.35">
      <c r="A24849" t="s">
        <v>24851</v>
      </c>
      <c r="B24849">
        <v>48</v>
      </c>
      <c r="C24849">
        <v>1</v>
      </c>
      <c r="D24849" s="1">
        <v>443569</v>
      </c>
      <c r="E24849">
        <v>379</v>
      </c>
      <c r="F24849">
        <v>1</v>
      </c>
      <c r="G24849">
        <f t="shared" si="1164"/>
        <v>2</v>
      </c>
      <c r="H24849">
        <f t="shared" si="1165"/>
        <v>3</v>
      </c>
      <c r="I24849">
        <f t="shared" si="1166"/>
        <v>2</v>
      </c>
    </row>
    <row r="24850" spans="1:9" x14ac:dyDescent="0.35">
      <c r="A24850" t="s">
        <v>24852</v>
      </c>
      <c r="B24850">
        <v>56</v>
      </c>
      <c r="C24850">
        <v>0</v>
      </c>
      <c r="D24850" s="1">
        <v>301440</v>
      </c>
      <c r="E24850">
        <v>360</v>
      </c>
      <c r="F24850">
        <v>1</v>
      </c>
      <c r="G24850">
        <f t="shared" si="1164"/>
        <v>3</v>
      </c>
      <c r="H24850">
        <f t="shared" si="1165"/>
        <v>3</v>
      </c>
      <c r="I24850">
        <f t="shared" si="1166"/>
        <v>2</v>
      </c>
    </row>
    <row r="24851" spans="1:9" x14ac:dyDescent="0.35">
      <c r="A24851" t="s">
        <v>24853</v>
      </c>
      <c r="B24851">
        <v>46</v>
      </c>
      <c r="C24851">
        <v>1</v>
      </c>
      <c r="D24851" s="1">
        <v>493131</v>
      </c>
      <c r="E24851">
        <v>152</v>
      </c>
      <c r="F24851">
        <v>1</v>
      </c>
      <c r="G24851">
        <f t="shared" si="1164"/>
        <v>2</v>
      </c>
      <c r="H24851">
        <f t="shared" si="1165"/>
        <v>1</v>
      </c>
      <c r="I24851">
        <f t="shared" si="1166"/>
        <v>2</v>
      </c>
    </row>
    <row r="24852" spans="1:9" x14ac:dyDescent="0.35">
      <c r="A24852" t="s">
        <v>24854</v>
      </c>
      <c r="B24852">
        <v>51</v>
      </c>
      <c r="C24852">
        <v>1</v>
      </c>
      <c r="D24852" s="1">
        <v>615249</v>
      </c>
      <c r="E24852">
        <v>118</v>
      </c>
      <c r="F24852">
        <v>0</v>
      </c>
      <c r="G24852">
        <f t="shared" si="1164"/>
        <v>2</v>
      </c>
      <c r="H24852">
        <f t="shared" si="1165"/>
        <v>1</v>
      </c>
      <c r="I24852">
        <f t="shared" si="1166"/>
        <v>3</v>
      </c>
    </row>
    <row r="24853" spans="1:9" x14ac:dyDescent="0.35">
      <c r="A24853" t="s">
        <v>24855</v>
      </c>
      <c r="B24853">
        <v>26</v>
      </c>
      <c r="C24853">
        <v>1</v>
      </c>
      <c r="D24853" s="1">
        <v>162276</v>
      </c>
      <c r="E24853">
        <v>796</v>
      </c>
      <c r="F24853">
        <v>1</v>
      </c>
      <c r="G24853">
        <f t="shared" si="1164"/>
        <v>1</v>
      </c>
      <c r="H24853">
        <f t="shared" si="1165"/>
        <v>4</v>
      </c>
      <c r="I24853">
        <f t="shared" si="1166"/>
        <v>1</v>
      </c>
    </row>
    <row r="24854" spans="1:9" x14ac:dyDescent="0.35">
      <c r="A24854" t="s">
        <v>24856</v>
      </c>
      <c r="B24854">
        <v>31</v>
      </c>
      <c r="C24854">
        <v>1</v>
      </c>
      <c r="D24854" s="1">
        <v>159115</v>
      </c>
      <c r="E24854">
        <v>27</v>
      </c>
      <c r="F24854">
        <v>1</v>
      </c>
      <c r="G24854">
        <f t="shared" si="1164"/>
        <v>1</v>
      </c>
      <c r="H24854">
        <f t="shared" si="1165"/>
        <v>1</v>
      </c>
      <c r="I24854">
        <f t="shared" si="1166"/>
        <v>1</v>
      </c>
    </row>
    <row r="24855" spans="1:9" x14ac:dyDescent="0.35">
      <c r="A24855" t="s">
        <v>24857</v>
      </c>
      <c r="B24855">
        <v>60</v>
      </c>
      <c r="C24855">
        <v>1</v>
      </c>
      <c r="D24855" s="1">
        <v>487263</v>
      </c>
      <c r="E24855">
        <v>448</v>
      </c>
      <c r="F24855">
        <v>1</v>
      </c>
      <c r="G24855">
        <f t="shared" si="1164"/>
        <v>3</v>
      </c>
      <c r="H24855">
        <f t="shared" si="1165"/>
        <v>3</v>
      </c>
      <c r="I24855">
        <f t="shared" si="1166"/>
        <v>2</v>
      </c>
    </row>
    <row r="24856" spans="1:9" x14ac:dyDescent="0.35">
      <c r="A24856" t="s">
        <v>24858</v>
      </c>
      <c r="B24856">
        <v>59</v>
      </c>
      <c r="C24856">
        <v>1</v>
      </c>
      <c r="D24856" s="1">
        <v>129724</v>
      </c>
      <c r="E24856">
        <v>534</v>
      </c>
      <c r="F24856">
        <v>1</v>
      </c>
      <c r="G24856">
        <f t="shared" si="1164"/>
        <v>3</v>
      </c>
      <c r="H24856">
        <f t="shared" si="1165"/>
        <v>4</v>
      </c>
      <c r="I24856">
        <f t="shared" si="1166"/>
        <v>1</v>
      </c>
    </row>
    <row r="24857" spans="1:9" x14ac:dyDescent="0.35">
      <c r="A24857" t="s">
        <v>24859</v>
      </c>
      <c r="B24857">
        <v>52</v>
      </c>
      <c r="C24857">
        <v>1</v>
      </c>
      <c r="D24857" s="1">
        <v>255687</v>
      </c>
      <c r="E24857">
        <v>287</v>
      </c>
      <c r="F24857">
        <v>0</v>
      </c>
      <c r="G24857">
        <f t="shared" si="1164"/>
        <v>2</v>
      </c>
      <c r="H24857">
        <f t="shared" si="1165"/>
        <v>2</v>
      </c>
      <c r="I24857">
        <f t="shared" si="1166"/>
        <v>2</v>
      </c>
    </row>
    <row r="24858" spans="1:9" x14ac:dyDescent="0.35">
      <c r="A24858" t="s">
        <v>24860</v>
      </c>
      <c r="B24858">
        <v>57</v>
      </c>
      <c r="C24858">
        <v>1</v>
      </c>
      <c r="D24858" s="1">
        <v>538093</v>
      </c>
      <c r="E24858">
        <v>345</v>
      </c>
      <c r="F24858">
        <v>0</v>
      </c>
      <c r="G24858">
        <f t="shared" si="1164"/>
        <v>3</v>
      </c>
      <c r="H24858">
        <f t="shared" si="1165"/>
        <v>2</v>
      </c>
      <c r="I24858">
        <f t="shared" si="1166"/>
        <v>2</v>
      </c>
    </row>
    <row r="24859" spans="1:9" x14ac:dyDescent="0.35">
      <c r="A24859" t="s">
        <v>24861</v>
      </c>
      <c r="B24859">
        <v>55</v>
      </c>
      <c r="C24859">
        <v>1</v>
      </c>
      <c r="D24859" s="1">
        <v>680877</v>
      </c>
      <c r="E24859">
        <v>323</v>
      </c>
      <c r="F24859">
        <v>1</v>
      </c>
      <c r="G24859">
        <f t="shared" si="1164"/>
        <v>2</v>
      </c>
      <c r="H24859">
        <f t="shared" si="1165"/>
        <v>2</v>
      </c>
      <c r="I24859">
        <f t="shared" si="1166"/>
        <v>3</v>
      </c>
    </row>
    <row r="24860" spans="1:9" x14ac:dyDescent="0.35">
      <c r="A24860" t="s">
        <v>24862</v>
      </c>
      <c r="B24860">
        <v>34</v>
      </c>
      <c r="C24860">
        <v>0</v>
      </c>
      <c r="D24860" s="1">
        <v>300615.33333333331</v>
      </c>
      <c r="E24860">
        <v>405</v>
      </c>
      <c r="F24860">
        <v>1</v>
      </c>
      <c r="G24860">
        <f t="shared" si="1164"/>
        <v>1</v>
      </c>
      <c r="H24860">
        <f t="shared" si="1165"/>
        <v>3</v>
      </c>
      <c r="I24860">
        <f t="shared" si="1166"/>
        <v>2</v>
      </c>
    </row>
    <row r="24861" spans="1:9" x14ac:dyDescent="0.35">
      <c r="A24861" t="s">
        <v>24863</v>
      </c>
      <c r="B24861">
        <v>32</v>
      </c>
      <c r="C24861">
        <v>1</v>
      </c>
      <c r="D24861" s="1">
        <v>235486</v>
      </c>
      <c r="E24861">
        <v>364</v>
      </c>
      <c r="F24861">
        <v>1</v>
      </c>
      <c r="G24861">
        <f t="shared" si="1164"/>
        <v>1</v>
      </c>
      <c r="H24861">
        <f t="shared" si="1165"/>
        <v>3</v>
      </c>
      <c r="I24861">
        <f t="shared" si="1166"/>
        <v>1</v>
      </c>
    </row>
    <row r="24862" spans="1:9" x14ac:dyDescent="0.35">
      <c r="A24862" t="s">
        <v>24864</v>
      </c>
      <c r="B24862">
        <v>27</v>
      </c>
      <c r="C24862">
        <v>1</v>
      </c>
      <c r="D24862" s="1">
        <v>288575</v>
      </c>
      <c r="E24862">
        <v>258</v>
      </c>
      <c r="F24862">
        <v>0</v>
      </c>
      <c r="G24862">
        <f t="shared" si="1164"/>
        <v>1</v>
      </c>
      <c r="H24862">
        <f t="shared" si="1165"/>
        <v>2</v>
      </c>
      <c r="I24862">
        <f t="shared" si="1166"/>
        <v>2</v>
      </c>
    </row>
    <row r="24863" spans="1:9" x14ac:dyDescent="0.35">
      <c r="A24863" t="s">
        <v>24865</v>
      </c>
      <c r="B24863">
        <v>34</v>
      </c>
      <c r="C24863">
        <v>0</v>
      </c>
      <c r="D24863" s="1">
        <v>375874.66666666669</v>
      </c>
      <c r="E24863">
        <v>361</v>
      </c>
      <c r="F24863">
        <v>1</v>
      </c>
      <c r="G24863">
        <f t="shared" si="1164"/>
        <v>1</v>
      </c>
      <c r="H24863">
        <f t="shared" si="1165"/>
        <v>3</v>
      </c>
      <c r="I24863">
        <f t="shared" si="1166"/>
        <v>2</v>
      </c>
    </row>
    <row r="24864" spans="1:9" x14ac:dyDescent="0.35">
      <c r="A24864" t="s">
        <v>24866</v>
      </c>
      <c r="B24864">
        <v>43</v>
      </c>
      <c r="C24864">
        <v>1</v>
      </c>
      <c r="D24864" s="1">
        <v>236789</v>
      </c>
      <c r="E24864">
        <v>147</v>
      </c>
      <c r="F24864">
        <v>0</v>
      </c>
      <c r="G24864">
        <f t="shared" si="1164"/>
        <v>2</v>
      </c>
      <c r="H24864">
        <f t="shared" si="1165"/>
        <v>1</v>
      </c>
      <c r="I24864">
        <f t="shared" si="1166"/>
        <v>1</v>
      </c>
    </row>
    <row r="24865" spans="1:9" x14ac:dyDescent="0.35">
      <c r="A24865" t="s">
        <v>24867</v>
      </c>
      <c r="B24865">
        <v>50</v>
      </c>
      <c r="C24865">
        <v>1</v>
      </c>
      <c r="D24865" s="1">
        <v>303574</v>
      </c>
      <c r="E24865">
        <v>315</v>
      </c>
      <c r="F24865">
        <v>1</v>
      </c>
      <c r="G24865">
        <f t="shared" si="1164"/>
        <v>2</v>
      </c>
      <c r="H24865">
        <f t="shared" si="1165"/>
        <v>2</v>
      </c>
      <c r="I24865">
        <f t="shared" si="1166"/>
        <v>2</v>
      </c>
    </row>
    <row r="24866" spans="1:9" x14ac:dyDescent="0.35">
      <c r="A24866" t="s">
        <v>24868</v>
      </c>
      <c r="B24866">
        <v>51</v>
      </c>
      <c r="C24866">
        <v>0</v>
      </c>
      <c r="D24866" s="1">
        <v>225138.66666666666</v>
      </c>
      <c r="E24866">
        <v>317</v>
      </c>
      <c r="F24866">
        <v>0</v>
      </c>
      <c r="G24866">
        <f t="shared" si="1164"/>
        <v>2</v>
      </c>
      <c r="H24866">
        <f t="shared" si="1165"/>
        <v>2</v>
      </c>
      <c r="I24866">
        <f t="shared" si="1166"/>
        <v>1</v>
      </c>
    </row>
    <row r="24867" spans="1:9" x14ac:dyDescent="0.35">
      <c r="A24867" t="s">
        <v>24869</v>
      </c>
      <c r="B24867">
        <v>43</v>
      </c>
      <c r="C24867">
        <v>1</v>
      </c>
      <c r="D24867" s="1">
        <v>265247</v>
      </c>
      <c r="E24867">
        <v>350</v>
      </c>
      <c r="F24867">
        <v>1</v>
      </c>
      <c r="G24867">
        <f t="shared" si="1164"/>
        <v>2</v>
      </c>
      <c r="H24867">
        <f t="shared" si="1165"/>
        <v>2</v>
      </c>
      <c r="I24867">
        <f t="shared" si="1166"/>
        <v>2</v>
      </c>
    </row>
    <row r="24868" spans="1:9" x14ac:dyDescent="0.35">
      <c r="A24868" t="s">
        <v>24870</v>
      </c>
      <c r="B24868">
        <v>50</v>
      </c>
      <c r="C24868">
        <v>1</v>
      </c>
      <c r="D24868" s="1">
        <v>126339</v>
      </c>
      <c r="E24868">
        <v>204</v>
      </c>
      <c r="F24868">
        <v>0</v>
      </c>
      <c r="G24868">
        <f t="shared" si="1164"/>
        <v>2</v>
      </c>
      <c r="H24868">
        <f t="shared" si="1165"/>
        <v>2</v>
      </c>
      <c r="I24868">
        <f t="shared" si="1166"/>
        <v>1</v>
      </c>
    </row>
    <row r="24869" spans="1:9" x14ac:dyDescent="0.35">
      <c r="A24869" t="s">
        <v>24871</v>
      </c>
      <c r="B24869">
        <v>62</v>
      </c>
      <c r="C24869">
        <v>1</v>
      </c>
      <c r="D24869" s="1">
        <v>558237</v>
      </c>
      <c r="E24869">
        <v>31</v>
      </c>
      <c r="F24869">
        <v>1</v>
      </c>
      <c r="G24869">
        <f t="shared" si="1164"/>
        <v>3</v>
      </c>
      <c r="H24869">
        <f t="shared" si="1165"/>
        <v>1</v>
      </c>
      <c r="I24869">
        <f t="shared" si="1166"/>
        <v>3</v>
      </c>
    </row>
    <row r="24870" spans="1:9" x14ac:dyDescent="0.35">
      <c r="A24870" t="s">
        <v>24872</v>
      </c>
      <c r="B24870">
        <v>59</v>
      </c>
      <c r="C24870">
        <v>1</v>
      </c>
      <c r="D24870" s="1">
        <v>300045</v>
      </c>
      <c r="E24870">
        <v>484</v>
      </c>
      <c r="F24870">
        <v>1</v>
      </c>
      <c r="G24870">
        <f t="shared" si="1164"/>
        <v>3</v>
      </c>
      <c r="H24870">
        <f t="shared" si="1165"/>
        <v>3</v>
      </c>
      <c r="I24870">
        <f t="shared" si="1166"/>
        <v>2</v>
      </c>
    </row>
    <row r="24871" spans="1:9" x14ac:dyDescent="0.35">
      <c r="A24871" t="s">
        <v>24873</v>
      </c>
      <c r="B24871">
        <v>43</v>
      </c>
      <c r="C24871">
        <v>1</v>
      </c>
      <c r="D24871" s="1">
        <v>228195</v>
      </c>
      <c r="E24871">
        <v>434</v>
      </c>
      <c r="F24871">
        <v>1</v>
      </c>
      <c r="G24871">
        <f t="shared" si="1164"/>
        <v>2</v>
      </c>
      <c r="H24871">
        <f t="shared" si="1165"/>
        <v>3</v>
      </c>
      <c r="I24871">
        <f t="shared" si="1166"/>
        <v>1</v>
      </c>
    </row>
    <row r="24872" spans="1:9" x14ac:dyDescent="0.35">
      <c r="A24872" t="s">
        <v>24874</v>
      </c>
      <c r="B24872">
        <v>45</v>
      </c>
      <c r="C24872">
        <v>1</v>
      </c>
      <c r="D24872" s="1">
        <v>231876</v>
      </c>
      <c r="E24872">
        <v>453</v>
      </c>
      <c r="F24872">
        <v>1</v>
      </c>
      <c r="G24872">
        <f t="shared" si="1164"/>
        <v>2</v>
      </c>
      <c r="H24872">
        <f t="shared" si="1165"/>
        <v>3</v>
      </c>
      <c r="I24872">
        <f t="shared" si="1166"/>
        <v>1</v>
      </c>
    </row>
    <row r="24873" spans="1:9" x14ac:dyDescent="0.35">
      <c r="A24873" t="s">
        <v>24875</v>
      </c>
      <c r="B24873">
        <v>31</v>
      </c>
      <c r="C24873">
        <v>1</v>
      </c>
      <c r="D24873" s="1">
        <v>133393</v>
      </c>
      <c r="E24873">
        <v>746</v>
      </c>
      <c r="F24873">
        <v>0</v>
      </c>
      <c r="G24873">
        <f t="shared" si="1164"/>
        <v>1</v>
      </c>
      <c r="H24873">
        <f t="shared" si="1165"/>
        <v>4</v>
      </c>
      <c r="I24873">
        <f t="shared" si="1166"/>
        <v>1</v>
      </c>
    </row>
    <row r="24874" spans="1:9" x14ac:dyDescent="0.35">
      <c r="A24874" t="s">
        <v>24876</v>
      </c>
      <c r="B24874">
        <v>50</v>
      </c>
      <c r="C24874">
        <v>1</v>
      </c>
      <c r="D24874" s="1">
        <v>391351</v>
      </c>
      <c r="E24874">
        <v>417</v>
      </c>
      <c r="F24874">
        <v>0</v>
      </c>
      <c r="G24874">
        <f t="shared" si="1164"/>
        <v>2</v>
      </c>
      <c r="H24874">
        <f t="shared" si="1165"/>
        <v>3</v>
      </c>
      <c r="I24874">
        <f t="shared" si="1166"/>
        <v>2</v>
      </c>
    </row>
    <row r="24875" spans="1:9" x14ac:dyDescent="0.35">
      <c r="A24875" t="s">
        <v>24877</v>
      </c>
      <c r="B24875">
        <v>52</v>
      </c>
      <c r="C24875">
        <v>0</v>
      </c>
      <c r="D24875" s="1">
        <v>124621.33333333333</v>
      </c>
      <c r="E24875">
        <v>203</v>
      </c>
      <c r="F24875">
        <v>0</v>
      </c>
      <c r="G24875">
        <f t="shared" si="1164"/>
        <v>2</v>
      </c>
      <c r="H24875">
        <f t="shared" si="1165"/>
        <v>2</v>
      </c>
      <c r="I24875">
        <f t="shared" si="1166"/>
        <v>1</v>
      </c>
    </row>
    <row r="24876" spans="1:9" x14ac:dyDescent="0.35">
      <c r="A24876" t="s">
        <v>24878</v>
      </c>
      <c r="B24876">
        <v>53</v>
      </c>
      <c r="C24876">
        <v>0</v>
      </c>
      <c r="D24876" s="1">
        <v>413541.33333333331</v>
      </c>
      <c r="E24876">
        <v>331</v>
      </c>
      <c r="F24876">
        <v>1</v>
      </c>
      <c r="G24876">
        <f t="shared" si="1164"/>
        <v>2</v>
      </c>
      <c r="H24876">
        <f t="shared" si="1165"/>
        <v>2</v>
      </c>
      <c r="I24876">
        <f t="shared" si="1166"/>
        <v>2</v>
      </c>
    </row>
    <row r="24877" spans="1:9" x14ac:dyDescent="0.35">
      <c r="A24877" t="s">
        <v>24879</v>
      </c>
      <c r="B24877">
        <v>47</v>
      </c>
      <c r="C24877">
        <v>1</v>
      </c>
      <c r="D24877" s="1">
        <v>333467</v>
      </c>
      <c r="E24877">
        <v>122</v>
      </c>
      <c r="F24877">
        <v>0</v>
      </c>
      <c r="G24877">
        <f t="shared" si="1164"/>
        <v>2</v>
      </c>
      <c r="H24877">
        <f t="shared" si="1165"/>
        <v>1</v>
      </c>
      <c r="I24877">
        <f t="shared" si="1166"/>
        <v>2</v>
      </c>
    </row>
    <row r="24878" spans="1:9" x14ac:dyDescent="0.35">
      <c r="A24878" t="s">
        <v>24880</v>
      </c>
      <c r="B24878">
        <v>27</v>
      </c>
      <c r="C24878">
        <v>0</v>
      </c>
      <c r="D24878" s="1">
        <v>480760</v>
      </c>
      <c r="E24878">
        <v>327</v>
      </c>
      <c r="F24878">
        <v>0</v>
      </c>
      <c r="G24878">
        <f t="shared" si="1164"/>
        <v>1</v>
      </c>
      <c r="H24878">
        <f t="shared" si="1165"/>
        <v>2</v>
      </c>
      <c r="I24878">
        <f t="shared" si="1166"/>
        <v>2</v>
      </c>
    </row>
    <row r="24879" spans="1:9" x14ac:dyDescent="0.35">
      <c r="A24879" t="s">
        <v>24881</v>
      </c>
      <c r="B24879">
        <v>59</v>
      </c>
      <c r="C24879">
        <v>1</v>
      </c>
      <c r="D24879" s="1">
        <v>548557</v>
      </c>
      <c r="E24879">
        <v>556</v>
      </c>
      <c r="F24879">
        <v>1</v>
      </c>
      <c r="G24879">
        <f t="shared" si="1164"/>
        <v>3</v>
      </c>
      <c r="H24879">
        <f t="shared" si="1165"/>
        <v>4</v>
      </c>
      <c r="I24879">
        <f t="shared" si="1166"/>
        <v>2</v>
      </c>
    </row>
    <row r="24880" spans="1:9" x14ac:dyDescent="0.35">
      <c r="A24880" t="s">
        <v>24882</v>
      </c>
      <c r="B24880">
        <v>28</v>
      </c>
      <c r="C24880">
        <v>1</v>
      </c>
      <c r="D24880" s="1">
        <v>173965</v>
      </c>
      <c r="E24880">
        <v>249</v>
      </c>
      <c r="F24880">
        <v>1</v>
      </c>
      <c r="G24880">
        <f t="shared" si="1164"/>
        <v>1</v>
      </c>
      <c r="H24880">
        <f t="shared" si="1165"/>
        <v>2</v>
      </c>
      <c r="I24880">
        <f t="shared" si="1166"/>
        <v>1</v>
      </c>
    </row>
    <row r="24881" spans="1:9" x14ac:dyDescent="0.35">
      <c r="A24881" t="s">
        <v>24883</v>
      </c>
      <c r="B24881">
        <v>27</v>
      </c>
      <c r="C24881">
        <v>1</v>
      </c>
      <c r="D24881" s="1">
        <v>172950</v>
      </c>
      <c r="E24881">
        <v>459</v>
      </c>
      <c r="F24881">
        <v>1</v>
      </c>
      <c r="G24881">
        <f t="shared" si="1164"/>
        <v>1</v>
      </c>
      <c r="H24881">
        <f t="shared" si="1165"/>
        <v>3</v>
      </c>
      <c r="I24881">
        <f t="shared" si="1166"/>
        <v>1</v>
      </c>
    </row>
    <row r="24882" spans="1:9" x14ac:dyDescent="0.35">
      <c r="A24882" t="s">
        <v>24884</v>
      </c>
      <c r="B24882">
        <v>56</v>
      </c>
      <c r="C24882">
        <v>1</v>
      </c>
      <c r="D24882" s="1">
        <v>431852</v>
      </c>
      <c r="E24882">
        <v>414</v>
      </c>
      <c r="F24882">
        <v>1</v>
      </c>
      <c r="G24882">
        <f t="shared" si="1164"/>
        <v>3</v>
      </c>
      <c r="H24882">
        <f t="shared" si="1165"/>
        <v>3</v>
      </c>
      <c r="I24882">
        <f t="shared" si="1166"/>
        <v>2</v>
      </c>
    </row>
    <row r="24883" spans="1:9" x14ac:dyDescent="0.35">
      <c r="A24883" t="s">
        <v>24885</v>
      </c>
      <c r="B24883">
        <v>49</v>
      </c>
      <c r="C24883">
        <v>0</v>
      </c>
      <c r="D24883" s="1">
        <v>326821.33333333331</v>
      </c>
      <c r="E24883">
        <v>336</v>
      </c>
      <c r="F24883">
        <v>1</v>
      </c>
      <c r="G24883">
        <f t="shared" si="1164"/>
        <v>2</v>
      </c>
      <c r="H24883">
        <f t="shared" si="1165"/>
        <v>2</v>
      </c>
      <c r="I24883">
        <f t="shared" si="1166"/>
        <v>2</v>
      </c>
    </row>
    <row r="24884" spans="1:9" x14ac:dyDescent="0.35">
      <c r="A24884" t="s">
        <v>24886</v>
      </c>
      <c r="B24884">
        <v>29</v>
      </c>
      <c r="C24884">
        <v>0</v>
      </c>
      <c r="D24884" s="1">
        <v>457477.33333333337</v>
      </c>
      <c r="E24884">
        <v>355</v>
      </c>
      <c r="F24884">
        <v>1</v>
      </c>
      <c r="G24884">
        <f t="shared" si="1164"/>
        <v>1</v>
      </c>
      <c r="H24884">
        <f t="shared" si="1165"/>
        <v>2</v>
      </c>
      <c r="I24884">
        <f t="shared" si="1166"/>
        <v>2</v>
      </c>
    </row>
    <row r="24885" spans="1:9" x14ac:dyDescent="0.35">
      <c r="A24885" t="s">
        <v>24887</v>
      </c>
      <c r="B24885">
        <v>37</v>
      </c>
      <c r="C24885">
        <v>1</v>
      </c>
      <c r="D24885" s="1">
        <v>466087</v>
      </c>
      <c r="E24885">
        <v>211</v>
      </c>
      <c r="F24885">
        <v>0</v>
      </c>
      <c r="G24885">
        <f t="shared" si="1164"/>
        <v>2</v>
      </c>
      <c r="H24885">
        <f t="shared" si="1165"/>
        <v>2</v>
      </c>
      <c r="I24885">
        <f t="shared" si="1166"/>
        <v>2</v>
      </c>
    </row>
    <row r="24886" spans="1:9" x14ac:dyDescent="0.35">
      <c r="A24886" t="s">
        <v>24888</v>
      </c>
      <c r="B24886">
        <v>40</v>
      </c>
      <c r="C24886">
        <v>1</v>
      </c>
      <c r="D24886" s="1">
        <v>490279</v>
      </c>
      <c r="E24886">
        <v>322</v>
      </c>
      <c r="F24886">
        <v>0</v>
      </c>
      <c r="G24886">
        <f t="shared" si="1164"/>
        <v>2</v>
      </c>
      <c r="H24886">
        <f t="shared" si="1165"/>
        <v>2</v>
      </c>
      <c r="I24886">
        <f t="shared" si="1166"/>
        <v>2</v>
      </c>
    </row>
    <row r="24887" spans="1:9" x14ac:dyDescent="0.35">
      <c r="A24887" t="s">
        <v>24889</v>
      </c>
      <c r="B24887">
        <v>46</v>
      </c>
      <c r="C24887">
        <v>0</v>
      </c>
      <c r="D24887" s="1">
        <v>270946.66666666669</v>
      </c>
      <c r="E24887">
        <v>349</v>
      </c>
      <c r="F24887">
        <v>0</v>
      </c>
      <c r="G24887">
        <f t="shared" si="1164"/>
        <v>2</v>
      </c>
      <c r="H24887">
        <f t="shared" si="1165"/>
        <v>2</v>
      </c>
      <c r="I24887">
        <f t="shared" si="1166"/>
        <v>2</v>
      </c>
    </row>
    <row r="24888" spans="1:9" x14ac:dyDescent="0.35">
      <c r="A24888" t="s">
        <v>24890</v>
      </c>
      <c r="B24888">
        <v>60</v>
      </c>
      <c r="C24888">
        <v>1</v>
      </c>
      <c r="D24888" s="1">
        <v>338663</v>
      </c>
      <c r="E24888">
        <v>347</v>
      </c>
      <c r="F24888">
        <v>0</v>
      </c>
      <c r="G24888">
        <f t="shared" si="1164"/>
        <v>3</v>
      </c>
      <c r="H24888">
        <f t="shared" si="1165"/>
        <v>2</v>
      </c>
      <c r="I24888">
        <f t="shared" si="1166"/>
        <v>2</v>
      </c>
    </row>
    <row r="24889" spans="1:9" x14ac:dyDescent="0.35">
      <c r="A24889" t="s">
        <v>24891</v>
      </c>
      <c r="B24889">
        <v>29</v>
      </c>
      <c r="C24889">
        <v>0</v>
      </c>
      <c r="D24889" s="1">
        <v>214306.66666666666</v>
      </c>
      <c r="E24889">
        <v>277</v>
      </c>
      <c r="F24889">
        <v>1</v>
      </c>
      <c r="G24889">
        <f t="shared" si="1164"/>
        <v>1</v>
      </c>
      <c r="H24889">
        <f t="shared" si="1165"/>
        <v>2</v>
      </c>
      <c r="I24889">
        <f t="shared" si="1166"/>
        <v>1</v>
      </c>
    </row>
    <row r="24890" spans="1:9" x14ac:dyDescent="0.35">
      <c r="A24890" t="s">
        <v>24892</v>
      </c>
      <c r="B24890">
        <v>34</v>
      </c>
      <c r="C24890">
        <v>1</v>
      </c>
      <c r="D24890" s="1">
        <v>246453</v>
      </c>
      <c r="E24890">
        <v>958</v>
      </c>
      <c r="F24890">
        <v>1</v>
      </c>
      <c r="G24890">
        <f t="shared" si="1164"/>
        <v>1</v>
      </c>
      <c r="H24890">
        <f t="shared" si="1165"/>
        <v>4</v>
      </c>
      <c r="I24890">
        <f t="shared" si="1166"/>
        <v>1</v>
      </c>
    </row>
    <row r="24891" spans="1:9" x14ac:dyDescent="0.35">
      <c r="A24891" t="s">
        <v>24893</v>
      </c>
      <c r="B24891">
        <v>65</v>
      </c>
      <c r="C24891">
        <v>0</v>
      </c>
      <c r="D24891" s="1">
        <v>115610.66666666667</v>
      </c>
      <c r="E24891">
        <v>399</v>
      </c>
      <c r="F24891">
        <v>0</v>
      </c>
      <c r="G24891">
        <f t="shared" si="1164"/>
        <v>3</v>
      </c>
      <c r="H24891">
        <f t="shared" si="1165"/>
        <v>3</v>
      </c>
      <c r="I24891">
        <f t="shared" si="1166"/>
        <v>1</v>
      </c>
    </row>
    <row r="24892" spans="1:9" x14ac:dyDescent="0.35">
      <c r="A24892" t="s">
        <v>24894</v>
      </c>
      <c r="B24892">
        <v>25</v>
      </c>
      <c r="C24892">
        <v>1</v>
      </c>
      <c r="D24892" s="1">
        <v>206498</v>
      </c>
      <c r="E24892">
        <v>222</v>
      </c>
      <c r="F24892">
        <v>1</v>
      </c>
      <c r="G24892">
        <f t="shared" si="1164"/>
        <v>1</v>
      </c>
      <c r="H24892">
        <f t="shared" si="1165"/>
        <v>2</v>
      </c>
      <c r="I24892">
        <f t="shared" si="1166"/>
        <v>1</v>
      </c>
    </row>
    <row r="24893" spans="1:9" x14ac:dyDescent="0.35">
      <c r="A24893" t="s">
        <v>24895</v>
      </c>
      <c r="B24893">
        <v>60</v>
      </c>
      <c r="C24893">
        <v>1</v>
      </c>
      <c r="D24893" s="1">
        <v>327484</v>
      </c>
      <c r="E24893">
        <v>183</v>
      </c>
      <c r="F24893">
        <v>0</v>
      </c>
      <c r="G24893">
        <f t="shared" si="1164"/>
        <v>3</v>
      </c>
      <c r="H24893">
        <f t="shared" si="1165"/>
        <v>1</v>
      </c>
      <c r="I24893">
        <f t="shared" si="1166"/>
        <v>2</v>
      </c>
    </row>
    <row r="24894" spans="1:9" x14ac:dyDescent="0.35">
      <c r="A24894" t="s">
        <v>24896</v>
      </c>
      <c r="B24894">
        <v>48</v>
      </c>
      <c r="C24894">
        <v>0</v>
      </c>
      <c r="D24894" s="1">
        <v>525792</v>
      </c>
      <c r="E24894">
        <v>384</v>
      </c>
      <c r="F24894">
        <v>1</v>
      </c>
      <c r="G24894">
        <f t="shared" si="1164"/>
        <v>2</v>
      </c>
      <c r="H24894">
        <f t="shared" si="1165"/>
        <v>3</v>
      </c>
      <c r="I24894">
        <f t="shared" si="1166"/>
        <v>2</v>
      </c>
    </row>
    <row r="24895" spans="1:9" x14ac:dyDescent="0.35">
      <c r="A24895" t="s">
        <v>24897</v>
      </c>
      <c r="B24895">
        <v>61</v>
      </c>
      <c r="C24895">
        <v>1</v>
      </c>
      <c r="D24895" s="1">
        <v>425635</v>
      </c>
      <c r="E24895">
        <v>422</v>
      </c>
      <c r="F24895">
        <v>1</v>
      </c>
      <c r="G24895">
        <f t="shared" si="1164"/>
        <v>3</v>
      </c>
      <c r="H24895">
        <f t="shared" si="1165"/>
        <v>3</v>
      </c>
      <c r="I24895">
        <f t="shared" si="1166"/>
        <v>2</v>
      </c>
    </row>
    <row r="24896" spans="1:9" x14ac:dyDescent="0.35">
      <c r="A24896" t="s">
        <v>24898</v>
      </c>
      <c r="B24896">
        <v>32</v>
      </c>
      <c r="C24896">
        <v>1</v>
      </c>
      <c r="D24896" s="1">
        <v>208341</v>
      </c>
      <c r="E24896">
        <v>49</v>
      </c>
      <c r="F24896">
        <v>0</v>
      </c>
      <c r="G24896">
        <f t="shared" si="1164"/>
        <v>1</v>
      </c>
      <c r="H24896">
        <f t="shared" si="1165"/>
        <v>1</v>
      </c>
      <c r="I24896">
        <f t="shared" si="1166"/>
        <v>1</v>
      </c>
    </row>
    <row r="24897" spans="1:9" x14ac:dyDescent="0.35">
      <c r="A24897" t="s">
        <v>24899</v>
      </c>
      <c r="B24897">
        <v>40</v>
      </c>
      <c r="C24897">
        <v>1</v>
      </c>
      <c r="D24897" s="1">
        <v>367545</v>
      </c>
      <c r="E24897">
        <v>282</v>
      </c>
      <c r="F24897">
        <v>0</v>
      </c>
      <c r="G24897">
        <f t="shared" si="1164"/>
        <v>2</v>
      </c>
      <c r="H24897">
        <f t="shared" si="1165"/>
        <v>2</v>
      </c>
      <c r="I24897">
        <f t="shared" si="1166"/>
        <v>2</v>
      </c>
    </row>
    <row r="24898" spans="1:9" x14ac:dyDescent="0.35">
      <c r="A24898" t="s">
        <v>24900</v>
      </c>
      <c r="B24898">
        <v>38</v>
      </c>
      <c r="C24898">
        <v>0</v>
      </c>
      <c r="D24898" s="1">
        <v>393360</v>
      </c>
      <c r="E24898">
        <v>228</v>
      </c>
      <c r="F24898">
        <v>1</v>
      </c>
      <c r="G24898">
        <f t="shared" ref="G24898:G24961" si="1167">IF(B24898&lt;35, 1, IF(B24898&gt;55, 3, 2))</f>
        <v>2</v>
      </c>
      <c r="H24898">
        <f t="shared" ref="H24898:H24961" si="1168">IF(E24898&lt;200,1, IF(E24898&gt;500, 4, IF(E24898&lt;360, 2,3 )))</f>
        <v>2</v>
      </c>
      <c r="I24898">
        <f t="shared" si="1166"/>
        <v>2</v>
      </c>
    </row>
    <row r="24899" spans="1:9" x14ac:dyDescent="0.35">
      <c r="A24899" t="s">
        <v>24901</v>
      </c>
      <c r="B24899">
        <v>56</v>
      </c>
      <c r="C24899">
        <v>0</v>
      </c>
      <c r="D24899" s="1">
        <v>181464</v>
      </c>
      <c r="E24899">
        <v>13</v>
      </c>
      <c r="F24899">
        <v>0</v>
      </c>
      <c r="G24899">
        <f t="shared" si="1167"/>
        <v>3</v>
      </c>
      <c r="H24899">
        <f t="shared" si="1168"/>
        <v>1</v>
      </c>
      <c r="I24899">
        <f t="shared" ref="I24899:I24962" si="1169">IF(D24899&lt;250000, 1, IF(D24899&gt;550000, 3, 2))</f>
        <v>1</v>
      </c>
    </row>
    <row r="24900" spans="1:9" x14ac:dyDescent="0.35">
      <c r="A24900" t="s">
        <v>24902</v>
      </c>
      <c r="B24900">
        <v>52</v>
      </c>
      <c r="C24900">
        <v>1</v>
      </c>
      <c r="D24900" s="1">
        <v>88765</v>
      </c>
      <c r="E24900">
        <v>312</v>
      </c>
      <c r="F24900">
        <v>0</v>
      </c>
      <c r="G24900">
        <f t="shared" si="1167"/>
        <v>2</v>
      </c>
      <c r="H24900">
        <f t="shared" si="1168"/>
        <v>2</v>
      </c>
      <c r="I24900">
        <f t="shared" si="1169"/>
        <v>1</v>
      </c>
    </row>
    <row r="24901" spans="1:9" x14ac:dyDescent="0.35">
      <c r="A24901" t="s">
        <v>24903</v>
      </c>
      <c r="B24901">
        <v>43</v>
      </c>
      <c r="C24901">
        <v>1</v>
      </c>
      <c r="D24901" s="1">
        <v>639781.33333333337</v>
      </c>
      <c r="E24901">
        <v>350</v>
      </c>
      <c r="F24901">
        <v>0</v>
      </c>
      <c r="G24901">
        <f t="shared" si="1167"/>
        <v>2</v>
      </c>
      <c r="H24901">
        <f t="shared" si="1168"/>
        <v>2</v>
      </c>
      <c r="I24901">
        <f t="shared" si="1169"/>
        <v>3</v>
      </c>
    </row>
    <row r="24902" spans="1:9" x14ac:dyDescent="0.35">
      <c r="A24902" t="s">
        <v>24904</v>
      </c>
      <c r="B24902">
        <v>53</v>
      </c>
      <c r="C24902">
        <v>1</v>
      </c>
      <c r="D24902" s="1">
        <v>506793</v>
      </c>
      <c r="E24902">
        <v>387</v>
      </c>
      <c r="F24902">
        <v>1</v>
      </c>
      <c r="G24902">
        <f t="shared" si="1167"/>
        <v>2</v>
      </c>
      <c r="H24902">
        <f t="shared" si="1168"/>
        <v>3</v>
      </c>
      <c r="I24902">
        <f t="shared" si="1169"/>
        <v>2</v>
      </c>
    </row>
    <row r="24903" spans="1:9" x14ac:dyDescent="0.35">
      <c r="A24903" t="s">
        <v>24905</v>
      </c>
      <c r="B24903">
        <v>40</v>
      </c>
      <c r="C24903">
        <v>0</v>
      </c>
      <c r="D24903" s="1">
        <v>397018.66666666669</v>
      </c>
      <c r="E24903">
        <v>632</v>
      </c>
      <c r="F24903">
        <v>1</v>
      </c>
      <c r="G24903">
        <f t="shared" si="1167"/>
        <v>2</v>
      </c>
      <c r="H24903">
        <f t="shared" si="1168"/>
        <v>4</v>
      </c>
      <c r="I24903">
        <f t="shared" si="1169"/>
        <v>2</v>
      </c>
    </row>
    <row r="24904" spans="1:9" x14ac:dyDescent="0.35">
      <c r="A24904" t="s">
        <v>24906</v>
      </c>
      <c r="B24904">
        <v>29</v>
      </c>
      <c r="C24904">
        <v>0</v>
      </c>
      <c r="D24904" s="1">
        <v>368704</v>
      </c>
      <c r="E24904">
        <v>212</v>
      </c>
      <c r="F24904">
        <v>1</v>
      </c>
      <c r="G24904">
        <f t="shared" si="1167"/>
        <v>1</v>
      </c>
      <c r="H24904">
        <f t="shared" si="1168"/>
        <v>2</v>
      </c>
      <c r="I24904">
        <f t="shared" si="1169"/>
        <v>2</v>
      </c>
    </row>
    <row r="24905" spans="1:9" x14ac:dyDescent="0.35">
      <c r="A24905" t="s">
        <v>24907</v>
      </c>
      <c r="B24905">
        <v>33</v>
      </c>
      <c r="C24905">
        <v>1</v>
      </c>
      <c r="D24905" s="1">
        <v>259565</v>
      </c>
      <c r="E24905">
        <v>289</v>
      </c>
      <c r="F24905">
        <v>1</v>
      </c>
      <c r="G24905">
        <f t="shared" si="1167"/>
        <v>1</v>
      </c>
      <c r="H24905">
        <f t="shared" si="1168"/>
        <v>2</v>
      </c>
      <c r="I24905">
        <f t="shared" si="1169"/>
        <v>2</v>
      </c>
    </row>
    <row r="24906" spans="1:9" x14ac:dyDescent="0.35">
      <c r="A24906" t="s">
        <v>24908</v>
      </c>
      <c r="B24906">
        <v>51</v>
      </c>
      <c r="C24906">
        <v>1</v>
      </c>
      <c r="D24906" s="1">
        <v>244980</v>
      </c>
      <c r="E24906">
        <v>415</v>
      </c>
      <c r="F24906">
        <v>1</v>
      </c>
      <c r="G24906">
        <f t="shared" si="1167"/>
        <v>2</v>
      </c>
      <c r="H24906">
        <f t="shared" si="1168"/>
        <v>3</v>
      </c>
      <c r="I24906">
        <f t="shared" si="1169"/>
        <v>1</v>
      </c>
    </row>
    <row r="24907" spans="1:9" x14ac:dyDescent="0.35">
      <c r="A24907" t="s">
        <v>24909</v>
      </c>
      <c r="B24907">
        <v>53</v>
      </c>
      <c r="C24907">
        <v>1</v>
      </c>
      <c r="D24907" s="1">
        <v>584187</v>
      </c>
      <c r="E24907">
        <v>178</v>
      </c>
      <c r="F24907">
        <v>0</v>
      </c>
      <c r="G24907">
        <f t="shared" si="1167"/>
        <v>2</v>
      </c>
      <c r="H24907">
        <f t="shared" si="1168"/>
        <v>1</v>
      </c>
      <c r="I24907">
        <f t="shared" si="1169"/>
        <v>3</v>
      </c>
    </row>
    <row r="24908" spans="1:9" x14ac:dyDescent="0.35">
      <c r="A24908" t="s">
        <v>24910</v>
      </c>
      <c r="B24908">
        <v>45</v>
      </c>
      <c r="C24908">
        <v>1</v>
      </c>
      <c r="D24908" s="1">
        <v>193543</v>
      </c>
      <c r="E24908">
        <v>389</v>
      </c>
      <c r="F24908">
        <v>1</v>
      </c>
      <c r="G24908">
        <f t="shared" si="1167"/>
        <v>2</v>
      </c>
      <c r="H24908">
        <f t="shared" si="1168"/>
        <v>3</v>
      </c>
      <c r="I24908">
        <f t="shared" si="1169"/>
        <v>1</v>
      </c>
    </row>
    <row r="24909" spans="1:9" x14ac:dyDescent="0.35">
      <c r="A24909" t="s">
        <v>24911</v>
      </c>
      <c r="B24909">
        <v>33</v>
      </c>
      <c r="C24909">
        <v>1</v>
      </c>
      <c r="D24909" s="1">
        <v>153700</v>
      </c>
      <c r="E24909">
        <v>260</v>
      </c>
      <c r="F24909">
        <v>1</v>
      </c>
      <c r="G24909">
        <f t="shared" si="1167"/>
        <v>1</v>
      </c>
      <c r="H24909">
        <f t="shared" si="1168"/>
        <v>2</v>
      </c>
      <c r="I24909">
        <f t="shared" si="1169"/>
        <v>1</v>
      </c>
    </row>
    <row r="24910" spans="1:9" x14ac:dyDescent="0.35">
      <c r="A24910" t="s">
        <v>24912</v>
      </c>
      <c r="B24910">
        <v>26</v>
      </c>
      <c r="C24910">
        <v>0</v>
      </c>
      <c r="D24910" s="1">
        <v>417416</v>
      </c>
      <c r="E24910">
        <v>155</v>
      </c>
      <c r="F24910">
        <v>0</v>
      </c>
      <c r="G24910">
        <f t="shared" si="1167"/>
        <v>1</v>
      </c>
      <c r="H24910">
        <f t="shared" si="1168"/>
        <v>1</v>
      </c>
      <c r="I24910">
        <f t="shared" si="1169"/>
        <v>2</v>
      </c>
    </row>
    <row r="24911" spans="1:9" x14ac:dyDescent="0.35">
      <c r="A24911" t="s">
        <v>24913</v>
      </c>
      <c r="B24911">
        <v>62</v>
      </c>
      <c r="C24911">
        <v>1</v>
      </c>
      <c r="D24911" s="1">
        <v>305827</v>
      </c>
      <c r="E24911">
        <v>471</v>
      </c>
      <c r="F24911">
        <v>1</v>
      </c>
      <c r="G24911">
        <f t="shared" si="1167"/>
        <v>3</v>
      </c>
      <c r="H24911">
        <f t="shared" si="1168"/>
        <v>3</v>
      </c>
      <c r="I24911">
        <f t="shared" si="1169"/>
        <v>2</v>
      </c>
    </row>
    <row r="24912" spans="1:9" x14ac:dyDescent="0.35">
      <c r="A24912" t="s">
        <v>24914</v>
      </c>
      <c r="B24912">
        <v>43</v>
      </c>
      <c r="C24912">
        <v>1</v>
      </c>
      <c r="D24912" s="1">
        <v>268689</v>
      </c>
      <c r="E24912">
        <v>205</v>
      </c>
      <c r="F24912">
        <v>1</v>
      </c>
      <c r="G24912">
        <f t="shared" si="1167"/>
        <v>2</v>
      </c>
      <c r="H24912">
        <f t="shared" si="1168"/>
        <v>2</v>
      </c>
      <c r="I24912">
        <f t="shared" si="1169"/>
        <v>2</v>
      </c>
    </row>
    <row r="24913" spans="1:9" x14ac:dyDescent="0.35">
      <c r="A24913" t="s">
        <v>24915</v>
      </c>
      <c r="B24913">
        <v>28</v>
      </c>
      <c r="C24913">
        <v>0</v>
      </c>
      <c r="D24913" s="1">
        <v>408493.33333333331</v>
      </c>
      <c r="E24913">
        <v>424</v>
      </c>
      <c r="F24913">
        <v>0</v>
      </c>
      <c r="G24913">
        <f t="shared" si="1167"/>
        <v>1</v>
      </c>
      <c r="H24913">
        <f t="shared" si="1168"/>
        <v>3</v>
      </c>
      <c r="I24913">
        <f t="shared" si="1169"/>
        <v>2</v>
      </c>
    </row>
    <row r="24914" spans="1:9" x14ac:dyDescent="0.35">
      <c r="A24914" t="s">
        <v>24916</v>
      </c>
      <c r="B24914">
        <v>64</v>
      </c>
      <c r="C24914">
        <v>1</v>
      </c>
      <c r="D24914" s="1">
        <v>593194</v>
      </c>
      <c r="E24914">
        <v>64</v>
      </c>
      <c r="F24914">
        <v>0</v>
      </c>
      <c r="G24914">
        <f t="shared" si="1167"/>
        <v>3</v>
      </c>
      <c r="H24914">
        <f t="shared" si="1168"/>
        <v>1</v>
      </c>
      <c r="I24914">
        <f t="shared" si="1169"/>
        <v>3</v>
      </c>
    </row>
    <row r="24915" spans="1:9" x14ac:dyDescent="0.35">
      <c r="A24915" t="s">
        <v>24917</v>
      </c>
      <c r="B24915">
        <v>43</v>
      </c>
      <c r="C24915">
        <v>1</v>
      </c>
      <c r="D24915" s="1">
        <v>279811</v>
      </c>
      <c r="E24915">
        <v>105</v>
      </c>
      <c r="F24915">
        <v>0</v>
      </c>
      <c r="G24915">
        <f t="shared" si="1167"/>
        <v>2</v>
      </c>
      <c r="H24915">
        <f t="shared" si="1168"/>
        <v>1</v>
      </c>
      <c r="I24915">
        <f t="shared" si="1169"/>
        <v>2</v>
      </c>
    </row>
    <row r="24916" spans="1:9" x14ac:dyDescent="0.35">
      <c r="A24916" t="s">
        <v>24918</v>
      </c>
      <c r="B24916">
        <v>65</v>
      </c>
      <c r="C24916">
        <v>1</v>
      </c>
      <c r="D24916" s="1">
        <v>772186</v>
      </c>
      <c r="E24916">
        <v>484</v>
      </c>
      <c r="F24916">
        <v>1</v>
      </c>
      <c r="G24916">
        <f t="shared" si="1167"/>
        <v>3</v>
      </c>
      <c r="H24916">
        <f t="shared" si="1168"/>
        <v>3</v>
      </c>
      <c r="I24916">
        <f t="shared" si="1169"/>
        <v>3</v>
      </c>
    </row>
    <row r="24917" spans="1:9" x14ac:dyDescent="0.35">
      <c r="A24917" t="s">
        <v>24919</v>
      </c>
      <c r="B24917">
        <v>65</v>
      </c>
      <c r="C24917">
        <v>1</v>
      </c>
      <c r="D24917" s="1">
        <v>475005</v>
      </c>
      <c r="E24917">
        <v>382</v>
      </c>
      <c r="F24917">
        <v>1</v>
      </c>
      <c r="G24917">
        <f t="shared" si="1167"/>
        <v>3</v>
      </c>
      <c r="H24917">
        <f t="shared" si="1168"/>
        <v>3</v>
      </c>
      <c r="I24917">
        <f t="shared" si="1169"/>
        <v>2</v>
      </c>
    </row>
    <row r="24918" spans="1:9" x14ac:dyDescent="0.35">
      <c r="A24918" t="s">
        <v>24920</v>
      </c>
      <c r="B24918">
        <v>58</v>
      </c>
      <c r="C24918">
        <v>0</v>
      </c>
      <c r="D24918" s="1">
        <v>196229.33333333334</v>
      </c>
      <c r="E24918">
        <v>446</v>
      </c>
      <c r="F24918">
        <v>1</v>
      </c>
      <c r="G24918">
        <f t="shared" si="1167"/>
        <v>3</v>
      </c>
      <c r="H24918">
        <f t="shared" si="1168"/>
        <v>3</v>
      </c>
      <c r="I24918">
        <f t="shared" si="1169"/>
        <v>1</v>
      </c>
    </row>
    <row r="24919" spans="1:9" x14ac:dyDescent="0.35">
      <c r="A24919" t="s">
        <v>24921</v>
      </c>
      <c r="B24919">
        <v>54</v>
      </c>
      <c r="C24919">
        <v>1</v>
      </c>
      <c r="D24919" s="1">
        <v>794440</v>
      </c>
      <c r="E24919">
        <v>657</v>
      </c>
      <c r="F24919">
        <v>1</v>
      </c>
      <c r="G24919">
        <f t="shared" si="1167"/>
        <v>2</v>
      </c>
      <c r="H24919">
        <f t="shared" si="1168"/>
        <v>4</v>
      </c>
      <c r="I24919">
        <f t="shared" si="1169"/>
        <v>3</v>
      </c>
    </row>
    <row r="24920" spans="1:9" x14ac:dyDescent="0.35">
      <c r="A24920" t="s">
        <v>24922</v>
      </c>
      <c r="B24920">
        <v>35</v>
      </c>
      <c r="C24920">
        <v>1</v>
      </c>
      <c r="D24920" s="1">
        <v>177945</v>
      </c>
      <c r="E24920">
        <v>440</v>
      </c>
      <c r="F24920">
        <v>1</v>
      </c>
      <c r="G24920">
        <f t="shared" si="1167"/>
        <v>2</v>
      </c>
      <c r="H24920">
        <f t="shared" si="1168"/>
        <v>3</v>
      </c>
      <c r="I24920">
        <f t="shared" si="1169"/>
        <v>1</v>
      </c>
    </row>
    <row r="24921" spans="1:9" x14ac:dyDescent="0.35">
      <c r="A24921" t="s">
        <v>24923</v>
      </c>
      <c r="B24921">
        <v>53</v>
      </c>
      <c r="C24921">
        <v>1</v>
      </c>
      <c r="D24921" s="1">
        <v>710857</v>
      </c>
      <c r="E24921">
        <v>399</v>
      </c>
      <c r="F24921">
        <v>1</v>
      </c>
      <c r="G24921">
        <f t="shared" si="1167"/>
        <v>2</v>
      </c>
      <c r="H24921">
        <f t="shared" si="1168"/>
        <v>3</v>
      </c>
      <c r="I24921">
        <f t="shared" si="1169"/>
        <v>3</v>
      </c>
    </row>
    <row r="24922" spans="1:9" x14ac:dyDescent="0.35">
      <c r="A24922" t="s">
        <v>24924</v>
      </c>
      <c r="B24922">
        <v>47</v>
      </c>
      <c r="C24922">
        <v>0</v>
      </c>
      <c r="D24922" s="1">
        <v>595829.33333333337</v>
      </c>
      <c r="E24922">
        <v>202</v>
      </c>
      <c r="F24922">
        <v>0</v>
      </c>
      <c r="G24922">
        <f t="shared" si="1167"/>
        <v>2</v>
      </c>
      <c r="H24922">
        <f t="shared" si="1168"/>
        <v>2</v>
      </c>
      <c r="I24922">
        <f t="shared" si="1169"/>
        <v>3</v>
      </c>
    </row>
    <row r="24923" spans="1:9" x14ac:dyDescent="0.35">
      <c r="A24923" t="s">
        <v>24925</v>
      </c>
      <c r="B24923">
        <v>28</v>
      </c>
      <c r="C24923">
        <v>0</v>
      </c>
      <c r="D24923" s="1">
        <v>384323</v>
      </c>
      <c r="E24923">
        <v>368</v>
      </c>
      <c r="F24923">
        <v>1</v>
      </c>
      <c r="G24923">
        <f t="shared" si="1167"/>
        <v>1</v>
      </c>
      <c r="H24923">
        <f t="shared" si="1168"/>
        <v>3</v>
      </c>
      <c r="I24923">
        <f t="shared" si="1169"/>
        <v>2</v>
      </c>
    </row>
    <row r="24924" spans="1:9" x14ac:dyDescent="0.35">
      <c r="A24924" t="s">
        <v>24926</v>
      </c>
      <c r="B24924">
        <v>49</v>
      </c>
      <c r="C24924">
        <v>1</v>
      </c>
      <c r="D24924" s="1">
        <v>151085</v>
      </c>
      <c r="E24924">
        <v>245</v>
      </c>
      <c r="F24924">
        <v>1</v>
      </c>
      <c r="G24924">
        <f t="shared" si="1167"/>
        <v>2</v>
      </c>
      <c r="H24924">
        <f t="shared" si="1168"/>
        <v>2</v>
      </c>
      <c r="I24924">
        <f t="shared" si="1169"/>
        <v>1</v>
      </c>
    </row>
    <row r="24925" spans="1:9" x14ac:dyDescent="0.35">
      <c r="A24925" t="s">
        <v>24927</v>
      </c>
      <c r="B24925">
        <v>49</v>
      </c>
      <c r="C24925">
        <v>1</v>
      </c>
      <c r="D24925" s="1">
        <v>423533</v>
      </c>
      <c r="E24925">
        <v>450</v>
      </c>
      <c r="F24925">
        <v>1</v>
      </c>
      <c r="G24925">
        <f t="shared" si="1167"/>
        <v>2</v>
      </c>
      <c r="H24925">
        <f t="shared" si="1168"/>
        <v>3</v>
      </c>
      <c r="I24925">
        <f t="shared" si="1169"/>
        <v>2</v>
      </c>
    </row>
    <row r="24926" spans="1:9" x14ac:dyDescent="0.35">
      <c r="A24926" t="s">
        <v>24928</v>
      </c>
      <c r="B24926">
        <v>63</v>
      </c>
      <c r="C24926">
        <v>0</v>
      </c>
      <c r="D24926" s="1">
        <v>235880</v>
      </c>
      <c r="E24926">
        <v>266</v>
      </c>
      <c r="F24926">
        <v>0</v>
      </c>
      <c r="G24926">
        <f t="shared" si="1167"/>
        <v>3</v>
      </c>
      <c r="H24926">
        <f t="shared" si="1168"/>
        <v>2</v>
      </c>
      <c r="I24926">
        <f t="shared" si="1169"/>
        <v>1</v>
      </c>
    </row>
    <row r="24927" spans="1:9" x14ac:dyDescent="0.35">
      <c r="A24927" t="s">
        <v>24929</v>
      </c>
      <c r="B24927">
        <v>44</v>
      </c>
      <c r="C24927">
        <v>1</v>
      </c>
      <c r="D24927" s="1">
        <v>182339</v>
      </c>
      <c r="E24927">
        <v>160</v>
      </c>
      <c r="F24927">
        <v>0</v>
      </c>
      <c r="G24927">
        <f t="shared" si="1167"/>
        <v>2</v>
      </c>
      <c r="H24927">
        <f t="shared" si="1168"/>
        <v>1</v>
      </c>
      <c r="I24927">
        <f t="shared" si="1169"/>
        <v>1</v>
      </c>
    </row>
    <row r="24928" spans="1:9" x14ac:dyDescent="0.35">
      <c r="A24928" t="s">
        <v>24930</v>
      </c>
      <c r="B24928">
        <v>57</v>
      </c>
      <c r="C24928">
        <v>0</v>
      </c>
      <c r="D24928" s="1">
        <v>119784</v>
      </c>
      <c r="E24928">
        <v>941</v>
      </c>
      <c r="F24928">
        <v>1</v>
      </c>
      <c r="G24928">
        <f t="shared" si="1167"/>
        <v>3</v>
      </c>
      <c r="H24928">
        <f t="shared" si="1168"/>
        <v>4</v>
      </c>
      <c r="I24928">
        <f t="shared" si="1169"/>
        <v>1</v>
      </c>
    </row>
    <row r="24929" spans="1:9" x14ac:dyDescent="0.35">
      <c r="A24929" t="s">
        <v>24931</v>
      </c>
      <c r="B24929">
        <v>41</v>
      </c>
      <c r="C24929">
        <v>0</v>
      </c>
      <c r="D24929" s="1">
        <v>354776</v>
      </c>
      <c r="E24929">
        <v>57</v>
      </c>
      <c r="F24929">
        <v>0</v>
      </c>
      <c r="G24929">
        <f t="shared" si="1167"/>
        <v>2</v>
      </c>
      <c r="H24929">
        <f t="shared" si="1168"/>
        <v>1</v>
      </c>
      <c r="I24929">
        <f t="shared" si="1169"/>
        <v>2</v>
      </c>
    </row>
    <row r="24930" spans="1:9" x14ac:dyDescent="0.35">
      <c r="A24930" t="s">
        <v>24932</v>
      </c>
      <c r="B24930">
        <v>37</v>
      </c>
      <c r="C24930">
        <v>0</v>
      </c>
      <c r="D24930" s="1">
        <v>461104</v>
      </c>
      <c r="E24930">
        <v>684</v>
      </c>
      <c r="F24930">
        <v>1</v>
      </c>
      <c r="G24930">
        <f t="shared" si="1167"/>
        <v>2</v>
      </c>
      <c r="H24930">
        <f t="shared" si="1168"/>
        <v>4</v>
      </c>
      <c r="I24930">
        <f t="shared" si="1169"/>
        <v>2</v>
      </c>
    </row>
    <row r="24931" spans="1:9" x14ac:dyDescent="0.35">
      <c r="A24931" t="s">
        <v>24933</v>
      </c>
      <c r="B24931">
        <v>32</v>
      </c>
      <c r="C24931">
        <v>0</v>
      </c>
      <c r="D24931" s="1">
        <v>460422.33333333337</v>
      </c>
      <c r="E24931">
        <v>485</v>
      </c>
      <c r="F24931">
        <v>0</v>
      </c>
      <c r="G24931">
        <f t="shared" si="1167"/>
        <v>1</v>
      </c>
      <c r="H24931">
        <f t="shared" si="1168"/>
        <v>3</v>
      </c>
      <c r="I24931">
        <f t="shared" si="1169"/>
        <v>2</v>
      </c>
    </row>
    <row r="24932" spans="1:9" x14ac:dyDescent="0.35">
      <c r="A24932" t="s">
        <v>24934</v>
      </c>
      <c r="B24932">
        <v>65</v>
      </c>
      <c r="C24932">
        <v>0</v>
      </c>
      <c r="D24932" s="1">
        <v>412845.33333333331</v>
      </c>
      <c r="E24932">
        <v>223</v>
      </c>
      <c r="F24932">
        <v>0</v>
      </c>
      <c r="G24932">
        <f t="shared" si="1167"/>
        <v>3</v>
      </c>
      <c r="H24932">
        <f t="shared" si="1168"/>
        <v>2</v>
      </c>
      <c r="I24932">
        <f t="shared" si="1169"/>
        <v>2</v>
      </c>
    </row>
    <row r="24933" spans="1:9" x14ac:dyDescent="0.35">
      <c r="A24933" t="s">
        <v>24935</v>
      </c>
      <c r="B24933">
        <v>58</v>
      </c>
      <c r="C24933">
        <v>0</v>
      </c>
      <c r="D24933" s="1">
        <v>347781.33333333331</v>
      </c>
      <c r="E24933">
        <v>209</v>
      </c>
      <c r="F24933">
        <v>1</v>
      </c>
      <c r="G24933">
        <f t="shared" si="1167"/>
        <v>3</v>
      </c>
      <c r="H24933">
        <f t="shared" si="1168"/>
        <v>2</v>
      </c>
      <c r="I24933">
        <f t="shared" si="1169"/>
        <v>2</v>
      </c>
    </row>
    <row r="24934" spans="1:9" x14ac:dyDescent="0.35">
      <c r="A24934" t="s">
        <v>24936</v>
      </c>
      <c r="B24934">
        <v>36</v>
      </c>
      <c r="C24934">
        <v>0</v>
      </c>
      <c r="D24934" s="1">
        <v>374474.66666666669</v>
      </c>
      <c r="E24934">
        <v>291</v>
      </c>
      <c r="F24934">
        <v>0</v>
      </c>
      <c r="G24934">
        <f t="shared" si="1167"/>
        <v>2</v>
      </c>
      <c r="H24934">
        <f t="shared" si="1168"/>
        <v>2</v>
      </c>
      <c r="I24934">
        <f t="shared" si="1169"/>
        <v>2</v>
      </c>
    </row>
    <row r="24935" spans="1:9" x14ac:dyDescent="0.35">
      <c r="A24935" t="s">
        <v>24937</v>
      </c>
      <c r="B24935">
        <v>28</v>
      </c>
      <c r="C24935">
        <v>1</v>
      </c>
      <c r="D24935" s="1">
        <v>275230</v>
      </c>
      <c r="E24935">
        <v>230</v>
      </c>
      <c r="F24935">
        <v>1</v>
      </c>
      <c r="G24935">
        <f t="shared" si="1167"/>
        <v>1</v>
      </c>
      <c r="H24935">
        <f t="shared" si="1168"/>
        <v>2</v>
      </c>
      <c r="I24935">
        <f t="shared" si="1169"/>
        <v>2</v>
      </c>
    </row>
    <row r="24936" spans="1:9" x14ac:dyDescent="0.35">
      <c r="A24936" t="s">
        <v>24938</v>
      </c>
      <c r="B24936">
        <v>41</v>
      </c>
      <c r="C24936">
        <v>1</v>
      </c>
      <c r="D24936" s="1">
        <v>163188</v>
      </c>
      <c r="E24936">
        <v>250</v>
      </c>
      <c r="F24936">
        <v>0</v>
      </c>
      <c r="G24936">
        <f t="shared" si="1167"/>
        <v>2</v>
      </c>
      <c r="H24936">
        <f t="shared" si="1168"/>
        <v>2</v>
      </c>
      <c r="I24936">
        <f t="shared" si="1169"/>
        <v>1</v>
      </c>
    </row>
    <row r="24937" spans="1:9" x14ac:dyDescent="0.35">
      <c r="A24937" t="s">
        <v>24939</v>
      </c>
      <c r="B24937">
        <v>55</v>
      </c>
      <c r="C24937">
        <v>0</v>
      </c>
      <c r="D24937" s="1">
        <v>150829.33333333334</v>
      </c>
      <c r="E24937">
        <v>372</v>
      </c>
      <c r="F24937">
        <v>1</v>
      </c>
      <c r="G24937">
        <f t="shared" si="1167"/>
        <v>2</v>
      </c>
      <c r="H24937">
        <f t="shared" si="1168"/>
        <v>3</v>
      </c>
      <c r="I24937">
        <f t="shared" si="1169"/>
        <v>1</v>
      </c>
    </row>
    <row r="24938" spans="1:9" x14ac:dyDescent="0.35">
      <c r="A24938" t="s">
        <v>24940</v>
      </c>
      <c r="B24938">
        <v>57</v>
      </c>
      <c r="C24938">
        <v>1</v>
      </c>
      <c r="D24938" s="1">
        <v>621215</v>
      </c>
      <c r="E24938">
        <v>812</v>
      </c>
      <c r="F24938">
        <v>1</v>
      </c>
      <c r="G24938">
        <f t="shared" si="1167"/>
        <v>3</v>
      </c>
      <c r="H24938">
        <f t="shared" si="1168"/>
        <v>4</v>
      </c>
      <c r="I24938">
        <f t="shared" si="1169"/>
        <v>3</v>
      </c>
    </row>
    <row r="24939" spans="1:9" x14ac:dyDescent="0.35">
      <c r="A24939" t="s">
        <v>24941</v>
      </c>
      <c r="B24939">
        <v>50</v>
      </c>
      <c r="C24939">
        <v>1</v>
      </c>
      <c r="D24939" s="1">
        <v>466864</v>
      </c>
      <c r="E24939">
        <v>283</v>
      </c>
      <c r="F24939">
        <v>1</v>
      </c>
      <c r="G24939">
        <f t="shared" si="1167"/>
        <v>2</v>
      </c>
      <c r="H24939">
        <f t="shared" si="1168"/>
        <v>2</v>
      </c>
      <c r="I24939">
        <f t="shared" si="1169"/>
        <v>2</v>
      </c>
    </row>
    <row r="24940" spans="1:9" x14ac:dyDescent="0.35">
      <c r="A24940" t="s">
        <v>24942</v>
      </c>
      <c r="B24940">
        <v>40</v>
      </c>
      <c r="C24940">
        <v>1</v>
      </c>
      <c r="D24940" s="1">
        <v>604568</v>
      </c>
      <c r="E24940">
        <v>443</v>
      </c>
      <c r="F24940">
        <v>1</v>
      </c>
      <c r="G24940">
        <f t="shared" si="1167"/>
        <v>2</v>
      </c>
      <c r="H24940">
        <f t="shared" si="1168"/>
        <v>3</v>
      </c>
      <c r="I24940">
        <f t="shared" si="1169"/>
        <v>3</v>
      </c>
    </row>
    <row r="24941" spans="1:9" x14ac:dyDescent="0.35">
      <c r="A24941" t="s">
        <v>24943</v>
      </c>
      <c r="B24941">
        <v>48</v>
      </c>
      <c r="C24941">
        <v>1</v>
      </c>
      <c r="D24941" s="1">
        <v>272974</v>
      </c>
      <c r="E24941">
        <v>370</v>
      </c>
      <c r="F24941">
        <v>1</v>
      </c>
      <c r="G24941">
        <f t="shared" si="1167"/>
        <v>2</v>
      </c>
      <c r="H24941">
        <f t="shared" si="1168"/>
        <v>3</v>
      </c>
      <c r="I24941">
        <f t="shared" si="1169"/>
        <v>2</v>
      </c>
    </row>
    <row r="24942" spans="1:9" x14ac:dyDescent="0.35">
      <c r="A24942" t="s">
        <v>24944</v>
      </c>
      <c r="B24942">
        <v>48</v>
      </c>
      <c r="C24942">
        <v>0</v>
      </c>
      <c r="D24942" s="1">
        <v>737085.33333333337</v>
      </c>
      <c r="E24942">
        <v>736</v>
      </c>
      <c r="F24942">
        <v>0</v>
      </c>
      <c r="G24942">
        <f t="shared" si="1167"/>
        <v>2</v>
      </c>
      <c r="H24942">
        <f t="shared" si="1168"/>
        <v>4</v>
      </c>
      <c r="I24942">
        <f t="shared" si="1169"/>
        <v>3</v>
      </c>
    </row>
    <row r="24943" spans="1:9" x14ac:dyDescent="0.35">
      <c r="A24943" t="s">
        <v>24945</v>
      </c>
      <c r="B24943">
        <v>44</v>
      </c>
      <c r="C24943">
        <v>1</v>
      </c>
      <c r="D24943" s="1">
        <v>562184</v>
      </c>
      <c r="E24943">
        <v>405</v>
      </c>
      <c r="F24943">
        <v>1</v>
      </c>
      <c r="G24943">
        <f t="shared" si="1167"/>
        <v>2</v>
      </c>
      <c r="H24943">
        <f t="shared" si="1168"/>
        <v>3</v>
      </c>
      <c r="I24943">
        <f t="shared" si="1169"/>
        <v>3</v>
      </c>
    </row>
    <row r="24944" spans="1:9" x14ac:dyDescent="0.35">
      <c r="A24944" t="s">
        <v>24946</v>
      </c>
      <c r="B24944">
        <v>58</v>
      </c>
      <c r="C24944">
        <v>1</v>
      </c>
      <c r="D24944" s="1">
        <v>391873</v>
      </c>
      <c r="E24944">
        <v>288</v>
      </c>
      <c r="F24944">
        <v>0</v>
      </c>
      <c r="G24944">
        <f t="shared" si="1167"/>
        <v>3</v>
      </c>
      <c r="H24944">
        <f t="shared" si="1168"/>
        <v>2</v>
      </c>
      <c r="I24944">
        <f t="shared" si="1169"/>
        <v>2</v>
      </c>
    </row>
    <row r="24945" spans="1:9" x14ac:dyDescent="0.35">
      <c r="A24945" t="s">
        <v>24947</v>
      </c>
      <c r="B24945">
        <v>32</v>
      </c>
      <c r="C24945">
        <v>0</v>
      </c>
      <c r="D24945" s="1">
        <v>484906.66666666669</v>
      </c>
      <c r="E24945">
        <v>141</v>
      </c>
      <c r="F24945">
        <v>1</v>
      </c>
      <c r="G24945">
        <f t="shared" si="1167"/>
        <v>1</v>
      </c>
      <c r="H24945">
        <f t="shared" si="1168"/>
        <v>1</v>
      </c>
      <c r="I24945">
        <f t="shared" si="1169"/>
        <v>2</v>
      </c>
    </row>
    <row r="24946" spans="1:9" x14ac:dyDescent="0.35">
      <c r="A24946" t="s">
        <v>24948</v>
      </c>
      <c r="B24946">
        <v>28</v>
      </c>
      <c r="C24946">
        <v>1</v>
      </c>
      <c r="D24946" s="1">
        <v>212216</v>
      </c>
      <c r="E24946">
        <v>276</v>
      </c>
      <c r="F24946">
        <v>1</v>
      </c>
      <c r="G24946">
        <f t="shared" si="1167"/>
        <v>1</v>
      </c>
      <c r="H24946">
        <f t="shared" si="1168"/>
        <v>2</v>
      </c>
      <c r="I24946">
        <f t="shared" si="1169"/>
        <v>1</v>
      </c>
    </row>
    <row r="24947" spans="1:9" x14ac:dyDescent="0.35">
      <c r="A24947" t="s">
        <v>24949</v>
      </c>
      <c r="B24947">
        <v>61</v>
      </c>
      <c r="C24947">
        <v>1</v>
      </c>
      <c r="D24947" s="1">
        <v>659319</v>
      </c>
      <c r="E24947">
        <v>216</v>
      </c>
      <c r="F24947">
        <v>0</v>
      </c>
      <c r="G24947">
        <f t="shared" si="1167"/>
        <v>3</v>
      </c>
      <c r="H24947">
        <f t="shared" si="1168"/>
        <v>2</v>
      </c>
      <c r="I24947">
        <f t="shared" si="1169"/>
        <v>3</v>
      </c>
    </row>
    <row r="24948" spans="1:9" x14ac:dyDescent="0.35">
      <c r="A24948" t="s">
        <v>24950</v>
      </c>
      <c r="B24948">
        <v>31</v>
      </c>
      <c r="C24948">
        <v>1</v>
      </c>
      <c r="D24948" s="1">
        <v>133709</v>
      </c>
      <c r="E24948">
        <v>295</v>
      </c>
      <c r="F24948">
        <v>0</v>
      </c>
      <c r="G24948">
        <f t="shared" si="1167"/>
        <v>1</v>
      </c>
      <c r="H24948">
        <f t="shared" si="1168"/>
        <v>2</v>
      </c>
      <c r="I24948">
        <f t="shared" si="1169"/>
        <v>1</v>
      </c>
    </row>
    <row r="24949" spans="1:9" x14ac:dyDescent="0.35">
      <c r="A24949" t="s">
        <v>24951</v>
      </c>
      <c r="B24949">
        <v>38</v>
      </c>
      <c r="C24949">
        <v>1</v>
      </c>
      <c r="D24949" s="1">
        <v>333519</v>
      </c>
      <c r="E24949">
        <v>220</v>
      </c>
      <c r="F24949">
        <v>1</v>
      </c>
      <c r="G24949">
        <f t="shared" si="1167"/>
        <v>2</v>
      </c>
      <c r="H24949">
        <f t="shared" si="1168"/>
        <v>2</v>
      </c>
      <c r="I24949">
        <f t="shared" si="1169"/>
        <v>2</v>
      </c>
    </row>
    <row r="24950" spans="1:9" x14ac:dyDescent="0.35">
      <c r="A24950" t="s">
        <v>24952</v>
      </c>
      <c r="B24950">
        <v>59</v>
      </c>
      <c r="C24950">
        <v>0</v>
      </c>
      <c r="D24950" s="1">
        <v>362848</v>
      </c>
      <c r="E24950">
        <v>212</v>
      </c>
      <c r="F24950">
        <v>1</v>
      </c>
      <c r="G24950">
        <f t="shared" si="1167"/>
        <v>3</v>
      </c>
      <c r="H24950">
        <f t="shared" si="1168"/>
        <v>2</v>
      </c>
      <c r="I24950">
        <f t="shared" si="1169"/>
        <v>2</v>
      </c>
    </row>
    <row r="24951" spans="1:9" x14ac:dyDescent="0.35">
      <c r="A24951" t="s">
        <v>24953</v>
      </c>
      <c r="B24951">
        <v>26</v>
      </c>
      <c r="C24951">
        <v>1</v>
      </c>
      <c r="D24951" s="1">
        <v>142503</v>
      </c>
      <c r="E24951">
        <v>256</v>
      </c>
      <c r="F24951">
        <v>0</v>
      </c>
      <c r="G24951">
        <f t="shared" si="1167"/>
        <v>1</v>
      </c>
      <c r="H24951">
        <f t="shared" si="1168"/>
        <v>2</v>
      </c>
      <c r="I24951">
        <f t="shared" si="1169"/>
        <v>1</v>
      </c>
    </row>
    <row r="24952" spans="1:9" x14ac:dyDescent="0.35">
      <c r="A24952" t="s">
        <v>24954</v>
      </c>
      <c r="B24952">
        <v>36</v>
      </c>
      <c r="C24952">
        <v>0</v>
      </c>
      <c r="D24952" s="1">
        <v>432792</v>
      </c>
      <c r="E24952">
        <v>361</v>
      </c>
      <c r="F24952">
        <v>1</v>
      </c>
      <c r="G24952">
        <f t="shared" si="1167"/>
        <v>2</v>
      </c>
      <c r="H24952">
        <f t="shared" si="1168"/>
        <v>3</v>
      </c>
      <c r="I24952">
        <f t="shared" si="1169"/>
        <v>2</v>
      </c>
    </row>
    <row r="24953" spans="1:9" x14ac:dyDescent="0.35">
      <c r="A24953" t="s">
        <v>24955</v>
      </c>
      <c r="B24953">
        <v>31</v>
      </c>
      <c r="C24953">
        <v>1</v>
      </c>
      <c r="D24953" s="1">
        <v>210560</v>
      </c>
      <c r="E24953">
        <v>118</v>
      </c>
      <c r="F24953">
        <v>0</v>
      </c>
      <c r="G24953">
        <f t="shared" si="1167"/>
        <v>1</v>
      </c>
      <c r="H24953">
        <f t="shared" si="1168"/>
        <v>1</v>
      </c>
      <c r="I24953">
        <f t="shared" si="1169"/>
        <v>1</v>
      </c>
    </row>
    <row r="24954" spans="1:9" x14ac:dyDescent="0.35">
      <c r="A24954" t="s">
        <v>24956</v>
      </c>
      <c r="B24954">
        <v>58</v>
      </c>
      <c r="C24954">
        <v>1</v>
      </c>
      <c r="D24954" s="1">
        <v>252326</v>
      </c>
      <c r="E24954">
        <v>351</v>
      </c>
      <c r="F24954">
        <v>0</v>
      </c>
      <c r="G24954">
        <f t="shared" si="1167"/>
        <v>3</v>
      </c>
      <c r="H24954">
        <f t="shared" si="1168"/>
        <v>2</v>
      </c>
      <c r="I24954">
        <f t="shared" si="1169"/>
        <v>2</v>
      </c>
    </row>
    <row r="24955" spans="1:9" x14ac:dyDescent="0.35">
      <c r="A24955" t="s">
        <v>24957</v>
      </c>
      <c r="B24955">
        <v>38</v>
      </c>
      <c r="C24955">
        <v>0</v>
      </c>
      <c r="D24955" s="1">
        <v>732597.33333333337</v>
      </c>
      <c r="E24955">
        <v>214</v>
      </c>
      <c r="F24955">
        <v>1</v>
      </c>
      <c r="G24955">
        <f t="shared" si="1167"/>
        <v>2</v>
      </c>
      <c r="H24955">
        <f t="shared" si="1168"/>
        <v>2</v>
      </c>
      <c r="I24955">
        <f t="shared" si="1169"/>
        <v>3</v>
      </c>
    </row>
    <row r="24956" spans="1:9" x14ac:dyDescent="0.35">
      <c r="A24956" t="s">
        <v>24958</v>
      </c>
      <c r="B24956">
        <v>54</v>
      </c>
      <c r="C24956">
        <v>0</v>
      </c>
      <c r="D24956" s="1">
        <v>312234.66666666669</v>
      </c>
      <c r="E24956">
        <v>323</v>
      </c>
      <c r="F24956">
        <v>0</v>
      </c>
      <c r="G24956">
        <f t="shared" si="1167"/>
        <v>2</v>
      </c>
      <c r="H24956">
        <f t="shared" si="1168"/>
        <v>2</v>
      </c>
      <c r="I24956">
        <f t="shared" si="1169"/>
        <v>2</v>
      </c>
    </row>
    <row r="24957" spans="1:9" x14ac:dyDescent="0.35">
      <c r="A24957" t="s">
        <v>24959</v>
      </c>
      <c r="B24957">
        <v>27</v>
      </c>
      <c r="C24957">
        <v>1</v>
      </c>
      <c r="D24957" s="1">
        <v>293845</v>
      </c>
      <c r="E24957">
        <v>12</v>
      </c>
      <c r="F24957">
        <v>0</v>
      </c>
      <c r="G24957">
        <f t="shared" si="1167"/>
        <v>1</v>
      </c>
      <c r="H24957">
        <f t="shared" si="1168"/>
        <v>1</v>
      </c>
      <c r="I24957">
        <f t="shared" si="1169"/>
        <v>2</v>
      </c>
    </row>
    <row r="24958" spans="1:9" x14ac:dyDescent="0.35">
      <c r="A24958" t="s">
        <v>24960</v>
      </c>
      <c r="B24958">
        <v>63</v>
      </c>
      <c r="C24958">
        <v>1</v>
      </c>
      <c r="D24958" s="1">
        <v>181324</v>
      </c>
      <c r="E24958">
        <v>374</v>
      </c>
      <c r="F24958">
        <v>1</v>
      </c>
      <c r="G24958">
        <f t="shared" si="1167"/>
        <v>3</v>
      </c>
      <c r="H24958">
        <f t="shared" si="1168"/>
        <v>3</v>
      </c>
      <c r="I24958">
        <f t="shared" si="1169"/>
        <v>1</v>
      </c>
    </row>
    <row r="24959" spans="1:9" x14ac:dyDescent="0.35">
      <c r="A24959" t="s">
        <v>24961</v>
      </c>
      <c r="B24959">
        <v>54</v>
      </c>
      <c r="C24959">
        <v>1</v>
      </c>
      <c r="D24959" s="1">
        <v>780385</v>
      </c>
      <c r="E24959">
        <v>946</v>
      </c>
      <c r="F24959">
        <v>1</v>
      </c>
      <c r="G24959">
        <f t="shared" si="1167"/>
        <v>2</v>
      </c>
      <c r="H24959">
        <f t="shared" si="1168"/>
        <v>4</v>
      </c>
      <c r="I24959">
        <f t="shared" si="1169"/>
        <v>3</v>
      </c>
    </row>
    <row r="24960" spans="1:9" x14ac:dyDescent="0.35">
      <c r="A24960" t="s">
        <v>24962</v>
      </c>
      <c r="B24960">
        <v>60</v>
      </c>
      <c r="C24960">
        <v>0</v>
      </c>
      <c r="D24960" s="1">
        <v>498576</v>
      </c>
      <c r="E24960">
        <v>347</v>
      </c>
      <c r="F24960">
        <v>1</v>
      </c>
      <c r="G24960">
        <f t="shared" si="1167"/>
        <v>3</v>
      </c>
      <c r="H24960">
        <f t="shared" si="1168"/>
        <v>2</v>
      </c>
      <c r="I24960">
        <f t="shared" si="1169"/>
        <v>2</v>
      </c>
    </row>
    <row r="24961" spans="1:9" x14ac:dyDescent="0.35">
      <c r="A24961" t="s">
        <v>24963</v>
      </c>
      <c r="B24961">
        <v>28</v>
      </c>
      <c r="C24961">
        <v>1</v>
      </c>
      <c r="D24961" s="1">
        <v>157665</v>
      </c>
      <c r="E24961">
        <v>33</v>
      </c>
      <c r="F24961">
        <v>0</v>
      </c>
      <c r="G24961">
        <f t="shared" si="1167"/>
        <v>1</v>
      </c>
      <c r="H24961">
        <f t="shared" si="1168"/>
        <v>1</v>
      </c>
      <c r="I24961">
        <f t="shared" si="1169"/>
        <v>1</v>
      </c>
    </row>
    <row r="24962" spans="1:9" x14ac:dyDescent="0.35">
      <c r="A24962" t="s">
        <v>24964</v>
      </c>
      <c r="B24962">
        <v>31</v>
      </c>
      <c r="C24962">
        <v>0</v>
      </c>
      <c r="D24962" s="1">
        <v>364120</v>
      </c>
      <c r="E24962">
        <v>276</v>
      </c>
      <c r="F24962">
        <v>0</v>
      </c>
      <c r="G24962">
        <f t="shared" ref="G24962:G25025" si="1170">IF(B24962&lt;35, 1, IF(B24962&gt;55, 3, 2))</f>
        <v>1</v>
      </c>
      <c r="H24962">
        <f t="shared" ref="H24962:H25025" si="1171">IF(E24962&lt;200,1, IF(E24962&gt;500, 4, IF(E24962&lt;360, 2,3 )))</f>
        <v>2</v>
      </c>
      <c r="I24962">
        <f t="shared" si="1169"/>
        <v>2</v>
      </c>
    </row>
    <row r="24963" spans="1:9" x14ac:dyDescent="0.35">
      <c r="A24963" t="s">
        <v>24965</v>
      </c>
      <c r="B24963">
        <v>26</v>
      </c>
      <c r="C24963">
        <v>0</v>
      </c>
      <c r="D24963" s="1">
        <v>450329.66666666663</v>
      </c>
      <c r="E24963">
        <v>292</v>
      </c>
      <c r="F24963">
        <v>1</v>
      </c>
      <c r="G24963">
        <f t="shared" si="1170"/>
        <v>1</v>
      </c>
      <c r="H24963">
        <f t="shared" si="1171"/>
        <v>2</v>
      </c>
      <c r="I24963">
        <f t="shared" ref="I24963:I25026" si="1172">IF(D24963&lt;250000, 1, IF(D24963&gt;550000, 3, 2))</f>
        <v>2</v>
      </c>
    </row>
    <row r="24964" spans="1:9" x14ac:dyDescent="0.35">
      <c r="A24964" t="s">
        <v>24966</v>
      </c>
      <c r="B24964">
        <v>56</v>
      </c>
      <c r="C24964">
        <v>0</v>
      </c>
      <c r="D24964" s="1">
        <v>173626.66666666666</v>
      </c>
      <c r="E24964">
        <v>278</v>
      </c>
      <c r="F24964">
        <v>1</v>
      </c>
      <c r="G24964">
        <f t="shared" si="1170"/>
        <v>3</v>
      </c>
      <c r="H24964">
        <f t="shared" si="1171"/>
        <v>2</v>
      </c>
      <c r="I24964">
        <f t="shared" si="1172"/>
        <v>1</v>
      </c>
    </row>
    <row r="24965" spans="1:9" x14ac:dyDescent="0.35">
      <c r="A24965" t="s">
        <v>24967</v>
      </c>
      <c r="B24965">
        <v>27</v>
      </c>
      <c r="C24965">
        <v>1</v>
      </c>
      <c r="D24965" s="1">
        <v>139900</v>
      </c>
      <c r="E24965">
        <v>345</v>
      </c>
      <c r="F24965">
        <v>0</v>
      </c>
      <c r="G24965">
        <f t="shared" si="1170"/>
        <v>1</v>
      </c>
      <c r="H24965">
        <f t="shared" si="1171"/>
        <v>2</v>
      </c>
      <c r="I24965">
        <f t="shared" si="1172"/>
        <v>1</v>
      </c>
    </row>
    <row r="24966" spans="1:9" x14ac:dyDescent="0.35">
      <c r="A24966" t="s">
        <v>24968</v>
      </c>
      <c r="B24966">
        <v>43</v>
      </c>
      <c r="C24966">
        <v>0</v>
      </c>
      <c r="D24966" s="1">
        <v>460096</v>
      </c>
      <c r="E24966">
        <v>462</v>
      </c>
      <c r="F24966">
        <v>1</v>
      </c>
      <c r="G24966">
        <f t="shared" si="1170"/>
        <v>2</v>
      </c>
      <c r="H24966">
        <f t="shared" si="1171"/>
        <v>3</v>
      </c>
      <c r="I24966">
        <f t="shared" si="1172"/>
        <v>2</v>
      </c>
    </row>
    <row r="24967" spans="1:9" x14ac:dyDescent="0.35">
      <c r="A24967" t="s">
        <v>24969</v>
      </c>
      <c r="B24967">
        <v>65</v>
      </c>
      <c r="C24967">
        <v>0</v>
      </c>
      <c r="D24967" s="1">
        <v>171757.33333333334</v>
      </c>
      <c r="E24967">
        <v>342</v>
      </c>
      <c r="F24967">
        <v>1</v>
      </c>
      <c r="G24967">
        <f t="shared" si="1170"/>
        <v>3</v>
      </c>
      <c r="H24967">
        <f t="shared" si="1171"/>
        <v>2</v>
      </c>
      <c r="I24967">
        <f t="shared" si="1172"/>
        <v>1</v>
      </c>
    </row>
    <row r="24968" spans="1:9" x14ac:dyDescent="0.35">
      <c r="A24968" t="s">
        <v>24970</v>
      </c>
      <c r="B24968">
        <v>56</v>
      </c>
      <c r="C24968">
        <v>0</v>
      </c>
      <c r="D24968" s="1">
        <v>407821.33333333331</v>
      </c>
      <c r="E24968">
        <v>584</v>
      </c>
      <c r="F24968">
        <v>1</v>
      </c>
      <c r="G24968">
        <f t="shared" si="1170"/>
        <v>3</v>
      </c>
      <c r="H24968">
        <f t="shared" si="1171"/>
        <v>4</v>
      </c>
      <c r="I24968">
        <f t="shared" si="1172"/>
        <v>2</v>
      </c>
    </row>
    <row r="24969" spans="1:9" x14ac:dyDescent="0.35">
      <c r="A24969" t="s">
        <v>24971</v>
      </c>
      <c r="B24969">
        <v>63</v>
      </c>
      <c r="C24969">
        <v>0</v>
      </c>
      <c r="D24969" s="1">
        <v>382016</v>
      </c>
      <c r="E24969">
        <v>666</v>
      </c>
      <c r="F24969">
        <v>0</v>
      </c>
      <c r="G24969">
        <f t="shared" si="1170"/>
        <v>3</v>
      </c>
      <c r="H24969">
        <f t="shared" si="1171"/>
        <v>4</v>
      </c>
      <c r="I24969">
        <f t="shared" si="1172"/>
        <v>2</v>
      </c>
    </row>
    <row r="24970" spans="1:9" x14ac:dyDescent="0.35">
      <c r="A24970" t="s">
        <v>24972</v>
      </c>
      <c r="B24970">
        <v>30</v>
      </c>
      <c r="C24970">
        <v>1</v>
      </c>
      <c r="D24970" s="1">
        <v>274033</v>
      </c>
      <c r="E24970">
        <v>439</v>
      </c>
      <c r="F24970">
        <v>1</v>
      </c>
      <c r="G24970">
        <f t="shared" si="1170"/>
        <v>1</v>
      </c>
      <c r="H24970">
        <f t="shared" si="1171"/>
        <v>3</v>
      </c>
      <c r="I24970">
        <f t="shared" si="1172"/>
        <v>2</v>
      </c>
    </row>
    <row r="24971" spans="1:9" x14ac:dyDescent="0.35">
      <c r="A24971" t="s">
        <v>24973</v>
      </c>
      <c r="B24971">
        <v>43</v>
      </c>
      <c r="C24971">
        <v>0</v>
      </c>
      <c r="D24971" s="1">
        <v>490021.33333333331</v>
      </c>
      <c r="E24971">
        <v>260</v>
      </c>
      <c r="F24971">
        <v>0</v>
      </c>
      <c r="G24971">
        <f t="shared" si="1170"/>
        <v>2</v>
      </c>
      <c r="H24971">
        <f t="shared" si="1171"/>
        <v>2</v>
      </c>
      <c r="I24971">
        <f t="shared" si="1172"/>
        <v>2</v>
      </c>
    </row>
    <row r="24972" spans="1:9" x14ac:dyDescent="0.35">
      <c r="A24972" t="s">
        <v>24974</v>
      </c>
      <c r="B24972">
        <v>32</v>
      </c>
      <c r="C24972">
        <v>1</v>
      </c>
      <c r="D24972" s="1">
        <v>131122</v>
      </c>
      <c r="E24972">
        <v>443</v>
      </c>
      <c r="F24972">
        <v>0</v>
      </c>
      <c r="G24972">
        <f t="shared" si="1170"/>
        <v>1</v>
      </c>
      <c r="H24972">
        <f t="shared" si="1171"/>
        <v>3</v>
      </c>
      <c r="I24972">
        <f t="shared" si="1172"/>
        <v>1</v>
      </c>
    </row>
    <row r="24973" spans="1:9" x14ac:dyDescent="0.35">
      <c r="A24973" t="s">
        <v>24975</v>
      </c>
      <c r="B24973">
        <v>57</v>
      </c>
      <c r="C24973">
        <v>0</v>
      </c>
      <c r="D24973" s="1">
        <v>210992</v>
      </c>
      <c r="E24973">
        <v>203</v>
      </c>
      <c r="F24973">
        <v>0</v>
      </c>
      <c r="G24973">
        <f t="shared" si="1170"/>
        <v>3</v>
      </c>
      <c r="H24973">
        <f t="shared" si="1171"/>
        <v>2</v>
      </c>
      <c r="I24973">
        <f t="shared" si="1172"/>
        <v>1</v>
      </c>
    </row>
    <row r="24974" spans="1:9" x14ac:dyDescent="0.35">
      <c r="A24974" t="s">
        <v>24976</v>
      </c>
      <c r="B24974">
        <v>44</v>
      </c>
      <c r="C24974">
        <v>0</v>
      </c>
      <c r="D24974" s="1">
        <v>340981.33333333331</v>
      </c>
      <c r="E24974">
        <v>211</v>
      </c>
      <c r="F24974">
        <v>0</v>
      </c>
      <c r="G24974">
        <f t="shared" si="1170"/>
        <v>2</v>
      </c>
      <c r="H24974">
        <f t="shared" si="1171"/>
        <v>2</v>
      </c>
      <c r="I24974">
        <f t="shared" si="1172"/>
        <v>2</v>
      </c>
    </row>
    <row r="24975" spans="1:9" x14ac:dyDescent="0.35">
      <c r="A24975" t="s">
        <v>24977</v>
      </c>
      <c r="B24975">
        <v>35</v>
      </c>
      <c r="C24975">
        <v>1</v>
      </c>
      <c r="D24975" s="1">
        <v>219533</v>
      </c>
      <c r="E24975">
        <v>372</v>
      </c>
      <c r="F24975">
        <v>1</v>
      </c>
      <c r="G24975">
        <f t="shared" si="1170"/>
        <v>2</v>
      </c>
      <c r="H24975">
        <f t="shared" si="1171"/>
        <v>3</v>
      </c>
      <c r="I24975">
        <f t="shared" si="1172"/>
        <v>1</v>
      </c>
    </row>
    <row r="24976" spans="1:9" x14ac:dyDescent="0.35">
      <c r="A24976" t="s">
        <v>24978</v>
      </c>
      <c r="B24976">
        <v>48</v>
      </c>
      <c r="C24976">
        <v>1</v>
      </c>
      <c r="D24976" s="1">
        <v>447554</v>
      </c>
      <c r="E24976">
        <v>492</v>
      </c>
      <c r="F24976">
        <v>0</v>
      </c>
      <c r="G24976">
        <f t="shared" si="1170"/>
        <v>2</v>
      </c>
      <c r="H24976">
        <f t="shared" si="1171"/>
        <v>3</v>
      </c>
      <c r="I24976">
        <f t="shared" si="1172"/>
        <v>2</v>
      </c>
    </row>
    <row r="24977" spans="1:9" x14ac:dyDescent="0.35">
      <c r="A24977" t="s">
        <v>24979</v>
      </c>
      <c r="B24977">
        <v>60</v>
      </c>
      <c r="C24977">
        <v>1</v>
      </c>
      <c r="D24977" s="1">
        <v>790922</v>
      </c>
      <c r="E24977">
        <v>273</v>
      </c>
      <c r="F24977">
        <v>1</v>
      </c>
      <c r="G24977">
        <f t="shared" si="1170"/>
        <v>3</v>
      </c>
      <c r="H24977">
        <f t="shared" si="1171"/>
        <v>2</v>
      </c>
      <c r="I24977">
        <f t="shared" si="1172"/>
        <v>3</v>
      </c>
    </row>
    <row r="24978" spans="1:9" x14ac:dyDescent="0.35">
      <c r="A24978" t="s">
        <v>24980</v>
      </c>
      <c r="B24978">
        <v>35</v>
      </c>
      <c r="C24978">
        <v>0</v>
      </c>
      <c r="D24978" s="1">
        <v>400805.33333333331</v>
      </c>
      <c r="E24978">
        <v>240</v>
      </c>
      <c r="F24978">
        <v>1</v>
      </c>
      <c r="G24978">
        <f t="shared" si="1170"/>
        <v>2</v>
      </c>
      <c r="H24978">
        <f t="shared" si="1171"/>
        <v>2</v>
      </c>
      <c r="I24978">
        <f t="shared" si="1172"/>
        <v>2</v>
      </c>
    </row>
    <row r="24979" spans="1:9" x14ac:dyDescent="0.35">
      <c r="A24979" t="s">
        <v>24981</v>
      </c>
      <c r="B24979">
        <v>40</v>
      </c>
      <c r="C24979">
        <v>0</v>
      </c>
      <c r="D24979" s="1">
        <v>415002.66666666669</v>
      </c>
      <c r="E24979">
        <v>552</v>
      </c>
      <c r="F24979">
        <v>1</v>
      </c>
      <c r="G24979">
        <f t="shared" si="1170"/>
        <v>2</v>
      </c>
      <c r="H24979">
        <f t="shared" si="1171"/>
        <v>4</v>
      </c>
      <c r="I24979">
        <f t="shared" si="1172"/>
        <v>2</v>
      </c>
    </row>
    <row r="24980" spans="1:9" x14ac:dyDescent="0.35">
      <c r="A24980" t="s">
        <v>24982</v>
      </c>
      <c r="B24980">
        <v>49</v>
      </c>
      <c r="C24980">
        <v>1</v>
      </c>
      <c r="D24980" s="1">
        <v>279985</v>
      </c>
      <c r="E24980">
        <v>400</v>
      </c>
      <c r="F24980">
        <v>0</v>
      </c>
      <c r="G24980">
        <f t="shared" si="1170"/>
        <v>2</v>
      </c>
      <c r="H24980">
        <f t="shared" si="1171"/>
        <v>3</v>
      </c>
      <c r="I24980">
        <f t="shared" si="1172"/>
        <v>2</v>
      </c>
    </row>
    <row r="24981" spans="1:9" x14ac:dyDescent="0.35">
      <c r="A24981" t="s">
        <v>24983</v>
      </c>
      <c r="B24981">
        <v>46</v>
      </c>
      <c r="C24981">
        <v>1</v>
      </c>
      <c r="D24981" s="1">
        <v>673805.33333333337</v>
      </c>
      <c r="E24981">
        <v>252</v>
      </c>
      <c r="F24981">
        <v>0</v>
      </c>
      <c r="G24981">
        <f t="shared" si="1170"/>
        <v>2</v>
      </c>
      <c r="H24981">
        <f t="shared" si="1171"/>
        <v>2</v>
      </c>
      <c r="I24981">
        <f t="shared" si="1172"/>
        <v>3</v>
      </c>
    </row>
    <row r="24982" spans="1:9" x14ac:dyDescent="0.35">
      <c r="A24982" t="s">
        <v>24984</v>
      </c>
      <c r="B24982">
        <v>38</v>
      </c>
      <c r="C24982">
        <v>1</v>
      </c>
      <c r="D24982" s="1">
        <v>156720</v>
      </c>
      <c r="E24982">
        <v>293</v>
      </c>
      <c r="F24982">
        <v>1</v>
      </c>
      <c r="G24982">
        <f t="shared" si="1170"/>
        <v>2</v>
      </c>
      <c r="H24982">
        <f t="shared" si="1171"/>
        <v>2</v>
      </c>
      <c r="I24982">
        <f t="shared" si="1172"/>
        <v>1</v>
      </c>
    </row>
    <row r="24983" spans="1:9" x14ac:dyDescent="0.35">
      <c r="A24983" t="s">
        <v>24985</v>
      </c>
      <c r="B24983">
        <v>65</v>
      </c>
      <c r="C24983">
        <v>0</v>
      </c>
      <c r="D24983" s="1">
        <v>222914.66666666666</v>
      </c>
      <c r="E24983">
        <v>105</v>
      </c>
      <c r="F24983">
        <v>1</v>
      </c>
      <c r="G24983">
        <f t="shared" si="1170"/>
        <v>3</v>
      </c>
      <c r="H24983">
        <f t="shared" si="1171"/>
        <v>1</v>
      </c>
      <c r="I24983">
        <f t="shared" si="1172"/>
        <v>1</v>
      </c>
    </row>
    <row r="24984" spans="1:9" x14ac:dyDescent="0.35">
      <c r="A24984" t="s">
        <v>24986</v>
      </c>
      <c r="B24984">
        <v>62</v>
      </c>
      <c r="C24984">
        <v>1</v>
      </c>
      <c r="D24984" s="1">
        <v>647338</v>
      </c>
      <c r="E24984">
        <v>359</v>
      </c>
      <c r="F24984">
        <v>0</v>
      </c>
      <c r="G24984">
        <f t="shared" si="1170"/>
        <v>3</v>
      </c>
      <c r="H24984">
        <f t="shared" si="1171"/>
        <v>2</v>
      </c>
      <c r="I24984">
        <f t="shared" si="1172"/>
        <v>3</v>
      </c>
    </row>
    <row r="24985" spans="1:9" x14ac:dyDescent="0.35">
      <c r="A24985" t="s">
        <v>24987</v>
      </c>
      <c r="B24985">
        <v>55</v>
      </c>
      <c r="C24985">
        <v>1</v>
      </c>
      <c r="D24985" s="1">
        <v>525206</v>
      </c>
      <c r="E24985">
        <v>667</v>
      </c>
      <c r="F24985">
        <v>1</v>
      </c>
      <c r="G24985">
        <f t="shared" si="1170"/>
        <v>2</v>
      </c>
      <c r="H24985">
        <f t="shared" si="1171"/>
        <v>4</v>
      </c>
      <c r="I24985">
        <f t="shared" si="1172"/>
        <v>2</v>
      </c>
    </row>
    <row r="24986" spans="1:9" x14ac:dyDescent="0.35">
      <c r="A24986" t="s">
        <v>24988</v>
      </c>
      <c r="B24986">
        <v>47</v>
      </c>
      <c r="C24986">
        <v>0</v>
      </c>
      <c r="D24986" s="1">
        <v>325845.33333333331</v>
      </c>
      <c r="E24986">
        <v>16</v>
      </c>
      <c r="F24986">
        <v>0</v>
      </c>
      <c r="G24986">
        <f t="shared" si="1170"/>
        <v>2</v>
      </c>
      <c r="H24986">
        <f t="shared" si="1171"/>
        <v>1</v>
      </c>
      <c r="I24986">
        <f t="shared" si="1172"/>
        <v>2</v>
      </c>
    </row>
    <row r="24987" spans="1:9" x14ac:dyDescent="0.35">
      <c r="A24987" t="s">
        <v>24989</v>
      </c>
      <c r="B24987">
        <v>29</v>
      </c>
      <c r="C24987">
        <v>0</v>
      </c>
      <c r="D24987" s="1">
        <v>417053.33333333331</v>
      </c>
      <c r="E24987">
        <v>277</v>
      </c>
      <c r="F24987">
        <v>1</v>
      </c>
      <c r="G24987">
        <f t="shared" si="1170"/>
        <v>1</v>
      </c>
      <c r="H24987">
        <f t="shared" si="1171"/>
        <v>2</v>
      </c>
      <c r="I24987">
        <f t="shared" si="1172"/>
        <v>2</v>
      </c>
    </row>
    <row r="24988" spans="1:9" x14ac:dyDescent="0.35">
      <c r="A24988" t="s">
        <v>24990</v>
      </c>
      <c r="B24988">
        <v>60</v>
      </c>
      <c r="C24988">
        <v>0</v>
      </c>
      <c r="D24988" s="1">
        <v>321136</v>
      </c>
      <c r="E24988">
        <v>189</v>
      </c>
      <c r="F24988">
        <v>0</v>
      </c>
      <c r="G24988">
        <f t="shared" si="1170"/>
        <v>3</v>
      </c>
      <c r="H24988">
        <f t="shared" si="1171"/>
        <v>1</v>
      </c>
      <c r="I24988">
        <f t="shared" si="1172"/>
        <v>2</v>
      </c>
    </row>
    <row r="24989" spans="1:9" x14ac:dyDescent="0.35">
      <c r="A24989" t="s">
        <v>24991</v>
      </c>
      <c r="B24989">
        <v>26</v>
      </c>
      <c r="C24989">
        <v>1</v>
      </c>
      <c r="D24989" s="1">
        <v>240033</v>
      </c>
      <c r="E24989">
        <v>487</v>
      </c>
      <c r="F24989">
        <v>1</v>
      </c>
      <c r="G24989">
        <f t="shared" si="1170"/>
        <v>1</v>
      </c>
      <c r="H24989">
        <f t="shared" si="1171"/>
        <v>3</v>
      </c>
      <c r="I24989">
        <f t="shared" si="1172"/>
        <v>1</v>
      </c>
    </row>
    <row r="24990" spans="1:9" x14ac:dyDescent="0.35">
      <c r="A24990" t="s">
        <v>24992</v>
      </c>
      <c r="B24990">
        <v>45</v>
      </c>
      <c r="C24990">
        <v>1</v>
      </c>
      <c r="D24990" s="1">
        <v>188960</v>
      </c>
      <c r="E24990">
        <v>496</v>
      </c>
      <c r="F24990">
        <v>1</v>
      </c>
      <c r="G24990">
        <f t="shared" si="1170"/>
        <v>2</v>
      </c>
      <c r="H24990">
        <f t="shared" si="1171"/>
        <v>3</v>
      </c>
      <c r="I24990">
        <f t="shared" si="1172"/>
        <v>1</v>
      </c>
    </row>
    <row r="24991" spans="1:9" x14ac:dyDescent="0.35">
      <c r="A24991" t="s">
        <v>24993</v>
      </c>
      <c r="B24991">
        <v>32</v>
      </c>
      <c r="C24991">
        <v>0</v>
      </c>
      <c r="D24991" s="1">
        <v>226240</v>
      </c>
      <c r="E24991">
        <v>385</v>
      </c>
      <c r="F24991">
        <v>1</v>
      </c>
      <c r="G24991">
        <f t="shared" si="1170"/>
        <v>1</v>
      </c>
      <c r="H24991">
        <f t="shared" si="1171"/>
        <v>3</v>
      </c>
      <c r="I24991">
        <f t="shared" si="1172"/>
        <v>1</v>
      </c>
    </row>
    <row r="24992" spans="1:9" x14ac:dyDescent="0.35">
      <c r="A24992" t="s">
        <v>24994</v>
      </c>
      <c r="B24992">
        <v>51</v>
      </c>
      <c r="C24992">
        <v>0</v>
      </c>
      <c r="D24992" s="1">
        <v>399349.33333333331</v>
      </c>
      <c r="E24992">
        <v>344</v>
      </c>
      <c r="F24992">
        <v>0</v>
      </c>
      <c r="G24992">
        <f t="shared" si="1170"/>
        <v>2</v>
      </c>
      <c r="H24992">
        <f t="shared" si="1171"/>
        <v>2</v>
      </c>
      <c r="I24992">
        <f t="shared" si="1172"/>
        <v>2</v>
      </c>
    </row>
    <row r="24993" spans="1:9" x14ac:dyDescent="0.35">
      <c r="A24993" t="s">
        <v>24995</v>
      </c>
      <c r="B24993">
        <v>39</v>
      </c>
      <c r="C24993">
        <v>1</v>
      </c>
      <c r="D24993" s="1">
        <v>305099</v>
      </c>
      <c r="E24993">
        <v>317</v>
      </c>
      <c r="F24993">
        <v>0</v>
      </c>
      <c r="G24993">
        <f t="shared" si="1170"/>
        <v>2</v>
      </c>
      <c r="H24993">
        <f t="shared" si="1171"/>
        <v>2</v>
      </c>
      <c r="I24993">
        <f t="shared" si="1172"/>
        <v>2</v>
      </c>
    </row>
    <row r="24994" spans="1:9" x14ac:dyDescent="0.35">
      <c r="A24994" t="s">
        <v>24996</v>
      </c>
      <c r="B24994">
        <v>64</v>
      </c>
      <c r="C24994">
        <v>0</v>
      </c>
      <c r="D24994" s="1">
        <v>473141.33333333331</v>
      </c>
      <c r="E24994">
        <v>225</v>
      </c>
      <c r="F24994">
        <v>1</v>
      </c>
      <c r="G24994">
        <f t="shared" si="1170"/>
        <v>3</v>
      </c>
      <c r="H24994">
        <f t="shared" si="1171"/>
        <v>2</v>
      </c>
      <c r="I24994">
        <f t="shared" si="1172"/>
        <v>2</v>
      </c>
    </row>
    <row r="24995" spans="1:9" x14ac:dyDescent="0.35">
      <c r="A24995" t="s">
        <v>24997</v>
      </c>
      <c r="B24995">
        <v>53</v>
      </c>
      <c r="C24995">
        <v>1</v>
      </c>
      <c r="D24995" s="1">
        <v>584133</v>
      </c>
      <c r="E24995">
        <v>335</v>
      </c>
      <c r="F24995">
        <v>0</v>
      </c>
      <c r="G24995">
        <f t="shared" si="1170"/>
        <v>2</v>
      </c>
      <c r="H24995">
        <f t="shared" si="1171"/>
        <v>2</v>
      </c>
      <c r="I24995">
        <f t="shared" si="1172"/>
        <v>3</v>
      </c>
    </row>
    <row r="24996" spans="1:9" x14ac:dyDescent="0.35">
      <c r="A24996" t="s">
        <v>24998</v>
      </c>
      <c r="B24996">
        <v>57</v>
      </c>
      <c r="C24996">
        <v>0</v>
      </c>
      <c r="D24996" s="1">
        <v>97208</v>
      </c>
      <c r="E24996">
        <v>881</v>
      </c>
      <c r="F24996">
        <v>0</v>
      </c>
      <c r="G24996">
        <f t="shared" si="1170"/>
        <v>3</v>
      </c>
      <c r="H24996">
        <f t="shared" si="1171"/>
        <v>4</v>
      </c>
      <c r="I24996">
        <f t="shared" si="1172"/>
        <v>1</v>
      </c>
    </row>
    <row r="24997" spans="1:9" x14ac:dyDescent="0.35">
      <c r="A24997" t="s">
        <v>24999</v>
      </c>
      <c r="B24997">
        <v>60</v>
      </c>
      <c r="C24997">
        <v>0</v>
      </c>
      <c r="D24997" s="1">
        <v>227226.66666666666</v>
      </c>
      <c r="E24997">
        <v>263</v>
      </c>
      <c r="F24997">
        <v>0</v>
      </c>
      <c r="G24997">
        <f t="shared" si="1170"/>
        <v>3</v>
      </c>
      <c r="H24997">
        <f t="shared" si="1171"/>
        <v>2</v>
      </c>
      <c r="I24997">
        <f t="shared" si="1172"/>
        <v>1</v>
      </c>
    </row>
    <row r="24998" spans="1:9" x14ac:dyDescent="0.35">
      <c r="A24998" t="s">
        <v>25000</v>
      </c>
      <c r="B24998">
        <v>47</v>
      </c>
      <c r="C24998">
        <v>0</v>
      </c>
      <c r="D24998" s="1">
        <v>448154.66666666669</v>
      </c>
      <c r="E24998">
        <v>592</v>
      </c>
      <c r="F24998">
        <v>1</v>
      </c>
      <c r="G24998">
        <f t="shared" si="1170"/>
        <v>2</v>
      </c>
      <c r="H24998">
        <f t="shared" si="1171"/>
        <v>4</v>
      </c>
      <c r="I24998">
        <f t="shared" si="1172"/>
        <v>2</v>
      </c>
    </row>
    <row r="24999" spans="1:9" x14ac:dyDescent="0.35">
      <c r="A24999" t="s">
        <v>25001</v>
      </c>
      <c r="B24999">
        <v>44</v>
      </c>
      <c r="C24999">
        <v>1</v>
      </c>
      <c r="D24999" s="1">
        <v>206942</v>
      </c>
      <c r="E24999">
        <v>69</v>
      </c>
      <c r="F24999">
        <v>0</v>
      </c>
      <c r="G24999">
        <f t="shared" si="1170"/>
        <v>2</v>
      </c>
      <c r="H24999">
        <f t="shared" si="1171"/>
        <v>1</v>
      </c>
      <c r="I24999">
        <f t="shared" si="1172"/>
        <v>1</v>
      </c>
    </row>
    <row r="25000" spans="1:9" x14ac:dyDescent="0.35">
      <c r="A25000" t="s">
        <v>25002</v>
      </c>
      <c r="B25000">
        <v>60</v>
      </c>
      <c r="C25000">
        <v>0</v>
      </c>
      <c r="D25000" s="1">
        <v>145906.66666666666</v>
      </c>
      <c r="E25000">
        <v>324</v>
      </c>
      <c r="F25000">
        <v>0</v>
      </c>
      <c r="G25000">
        <f t="shared" si="1170"/>
        <v>3</v>
      </c>
      <c r="H25000">
        <f t="shared" si="1171"/>
        <v>2</v>
      </c>
      <c r="I25000">
        <f t="shared" si="1172"/>
        <v>1</v>
      </c>
    </row>
    <row r="25001" spans="1:9" x14ac:dyDescent="0.35">
      <c r="A25001" t="s">
        <v>25003</v>
      </c>
      <c r="B25001">
        <v>50</v>
      </c>
      <c r="C25001">
        <v>0</v>
      </c>
      <c r="D25001" s="1">
        <v>762544</v>
      </c>
      <c r="E25001">
        <v>348</v>
      </c>
      <c r="F25001">
        <v>1</v>
      </c>
      <c r="G25001">
        <f t="shared" si="1170"/>
        <v>2</v>
      </c>
      <c r="H25001">
        <f t="shared" si="1171"/>
        <v>2</v>
      </c>
      <c r="I25001">
        <f t="shared" si="1172"/>
        <v>3</v>
      </c>
    </row>
    <row r="25002" spans="1:9" x14ac:dyDescent="0.35">
      <c r="A25002" t="s">
        <v>25004</v>
      </c>
      <c r="B25002">
        <v>57</v>
      </c>
      <c r="C25002">
        <v>0</v>
      </c>
      <c r="D25002" s="1">
        <v>195173.33333333334</v>
      </c>
      <c r="E25002">
        <v>259</v>
      </c>
      <c r="F25002">
        <v>0</v>
      </c>
      <c r="G25002">
        <f t="shared" si="1170"/>
        <v>3</v>
      </c>
      <c r="H25002">
        <f t="shared" si="1171"/>
        <v>2</v>
      </c>
      <c r="I25002">
        <f t="shared" si="1172"/>
        <v>1</v>
      </c>
    </row>
    <row r="25003" spans="1:9" x14ac:dyDescent="0.35">
      <c r="A25003" t="s">
        <v>25005</v>
      </c>
      <c r="B25003">
        <v>60</v>
      </c>
      <c r="C25003">
        <v>1</v>
      </c>
      <c r="D25003" s="1">
        <v>149891</v>
      </c>
      <c r="E25003">
        <v>249</v>
      </c>
      <c r="F25003">
        <v>0</v>
      </c>
      <c r="G25003">
        <f t="shared" si="1170"/>
        <v>3</v>
      </c>
      <c r="H25003">
        <f t="shared" si="1171"/>
        <v>2</v>
      </c>
      <c r="I25003">
        <f t="shared" si="1172"/>
        <v>1</v>
      </c>
    </row>
    <row r="25004" spans="1:9" x14ac:dyDescent="0.35">
      <c r="A25004" t="s">
        <v>25006</v>
      </c>
      <c r="B25004">
        <v>37</v>
      </c>
      <c r="C25004">
        <v>0</v>
      </c>
      <c r="D25004" s="1">
        <v>724002.66666666663</v>
      </c>
      <c r="E25004">
        <v>397</v>
      </c>
      <c r="F25004">
        <v>0</v>
      </c>
      <c r="G25004">
        <f t="shared" si="1170"/>
        <v>2</v>
      </c>
      <c r="H25004">
        <f t="shared" si="1171"/>
        <v>3</v>
      </c>
      <c r="I25004">
        <f t="shared" si="1172"/>
        <v>3</v>
      </c>
    </row>
    <row r="25005" spans="1:9" x14ac:dyDescent="0.35">
      <c r="A25005" t="s">
        <v>25007</v>
      </c>
      <c r="B25005">
        <v>65</v>
      </c>
      <c r="C25005">
        <v>1</v>
      </c>
      <c r="D25005" s="1">
        <v>662124</v>
      </c>
      <c r="E25005">
        <v>293</v>
      </c>
      <c r="F25005">
        <v>0</v>
      </c>
      <c r="G25005">
        <f t="shared" si="1170"/>
        <v>3</v>
      </c>
      <c r="H25005">
        <f t="shared" si="1171"/>
        <v>2</v>
      </c>
      <c r="I25005">
        <f t="shared" si="1172"/>
        <v>3</v>
      </c>
    </row>
    <row r="25006" spans="1:9" x14ac:dyDescent="0.35">
      <c r="A25006" t="s">
        <v>25008</v>
      </c>
      <c r="B25006">
        <v>43</v>
      </c>
      <c r="C25006">
        <v>0</v>
      </c>
      <c r="D25006" s="1">
        <v>298034.66666666669</v>
      </c>
      <c r="E25006">
        <v>899</v>
      </c>
      <c r="F25006">
        <v>1</v>
      </c>
      <c r="G25006">
        <f t="shared" si="1170"/>
        <v>2</v>
      </c>
      <c r="H25006">
        <f t="shared" si="1171"/>
        <v>4</v>
      </c>
      <c r="I25006">
        <f t="shared" si="1172"/>
        <v>2</v>
      </c>
    </row>
    <row r="25007" spans="1:9" x14ac:dyDescent="0.35">
      <c r="A25007" t="s">
        <v>25009</v>
      </c>
      <c r="B25007">
        <v>36</v>
      </c>
      <c r="C25007">
        <v>0</v>
      </c>
      <c r="D25007" s="1">
        <v>502760</v>
      </c>
      <c r="E25007">
        <v>429</v>
      </c>
      <c r="F25007">
        <v>1</v>
      </c>
      <c r="G25007">
        <f t="shared" si="1170"/>
        <v>2</v>
      </c>
      <c r="H25007">
        <f t="shared" si="1171"/>
        <v>3</v>
      </c>
      <c r="I25007">
        <f t="shared" si="1172"/>
        <v>2</v>
      </c>
    </row>
    <row r="25008" spans="1:9" x14ac:dyDescent="0.35">
      <c r="A25008" t="s">
        <v>25010</v>
      </c>
      <c r="B25008">
        <v>31</v>
      </c>
      <c r="C25008">
        <v>0</v>
      </c>
      <c r="D25008" s="1">
        <v>445676.33333333337</v>
      </c>
      <c r="E25008">
        <v>493</v>
      </c>
      <c r="F25008">
        <v>1</v>
      </c>
      <c r="G25008">
        <f t="shared" si="1170"/>
        <v>1</v>
      </c>
      <c r="H25008">
        <f t="shared" si="1171"/>
        <v>3</v>
      </c>
      <c r="I25008">
        <f t="shared" si="1172"/>
        <v>2</v>
      </c>
    </row>
    <row r="25009" spans="1:9" x14ac:dyDescent="0.35">
      <c r="A25009" t="s">
        <v>25011</v>
      </c>
      <c r="B25009">
        <v>59</v>
      </c>
      <c r="C25009">
        <v>0</v>
      </c>
      <c r="D25009" s="1">
        <v>86888</v>
      </c>
      <c r="E25009">
        <v>218</v>
      </c>
      <c r="F25009">
        <v>0</v>
      </c>
      <c r="G25009">
        <f t="shared" si="1170"/>
        <v>3</v>
      </c>
      <c r="H25009">
        <f t="shared" si="1171"/>
        <v>2</v>
      </c>
      <c r="I25009">
        <f t="shared" si="1172"/>
        <v>1</v>
      </c>
    </row>
    <row r="25010" spans="1:9" x14ac:dyDescent="0.35">
      <c r="A25010" t="s">
        <v>25012</v>
      </c>
      <c r="B25010">
        <v>34</v>
      </c>
      <c r="C25010">
        <v>0</v>
      </c>
      <c r="D25010" s="1">
        <v>323856.66666666663</v>
      </c>
      <c r="E25010">
        <v>362</v>
      </c>
      <c r="F25010">
        <v>1</v>
      </c>
      <c r="G25010">
        <f t="shared" si="1170"/>
        <v>1</v>
      </c>
      <c r="H25010">
        <f t="shared" si="1171"/>
        <v>3</v>
      </c>
      <c r="I25010">
        <f t="shared" si="1172"/>
        <v>2</v>
      </c>
    </row>
    <row r="25011" spans="1:9" x14ac:dyDescent="0.35">
      <c r="A25011" t="s">
        <v>25013</v>
      </c>
      <c r="B25011">
        <v>33</v>
      </c>
      <c r="C25011">
        <v>0</v>
      </c>
      <c r="D25011" s="1">
        <v>444264</v>
      </c>
      <c r="E25011">
        <v>211</v>
      </c>
      <c r="F25011">
        <v>1</v>
      </c>
      <c r="G25011">
        <f t="shared" si="1170"/>
        <v>1</v>
      </c>
      <c r="H25011">
        <f t="shared" si="1171"/>
        <v>2</v>
      </c>
      <c r="I25011">
        <f t="shared" si="1172"/>
        <v>2</v>
      </c>
    </row>
    <row r="25012" spans="1:9" x14ac:dyDescent="0.35">
      <c r="A25012" t="s">
        <v>25014</v>
      </c>
      <c r="B25012">
        <v>50</v>
      </c>
      <c r="C25012">
        <v>1</v>
      </c>
      <c r="D25012" s="1">
        <v>193160</v>
      </c>
      <c r="E25012">
        <v>373</v>
      </c>
      <c r="F25012">
        <v>1</v>
      </c>
      <c r="G25012">
        <f t="shared" si="1170"/>
        <v>2</v>
      </c>
      <c r="H25012">
        <f t="shared" si="1171"/>
        <v>3</v>
      </c>
      <c r="I25012">
        <f t="shared" si="1172"/>
        <v>1</v>
      </c>
    </row>
    <row r="25013" spans="1:9" x14ac:dyDescent="0.35">
      <c r="A25013" t="s">
        <v>25015</v>
      </c>
      <c r="B25013">
        <v>53</v>
      </c>
      <c r="C25013">
        <v>1</v>
      </c>
      <c r="D25013" s="1">
        <v>364566</v>
      </c>
      <c r="E25013">
        <v>146</v>
      </c>
      <c r="F25013">
        <v>0</v>
      </c>
      <c r="G25013">
        <f t="shared" si="1170"/>
        <v>2</v>
      </c>
      <c r="H25013">
        <f t="shared" si="1171"/>
        <v>1</v>
      </c>
      <c r="I25013">
        <f t="shared" si="1172"/>
        <v>2</v>
      </c>
    </row>
    <row r="25014" spans="1:9" x14ac:dyDescent="0.35">
      <c r="A25014" t="s">
        <v>25016</v>
      </c>
      <c r="B25014">
        <v>36</v>
      </c>
      <c r="C25014">
        <v>1</v>
      </c>
      <c r="D25014" s="1">
        <v>519141.33333333331</v>
      </c>
      <c r="E25014">
        <v>443</v>
      </c>
      <c r="F25014">
        <v>1</v>
      </c>
      <c r="G25014">
        <f t="shared" si="1170"/>
        <v>2</v>
      </c>
      <c r="H25014">
        <f t="shared" si="1171"/>
        <v>3</v>
      </c>
      <c r="I25014">
        <f t="shared" si="1172"/>
        <v>2</v>
      </c>
    </row>
    <row r="25015" spans="1:9" x14ac:dyDescent="0.35">
      <c r="A25015" t="s">
        <v>25017</v>
      </c>
      <c r="B25015">
        <v>49</v>
      </c>
      <c r="C25015">
        <v>0</v>
      </c>
      <c r="D25015" s="1">
        <v>684666.66666666663</v>
      </c>
      <c r="E25015">
        <v>488</v>
      </c>
      <c r="F25015">
        <v>1</v>
      </c>
      <c r="G25015">
        <f t="shared" si="1170"/>
        <v>2</v>
      </c>
      <c r="H25015">
        <f t="shared" si="1171"/>
        <v>3</v>
      </c>
      <c r="I25015">
        <f t="shared" si="1172"/>
        <v>3</v>
      </c>
    </row>
    <row r="25016" spans="1:9" x14ac:dyDescent="0.35">
      <c r="A25016" t="s">
        <v>25018</v>
      </c>
      <c r="B25016">
        <v>46</v>
      </c>
      <c r="C25016">
        <v>1</v>
      </c>
      <c r="D25016" s="1">
        <v>512184</v>
      </c>
      <c r="E25016">
        <v>224</v>
      </c>
      <c r="F25016">
        <v>1</v>
      </c>
      <c r="G25016">
        <f t="shared" si="1170"/>
        <v>2</v>
      </c>
      <c r="H25016">
        <f t="shared" si="1171"/>
        <v>2</v>
      </c>
      <c r="I25016">
        <f t="shared" si="1172"/>
        <v>2</v>
      </c>
    </row>
    <row r="25017" spans="1:9" x14ac:dyDescent="0.35">
      <c r="A25017" t="s">
        <v>25019</v>
      </c>
      <c r="B25017">
        <v>43</v>
      </c>
      <c r="C25017">
        <v>0</v>
      </c>
      <c r="D25017" s="1">
        <v>409896</v>
      </c>
      <c r="E25017">
        <v>175</v>
      </c>
      <c r="F25017">
        <v>0</v>
      </c>
      <c r="G25017">
        <f t="shared" si="1170"/>
        <v>2</v>
      </c>
      <c r="H25017">
        <f t="shared" si="1171"/>
        <v>1</v>
      </c>
      <c r="I25017">
        <f t="shared" si="1172"/>
        <v>2</v>
      </c>
    </row>
    <row r="25018" spans="1:9" x14ac:dyDescent="0.35">
      <c r="A25018" t="s">
        <v>25020</v>
      </c>
      <c r="B25018">
        <v>55</v>
      </c>
      <c r="C25018">
        <v>0</v>
      </c>
      <c r="D25018" s="1">
        <v>521112</v>
      </c>
      <c r="E25018">
        <v>233</v>
      </c>
      <c r="F25018">
        <v>1</v>
      </c>
      <c r="G25018">
        <f t="shared" si="1170"/>
        <v>2</v>
      </c>
      <c r="H25018">
        <f t="shared" si="1171"/>
        <v>2</v>
      </c>
      <c r="I25018">
        <f t="shared" si="1172"/>
        <v>2</v>
      </c>
    </row>
    <row r="25019" spans="1:9" x14ac:dyDescent="0.35">
      <c r="A25019" t="s">
        <v>25021</v>
      </c>
      <c r="B25019">
        <v>38</v>
      </c>
      <c r="C25019">
        <v>0</v>
      </c>
      <c r="D25019" s="1">
        <v>317725.33333333331</v>
      </c>
      <c r="E25019">
        <v>466</v>
      </c>
      <c r="F25019">
        <v>1</v>
      </c>
      <c r="G25019">
        <f t="shared" si="1170"/>
        <v>2</v>
      </c>
      <c r="H25019">
        <f t="shared" si="1171"/>
        <v>3</v>
      </c>
      <c r="I25019">
        <f t="shared" si="1172"/>
        <v>2</v>
      </c>
    </row>
    <row r="25020" spans="1:9" x14ac:dyDescent="0.35">
      <c r="A25020" t="s">
        <v>25022</v>
      </c>
      <c r="B25020">
        <v>51</v>
      </c>
      <c r="C25020">
        <v>1</v>
      </c>
      <c r="D25020" s="1">
        <v>736576</v>
      </c>
      <c r="E25020">
        <v>321</v>
      </c>
      <c r="F25020">
        <v>1</v>
      </c>
      <c r="G25020">
        <f t="shared" si="1170"/>
        <v>2</v>
      </c>
      <c r="H25020">
        <f t="shared" si="1171"/>
        <v>2</v>
      </c>
      <c r="I25020">
        <f t="shared" si="1172"/>
        <v>3</v>
      </c>
    </row>
    <row r="25021" spans="1:9" x14ac:dyDescent="0.35">
      <c r="A25021" t="s">
        <v>25023</v>
      </c>
      <c r="B25021">
        <v>58</v>
      </c>
      <c r="C25021">
        <v>0</v>
      </c>
      <c r="D25021" s="1">
        <v>336880</v>
      </c>
      <c r="E25021">
        <v>708</v>
      </c>
      <c r="F25021">
        <v>1</v>
      </c>
      <c r="G25021">
        <f t="shared" si="1170"/>
        <v>3</v>
      </c>
      <c r="H25021">
        <f t="shared" si="1171"/>
        <v>4</v>
      </c>
      <c r="I25021">
        <f t="shared" si="1172"/>
        <v>2</v>
      </c>
    </row>
    <row r="25022" spans="1:9" x14ac:dyDescent="0.35">
      <c r="A25022" t="s">
        <v>25024</v>
      </c>
      <c r="B25022">
        <v>43</v>
      </c>
      <c r="C25022">
        <v>0</v>
      </c>
      <c r="D25022" s="1">
        <v>287485.33333333331</v>
      </c>
      <c r="E25022">
        <v>361</v>
      </c>
      <c r="F25022">
        <v>1</v>
      </c>
      <c r="G25022">
        <f t="shared" si="1170"/>
        <v>2</v>
      </c>
      <c r="H25022">
        <f t="shared" si="1171"/>
        <v>3</v>
      </c>
      <c r="I25022">
        <f t="shared" si="1172"/>
        <v>2</v>
      </c>
    </row>
    <row r="25023" spans="1:9" x14ac:dyDescent="0.35">
      <c r="A25023" t="s">
        <v>25025</v>
      </c>
      <c r="B25023">
        <v>26</v>
      </c>
      <c r="C25023">
        <v>0</v>
      </c>
      <c r="D25023" s="1">
        <v>388906.66666666669</v>
      </c>
      <c r="E25023">
        <v>457</v>
      </c>
      <c r="F25023">
        <v>1</v>
      </c>
      <c r="G25023">
        <f t="shared" si="1170"/>
        <v>1</v>
      </c>
      <c r="H25023">
        <f t="shared" si="1171"/>
        <v>3</v>
      </c>
      <c r="I25023">
        <f t="shared" si="1172"/>
        <v>2</v>
      </c>
    </row>
    <row r="25024" spans="1:9" x14ac:dyDescent="0.35">
      <c r="A25024" t="s">
        <v>25026</v>
      </c>
      <c r="B25024">
        <v>26</v>
      </c>
      <c r="C25024">
        <v>1</v>
      </c>
      <c r="D25024" s="1">
        <v>231906</v>
      </c>
      <c r="E25024">
        <v>146</v>
      </c>
      <c r="F25024">
        <v>0</v>
      </c>
      <c r="G25024">
        <f t="shared" si="1170"/>
        <v>1</v>
      </c>
      <c r="H25024">
        <f t="shared" si="1171"/>
        <v>1</v>
      </c>
      <c r="I25024">
        <f t="shared" si="1172"/>
        <v>1</v>
      </c>
    </row>
    <row r="25025" spans="1:9" x14ac:dyDescent="0.35">
      <c r="A25025" t="s">
        <v>25027</v>
      </c>
      <c r="B25025">
        <v>61</v>
      </c>
      <c r="C25025">
        <v>0</v>
      </c>
      <c r="D25025" s="1">
        <v>299856</v>
      </c>
      <c r="E25025">
        <v>483</v>
      </c>
      <c r="F25025">
        <v>0</v>
      </c>
      <c r="G25025">
        <f t="shared" si="1170"/>
        <v>3</v>
      </c>
      <c r="H25025">
        <f t="shared" si="1171"/>
        <v>3</v>
      </c>
      <c r="I25025">
        <f t="shared" si="1172"/>
        <v>2</v>
      </c>
    </row>
    <row r="25026" spans="1:9" x14ac:dyDescent="0.35">
      <c r="A25026" t="s">
        <v>25028</v>
      </c>
      <c r="B25026">
        <v>37</v>
      </c>
      <c r="C25026">
        <v>1</v>
      </c>
      <c r="D25026" s="1">
        <v>486908</v>
      </c>
      <c r="E25026">
        <v>210</v>
      </c>
      <c r="F25026">
        <v>1</v>
      </c>
      <c r="G25026">
        <f t="shared" ref="G25026:G25089" si="1173">IF(B25026&lt;35, 1, IF(B25026&gt;55, 3, 2))</f>
        <v>2</v>
      </c>
      <c r="H25026">
        <f t="shared" ref="H25026:H25089" si="1174">IF(E25026&lt;200,1, IF(E25026&gt;500, 4, IF(E25026&lt;360, 2,3 )))</f>
        <v>2</v>
      </c>
      <c r="I25026">
        <f t="shared" si="1172"/>
        <v>2</v>
      </c>
    </row>
    <row r="25027" spans="1:9" x14ac:dyDescent="0.35">
      <c r="A25027" t="s">
        <v>25029</v>
      </c>
      <c r="B25027">
        <v>64</v>
      </c>
      <c r="C25027">
        <v>1</v>
      </c>
      <c r="D25027" s="1">
        <v>400570</v>
      </c>
      <c r="E25027">
        <v>1000</v>
      </c>
      <c r="F25027">
        <v>1</v>
      </c>
      <c r="G25027">
        <f t="shared" si="1173"/>
        <v>3</v>
      </c>
      <c r="H25027">
        <f t="shared" si="1174"/>
        <v>4</v>
      </c>
      <c r="I25027">
        <f t="shared" ref="I25027:I25090" si="1175">IF(D25027&lt;250000, 1, IF(D25027&gt;550000, 3, 2))</f>
        <v>2</v>
      </c>
    </row>
    <row r="25028" spans="1:9" x14ac:dyDescent="0.35">
      <c r="A25028" t="s">
        <v>25030</v>
      </c>
      <c r="B25028">
        <v>55</v>
      </c>
      <c r="C25028">
        <v>1</v>
      </c>
      <c r="D25028" s="1">
        <v>104859</v>
      </c>
      <c r="E25028">
        <v>610</v>
      </c>
      <c r="F25028">
        <v>1</v>
      </c>
      <c r="G25028">
        <f t="shared" si="1173"/>
        <v>2</v>
      </c>
      <c r="H25028">
        <f t="shared" si="1174"/>
        <v>4</v>
      </c>
      <c r="I25028">
        <f t="shared" si="1175"/>
        <v>1</v>
      </c>
    </row>
    <row r="25029" spans="1:9" x14ac:dyDescent="0.35">
      <c r="A25029" t="s">
        <v>25031</v>
      </c>
      <c r="B25029">
        <v>46</v>
      </c>
      <c r="C25029">
        <v>1</v>
      </c>
      <c r="D25029" s="1">
        <v>797965.33333333337</v>
      </c>
      <c r="E25029">
        <v>148</v>
      </c>
      <c r="F25029">
        <v>0</v>
      </c>
      <c r="G25029">
        <f t="shared" si="1173"/>
        <v>2</v>
      </c>
      <c r="H25029">
        <f t="shared" si="1174"/>
        <v>1</v>
      </c>
      <c r="I25029">
        <f t="shared" si="1175"/>
        <v>3</v>
      </c>
    </row>
    <row r="25030" spans="1:9" x14ac:dyDescent="0.35">
      <c r="A25030" t="s">
        <v>25032</v>
      </c>
      <c r="B25030">
        <v>57</v>
      </c>
      <c r="C25030">
        <v>1</v>
      </c>
      <c r="D25030" s="1">
        <v>697510</v>
      </c>
      <c r="E25030">
        <v>317</v>
      </c>
      <c r="F25030">
        <v>0</v>
      </c>
      <c r="G25030">
        <f t="shared" si="1173"/>
        <v>3</v>
      </c>
      <c r="H25030">
        <f t="shared" si="1174"/>
        <v>2</v>
      </c>
      <c r="I25030">
        <f t="shared" si="1175"/>
        <v>3</v>
      </c>
    </row>
    <row r="25031" spans="1:9" x14ac:dyDescent="0.35">
      <c r="A25031" t="s">
        <v>25033</v>
      </c>
      <c r="B25031">
        <v>50</v>
      </c>
      <c r="C25031">
        <v>1</v>
      </c>
      <c r="D25031" s="1">
        <v>296813</v>
      </c>
      <c r="E25031">
        <v>287</v>
      </c>
      <c r="F25031">
        <v>1</v>
      </c>
      <c r="G25031">
        <f t="shared" si="1173"/>
        <v>2</v>
      </c>
      <c r="H25031">
        <f t="shared" si="1174"/>
        <v>2</v>
      </c>
      <c r="I25031">
        <f t="shared" si="1175"/>
        <v>2</v>
      </c>
    </row>
    <row r="25032" spans="1:9" x14ac:dyDescent="0.35">
      <c r="A25032" t="s">
        <v>25034</v>
      </c>
      <c r="B25032">
        <v>62</v>
      </c>
      <c r="C25032">
        <v>0</v>
      </c>
      <c r="D25032" s="1">
        <v>516714.66666666669</v>
      </c>
      <c r="E25032">
        <v>258</v>
      </c>
      <c r="F25032">
        <v>0</v>
      </c>
      <c r="G25032">
        <f t="shared" si="1173"/>
        <v>3</v>
      </c>
      <c r="H25032">
        <f t="shared" si="1174"/>
        <v>2</v>
      </c>
      <c r="I25032">
        <f t="shared" si="1175"/>
        <v>2</v>
      </c>
    </row>
    <row r="25033" spans="1:9" x14ac:dyDescent="0.35">
      <c r="A25033" t="s">
        <v>25035</v>
      </c>
      <c r="B25033">
        <v>51</v>
      </c>
      <c r="C25033">
        <v>0</v>
      </c>
      <c r="D25033" s="1">
        <v>101709.33333333333</v>
      </c>
      <c r="E25033">
        <v>274</v>
      </c>
      <c r="F25033">
        <v>0</v>
      </c>
      <c r="G25033">
        <f t="shared" si="1173"/>
        <v>2</v>
      </c>
      <c r="H25033">
        <f t="shared" si="1174"/>
        <v>2</v>
      </c>
      <c r="I25033">
        <f t="shared" si="1175"/>
        <v>1</v>
      </c>
    </row>
    <row r="25034" spans="1:9" x14ac:dyDescent="0.35">
      <c r="A25034" t="s">
        <v>25036</v>
      </c>
      <c r="B25034">
        <v>37</v>
      </c>
      <c r="C25034">
        <v>1</v>
      </c>
      <c r="D25034" s="1">
        <v>281023</v>
      </c>
      <c r="E25034">
        <v>312</v>
      </c>
      <c r="F25034">
        <v>0</v>
      </c>
      <c r="G25034">
        <f t="shared" si="1173"/>
        <v>2</v>
      </c>
      <c r="H25034">
        <f t="shared" si="1174"/>
        <v>2</v>
      </c>
      <c r="I25034">
        <f t="shared" si="1175"/>
        <v>2</v>
      </c>
    </row>
    <row r="25035" spans="1:9" x14ac:dyDescent="0.35">
      <c r="A25035" t="s">
        <v>25037</v>
      </c>
      <c r="B25035">
        <v>40</v>
      </c>
      <c r="C25035">
        <v>1</v>
      </c>
      <c r="D25035" s="1">
        <v>444003</v>
      </c>
      <c r="E25035">
        <v>458</v>
      </c>
      <c r="F25035">
        <v>0</v>
      </c>
      <c r="G25035">
        <f t="shared" si="1173"/>
        <v>2</v>
      </c>
      <c r="H25035">
        <f t="shared" si="1174"/>
        <v>3</v>
      </c>
      <c r="I25035">
        <f t="shared" si="1175"/>
        <v>2</v>
      </c>
    </row>
    <row r="25036" spans="1:9" x14ac:dyDescent="0.35">
      <c r="A25036" t="s">
        <v>25038</v>
      </c>
      <c r="B25036">
        <v>34</v>
      </c>
      <c r="C25036">
        <v>0</v>
      </c>
      <c r="D25036" s="1">
        <v>387677.33333333331</v>
      </c>
      <c r="E25036">
        <v>239</v>
      </c>
      <c r="F25036">
        <v>0</v>
      </c>
      <c r="G25036">
        <f t="shared" si="1173"/>
        <v>1</v>
      </c>
      <c r="H25036">
        <f t="shared" si="1174"/>
        <v>2</v>
      </c>
      <c r="I25036">
        <f t="shared" si="1175"/>
        <v>2</v>
      </c>
    </row>
    <row r="25037" spans="1:9" x14ac:dyDescent="0.35">
      <c r="A25037" t="s">
        <v>25039</v>
      </c>
      <c r="B25037">
        <v>28</v>
      </c>
      <c r="C25037">
        <v>1</v>
      </c>
      <c r="D25037" s="1">
        <v>204573</v>
      </c>
      <c r="E25037">
        <v>233</v>
      </c>
      <c r="F25037">
        <v>1</v>
      </c>
      <c r="G25037">
        <f t="shared" si="1173"/>
        <v>1</v>
      </c>
      <c r="H25037">
        <f t="shared" si="1174"/>
        <v>2</v>
      </c>
      <c r="I25037">
        <f t="shared" si="1175"/>
        <v>1</v>
      </c>
    </row>
    <row r="25038" spans="1:9" x14ac:dyDescent="0.35">
      <c r="A25038" t="s">
        <v>25040</v>
      </c>
      <c r="B25038">
        <v>60</v>
      </c>
      <c r="C25038">
        <v>1</v>
      </c>
      <c r="D25038" s="1">
        <v>744693</v>
      </c>
      <c r="E25038">
        <v>306</v>
      </c>
      <c r="F25038">
        <v>0</v>
      </c>
      <c r="G25038">
        <f t="shared" si="1173"/>
        <v>3</v>
      </c>
      <c r="H25038">
        <f t="shared" si="1174"/>
        <v>2</v>
      </c>
      <c r="I25038">
        <f t="shared" si="1175"/>
        <v>3</v>
      </c>
    </row>
    <row r="25039" spans="1:9" x14ac:dyDescent="0.35">
      <c r="A25039" t="s">
        <v>25041</v>
      </c>
      <c r="B25039">
        <v>40</v>
      </c>
      <c r="C25039">
        <v>1</v>
      </c>
      <c r="D25039" s="1">
        <v>138481</v>
      </c>
      <c r="E25039">
        <v>345</v>
      </c>
      <c r="F25039">
        <v>0</v>
      </c>
      <c r="G25039">
        <f t="shared" si="1173"/>
        <v>2</v>
      </c>
      <c r="H25039">
        <f t="shared" si="1174"/>
        <v>2</v>
      </c>
      <c r="I25039">
        <f t="shared" si="1175"/>
        <v>1</v>
      </c>
    </row>
    <row r="25040" spans="1:9" x14ac:dyDescent="0.35">
      <c r="A25040" t="s">
        <v>25042</v>
      </c>
      <c r="B25040">
        <v>49</v>
      </c>
      <c r="C25040">
        <v>0</v>
      </c>
      <c r="D25040" s="1">
        <v>652760</v>
      </c>
      <c r="E25040">
        <v>424</v>
      </c>
      <c r="F25040">
        <v>1</v>
      </c>
      <c r="G25040">
        <f t="shared" si="1173"/>
        <v>2</v>
      </c>
      <c r="H25040">
        <f t="shared" si="1174"/>
        <v>3</v>
      </c>
      <c r="I25040">
        <f t="shared" si="1175"/>
        <v>3</v>
      </c>
    </row>
    <row r="25041" spans="1:9" x14ac:dyDescent="0.35">
      <c r="A25041" t="s">
        <v>25043</v>
      </c>
      <c r="B25041">
        <v>56</v>
      </c>
      <c r="C25041">
        <v>1</v>
      </c>
      <c r="D25041" s="1">
        <v>642032</v>
      </c>
      <c r="E25041">
        <v>847</v>
      </c>
      <c r="F25041">
        <v>1</v>
      </c>
      <c r="G25041">
        <f t="shared" si="1173"/>
        <v>3</v>
      </c>
      <c r="H25041">
        <f t="shared" si="1174"/>
        <v>4</v>
      </c>
      <c r="I25041">
        <f t="shared" si="1175"/>
        <v>3</v>
      </c>
    </row>
    <row r="25042" spans="1:9" x14ac:dyDescent="0.35">
      <c r="A25042" t="s">
        <v>25044</v>
      </c>
      <c r="B25042">
        <v>37</v>
      </c>
      <c r="C25042">
        <v>1</v>
      </c>
      <c r="D25042" s="1">
        <v>417110</v>
      </c>
      <c r="E25042">
        <v>417</v>
      </c>
      <c r="F25042">
        <v>1</v>
      </c>
      <c r="G25042">
        <f t="shared" si="1173"/>
        <v>2</v>
      </c>
      <c r="H25042">
        <f t="shared" si="1174"/>
        <v>3</v>
      </c>
      <c r="I25042">
        <f t="shared" si="1175"/>
        <v>2</v>
      </c>
    </row>
    <row r="25043" spans="1:9" x14ac:dyDescent="0.35">
      <c r="A25043" t="s">
        <v>25045</v>
      </c>
      <c r="B25043">
        <v>45</v>
      </c>
      <c r="C25043">
        <v>0</v>
      </c>
      <c r="D25043" s="1">
        <v>581357.33333333337</v>
      </c>
      <c r="E25043">
        <v>364</v>
      </c>
      <c r="F25043">
        <v>1</v>
      </c>
      <c r="G25043">
        <f t="shared" si="1173"/>
        <v>2</v>
      </c>
      <c r="H25043">
        <f t="shared" si="1174"/>
        <v>3</v>
      </c>
      <c r="I25043">
        <f t="shared" si="1175"/>
        <v>3</v>
      </c>
    </row>
    <row r="25044" spans="1:9" x14ac:dyDescent="0.35">
      <c r="A25044" t="s">
        <v>25046</v>
      </c>
      <c r="B25044">
        <v>60</v>
      </c>
      <c r="C25044">
        <v>0</v>
      </c>
      <c r="D25044" s="1">
        <v>425285.33333333331</v>
      </c>
      <c r="E25044">
        <v>8</v>
      </c>
      <c r="F25044">
        <v>1</v>
      </c>
      <c r="G25044">
        <f t="shared" si="1173"/>
        <v>3</v>
      </c>
      <c r="H25044">
        <f t="shared" si="1174"/>
        <v>1</v>
      </c>
      <c r="I25044">
        <f t="shared" si="1175"/>
        <v>2</v>
      </c>
    </row>
    <row r="25045" spans="1:9" x14ac:dyDescent="0.35">
      <c r="A25045" t="s">
        <v>25047</v>
      </c>
      <c r="B25045">
        <v>31</v>
      </c>
      <c r="C25045">
        <v>0</v>
      </c>
      <c r="D25045" s="1">
        <v>303657.33333333331</v>
      </c>
      <c r="E25045">
        <v>435</v>
      </c>
      <c r="F25045">
        <v>1</v>
      </c>
      <c r="G25045">
        <f t="shared" si="1173"/>
        <v>1</v>
      </c>
      <c r="H25045">
        <f t="shared" si="1174"/>
        <v>3</v>
      </c>
      <c r="I25045">
        <f t="shared" si="1175"/>
        <v>2</v>
      </c>
    </row>
    <row r="25046" spans="1:9" x14ac:dyDescent="0.35">
      <c r="A25046" t="s">
        <v>25048</v>
      </c>
      <c r="B25046">
        <v>46</v>
      </c>
      <c r="C25046">
        <v>1</v>
      </c>
      <c r="D25046" s="1">
        <v>485260</v>
      </c>
      <c r="E25046">
        <v>319</v>
      </c>
      <c r="F25046">
        <v>1</v>
      </c>
      <c r="G25046">
        <f t="shared" si="1173"/>
        <v>2</v>
      </c>
      <c r="H25046">
        <f t="shared" si="1174"/>
        <v>2</v>
      </c>
      <c r="I25046">
        <f t="shared" si="1175"/>
        <v>2</v>
      </c>
    </row>
    <row r="25047" spans="1:9" x14ac:dyDescent="0.35">
      <c r="A25047" t="s">
        <v>25049</v>
      </c>
      <c r="B25047">
        <v>55</v>
      </c>
      <c r="C25047">
        <v>1</v>
      </c>
      <c r="D25047" s="1">
        <v>764745</v>
      </c>
      <c r="E25047">
        <v>394</v>
      </c>
      <c r="F25047">
        <v>1</v>
      </c>
      <c r="G25047">
        <f t="shared" si="1173"/>
        <v>2</v>
      </c>
      <c r="H25047">
        <f t="shared" si="1174"/>
        <v>3</v>
      </c>
      <c r="I25047">
        <f t="shared" si="1175"/>
        <v>3</v>
      </c>
    </row>
    <row r="25048" spans="1:9" x14ac:dyDescent="0.35">
      <c r="A25048" t="s">
        <v>25050</v>
      </c>
      <c r="B25048">
        <v>49</v>
      </c>
      <c r="C25048">
        <v>1</v>
      </c>
      <c r="D25048" s="1">
        <v>385546</v>
      </c>
      <c r="E25048">
        <v>295</v>
      </c>
      <c r="F25048">
        <v>1</v>
      </c>
      <c r="G25048">
        <f t="shared" si="1173"/>
        <v>2</v>
      </c>
      <c r="H25048">
        <f t="shared" si="1174"/>
        <v>2</v>
      </c>
      <c r="I25048">
        <f t="shared" si="1175"/>
        <v>2</v>
      </c>
    </row>
    <row r="25049" spans="1:9" x14ac:dyDescent="0.35">
      <c r="A25049" t="s">
        <v>25051</v>
      </c>
      <c r="B25049">
        <v>30</v>
      </c>
      <c r="C25049">
        <v>0</v>
      </c>
      <c r="D25049" s="1">
        <v>213597.33333333334</v>
      </c>
      <c r="E25049">
        <v>443</v>
      </c>
      <c r="F25049">
        <v>1</v>
      </c>
      <c r="G25049">
        <f t="shared" si="1173"/>
        <v>1</v>
      </c>
      <c r="H25049">
        <f t="shared" si="1174"/>
        <v>3</v>
      </c>
      <c r="I25049">
        <f t="shared" si="1175"/>
        <v>1</v>
      </c>
    </row>
    <row r="25050" spans="1:9" x14ac:dyDescent="0.35">
      <c r="A25050" t="s">
        <v>25052</v>
      </c>
      <c r="B25050">
        <v>45</v>
      </c>
      <c r="C25050">
        <v>1</v>
      </c>
      <c r="D25050" s="1">
        <v>787429.33333333337</v>
      </c>
      <c r="E25050">
        <v>74</v>
      </c>
      <c r="F25050">
        <v>0</v>
      </c>
      <c r="G25050">
        <f t="shared" si="1173"/>
        <v>2</v>
      </c>
      <c r="H25050">
        <f t="shared" si="1174"/>
        <v>1</v>
      </c>
      <c r="I25050">
        <f t="shared" si="1175"/>
        <v>3</v>
      </c>
    </row>
    <row r="25051" spans="1:9" x14ac:dyDescent="0.35">
      <c r="A25051" t="s">
        <v>25053</v>
      </c>
      <c r="B25051">
        <v>64</v>
      </c>
      <c r="C25051">
        <v>1</v>
      </c>
      <c r="D25051" s="1">
        <v>111658</v>
      </c>
      <c r="E25051">
        <v>732</v>
      </c>
      <c r="F25051">
        <v>0</v>
      </c>
      <c r="G25051">
        <f t="shared" si="1173"/>
        <v>3</v>
      </c>
      <c r="H25051">
        <f t="shared" si="1174"/>
        <v>4</v>
      </c>
      <c r="I25051">
        <f t="shared" si="1175"/>
        <v>1</v>
      </c>
    </row>
    <row r="25052" spans="1:9" x14ac:dyDescent="0.35">
      <c r="A25052" t="s">
        <v>25054</v>
      </c>
      <c r="B25052">
        <v>41</v>
      </c>
      <c r="C25052">
        <v>0</v>
      </c>
      <c r="D25052" s="1">
        <v>752464</v>
      </c>
      <c r="E25052">
        <v>213</v>
      </c>
      <c r="F25052">
        <v>0</v>
      </c>
      <c r="G25052">
        <f t="shared" si="1173"/>
        <v>2</v>
      </c>
      <c r="H25052">
        <f t="shared" si="1174"/>
        <v>2</v>
      </c>
      <c r="I25052">
        <f t="shared" si="1175"/>
        <v>3</v>
      </c>
    </row>
    <row r="25053" spans="1:9" x14ac:dyDescent="0.35">
      <c r="A25053" t="s">
        <v>25055</v>
      </c>
      <c r="B25053">
        <v>29</v>
      </c>
      <c r="C25053">
        <v>0</v>
      </c>
      <c r="D25053" s="1">
        <v>249669.33333333334</v>
      </c>
      <c r="E25053">
        <v>496</v>
      </c>
      <c r="F25053">
        <v>1</v>
      </c>
      <c r="G25053">
        <f t="shared" si="1173"/>
        <v>1</v>
      </c>
      <c r="H25053">
        <f t="shared" si="1174"/>
        <v>3</v>
      </c>
      <c r="I25053">
        <f t="shared" si="1175"/>
        <v>1</v>
      </c>
    </row>
    <row r="25054" spans="1:9" x14ac:dyDescent="0.35">
      <c r="A25054" t="s">
        <v>25056</v>
      </c>
      <c r="B25054">
        <v>27</v>
      </c>
      <c r="C25054">
        <v>0</v>
      </c>
      <c r="D25054" s="1">
        <v>319301.33333333331</v>
      </c>
      <c r="E25054">
        <v>497</v>
      </c>
      <c r="F25054">
        <v>0</v>
      </c>
      <c r="G25054">
        <f t="shared" si="1173"/>
        <v>1</v>
      </c>
      <c r="H25054">
        <f t="shared" si="1174"/>
        <v>3</v>
      </c>
      <c r="I25054">
        <f t="shared" si="1175"/>
        <v>2</v>
      </c>
    </row>
    <row r="25055" spans="1:9" x14ac:dyDescent="0.35">
      <c r="A25055" t="s">
        <v>25057</v>
      </c>
      <c r="B25055">
        <v>53</v>
      </c>
      <c r="C25055">
        <v>1</v>
      </c>
      <c r="D25055" s="1">
        <v>522047</v>
      </c>
      <c r="E25055">
        <v>59</v>
      </c>
      <c r="F25055">
        <v>0</v>
      </c>
      <c r="G25055">
        <f t="shared" si="1173"/>
        <v>2</v>
      </c>
      <c r="H25055">
        <f t="shared" si="1174"/>
        <v>1</v>
      </c>
      <c r="I25055">
        <f t="shared" si="1175"/>
        <v>2</v>
      </c>
    </row>
    <row r="25056" spans="1:9" x14ac:dyDescent="0.35">
      <c r="A25056" t="s">
        <v>25058</v>
      </c>
      <c r="B25056">
        <v>27</v>
      </c>
      <c r="C25056">
        <v>0</v>
      </c>
      <c r="D25056" s="1">
        <v>229352</v>
      </c>
      <c r="E25056">
        <v>381</v>
      </c>
      <c r="F25056">
        <v>1</v>
      </c>
      <c r="G25056">
        <f t="shared" si="1173"/>
        <v>1</v>
      </c>
      <c r="H25056">
        <f t="shared" si="1174"/>
        <v>3</v>
      </c>
      <c r="I25056">
        <f t="shared" si="1175"/>
        <v>1</v>
      </c>
    </row>
    <row r="25057" spans="1:9" x14ac:dyDescent="0.35">
      <c r="A25057" t="s">
        <v>25059</v>
      </c>
      <c r="B25057">
        <v>36</v>
      </c>
      <c r="C25057">
        <v>0</v>
      </c>
      <c r="D25057" s="1">
        <v>738280</v>
      </c>
      <c r="E25057">
        <v>963</v>
      </c>
      <c r="F25057">
        <v>1</v>
      </c>
      <c r="G25057">
        <f t="shared" si="1173"/>
        <v>2</v>
      </c>
      <c r="H25057">
        <f t="shared" si="1174"/>
        <v>4</v>
      </c>
      <c r="I25057">
        <f t="shared" si="1175"/>
        <v>3</v>
      </c>
    </row>
    <row r="25058" spans="1:9" x14ac:dyDescent="0.35">
      <c r="A25058" t="s">
        <v>25060</v>
      </c>
      <c r="B25058">
        <v>51</v>
      </c>
      <c r="C25058">
        <v>1</v>
      </c>
      <c r="D25058" s="1">
        <v>222331</v>
      </c>
      <c r="E25058">
        <v>306</v>
      </c>
      <c r="F25058">
        <v>0</v>
      </c>
      <c r="G25058">
        <f t="shared" si="1173"/>
        <v>2</v>
      </c>
      <c r="H25058">
        <f t="shared" si="1174"/>
        <v>2</v>
      </c>
      <c r="I25058">
        <f t="shared" si="1175"/>
        <v>1</v>
      </c>
    </row>
    <row r="25059" spans="1:9" x14ac:dyDescent="0.35">
      <c r="A25059" t="s">
        <v>25061</v>
      </c>
      <c r="B25059">
        <v>28</v>
      </c>
      <c r="C25059">
        <v>0</v>
      </c>
      <c r="D25059" s="1">
        <v>458672</v>
      </c>
      <c r="E25059">
        <v>261</v>
      </c>
      <c r="F25059">
        <v>1</v>
      </c>
      <c r="G25059">
        <f t="shared" si="1173"/>
        <v>1</v>
      </c>
      <c r="H25059">
        <f t="shared" si="1174"/>
        <v>2</v>
      </c>
      <c r="I25059">
        <f t="shared" si="1175"/>
        <v>2</v>
      </c>
    </row>
    <row r="25060" spans="1:9" x14ac:dyDescent="0.35">
      <c r="A25060" t="s">
        <v>25062</v>
      </c>
      <c r="B25060">
        <v>36</v>
      </c>
      <c r="C25060">
        <v>1</v>
      </c>
      <c r="D25060" s="1">
        <v>249248</v>
      </c>
      <c r="E25060">
        <v>465</v>
      </c>
      <c r="F25060">
        <v>0</v>
      </c>
      <c r="G25060">
        <f t="shared" si="1173"/>
        <v>2</v>
      </c>
      <c r="H25060">
        <f t="shared" si="1174"/>
        <v>3</v>
      </c>
      <c r="I25060">
        <f t="shared" si="1175"/>
        <v>1</v>
      </c>
    </row>
    <row r="25061" spans="1:9" x14ac:dyDescent="0.35">
      <c r="A25061" t="s">
        <v>25063</v>
      </c>
      <c r="B25061">
        <v>29</v>
      </c>
      <c r="C25061">
        <v>1</v>
      </c>
      <c r="D25061" s="1">
        <v>293022</v>
      </c>
      <c r="E25061">
        <v>212</v>
      </c>
      <c r="F25061">
        <v>0</v>
      </c>
      <c r="G25061">
        <f t="shared" si="1173"/>
        <v>1</v>
      </c>
      <c r="H25061">
        <f t="shared" si="1174"/>
        <v>2</v>
      </c>
      <c r="I25061">
        <f t="shared" si="1175"/>
        <v>2</v>
      </c>
    </row>
    <row r="25062" spans="1:9" x14ac:dyDescent="0.35">
      <c r="A25062" t="s">
        <v>25064</v>
      </c>
      <c r="B25062">
        <v>26</v>
      </c>
      <c r="C25062">
        <v>0</v>
      </c>
      <c r="D25062" s="1">
        <v>202205.33333333334</v>
      </c>
      <c r="E25062">
        <v>172</v>
      </c>
      <c r="F25062">
        <v>1</v>
      </c>
      <c r="G25062">
        <f t="shared" si="1173"/>
        <v>1</v>
      </c>
      <c r="H25062">
        <f t="shared" si="1174"/>
        <v>1</v>
      </c>
      <c r="I25062">
        <f t="shared" si="1175"/>
        <v>1</v>
      </c>
    </row>
    <row r="25063" spans="1:9" x14ac:dyDescent="0.35">
      <c r="A25063" t="s">
        <v>25065</v>
      </c>
      <c r="B25063">
        <v>25</v>
      </c>
      <c r="C25063">
        <v>0</v>
      </c>
      <c r="D25063" s="1">
        <v>381077.33333333331</v>
      </c>
      <c r="E25063">
        <v>255</v>
      </c>
      <c r="F25063">
        <v>0</v>
      </c>
      <c r="G25063">
        <f t="shared" si="1173"/>
        <v>1</v>
      </c>
      <c r="H25063">
        <f t="shared" si="1174"/>
        <v>2</v>
      </c>
      <c r="I25063">
        <f t="shared" si="1175"/>
        <v>2</v>
      </c>
    </row>
    <row r="25064" spans="1:9" x14ac:dyDescent="0.35">
      <c r="A25064" t="s">
        <v>25066</v>
      </c>
      <c r="B25064">
        <v>25</v>
      </c>
      <c r="C25064">
        <v>0</v>
      </c>
      <c r="D25064" s="1">
        <v>378391.33333333337</v>
      </c>
      <c r="E25064">
        <v>436</v>
      </c>
      <c r="F25064">
        <v>1</v>
      </c>
      <c r="G25064">
        <f t="shared" si="1173"/>
        <v>1</v>
      </c>
      <c r="H25064">
        <f t="shared" si="1174"/>
        <v>3</v>
      </c>
      <c r="I25064">
        <f t="shared" si="1175"/>
        <v>2</v>
      </c>
    </row>
    <row r="25065" spans="1:9" x14ac:dyDescent="0.35">
      <c r="A25065" t="s">
        <v>25067</v>
      </c>
      <c r="B25065">
        <v>43</v>
      </c>
      <c r="C25065">
        <v>0</v>
      </c>
      <c r="D25065" s="1">
        <v>431141.33333333331</v>
      </c>
      <c r="E25065">
        <v>205</v>
      </c>
      <c r="F25065">
        <v>1</v>
      </c>
      <c r="G25065">
        <f t="shared" si="1173"/>
        <v>2</v>
      </c>
      <c r="H25065">
        <f t="shared" si="1174"/>
        <v>2</v>
      </c>
      <c r="I25065">
        <f t="shared" si="1175"/>
        <v>2</v>
      </c>
    </row>
    <row r="25066" spans="1:9" x14ac:dyDescent="0.35">
      <c r="A25066" t="s">
        <v>25068</v>
      </c>
      <c r="B25066">
        <v>40</v>
      </c>
      <c r="C25066">
        <v>1</v>
      </c>
      <c r="D25066" s="1">
        <v>405133</v>
      </c>
      <c r="E25066">
        <v>490</v>
      </c>
      <c r="F25066">
        <v>1</v>
      </c>
      <c r="G25066">
        <f t="shared" si="1173"/>
        <v>2</v>
      </c>
      <c r="H25066">
        <f t="shared" si="1174"/>
        <v>3</v>
      </c>
      <c r="I25066">
        <f t="shared" si="1175"/>
        <v>2</v>
      </c>
    </row>
    <row r="25067" spans="1:9" x14ac:dyDescent="0.35">
      <c r="A25067" t="s">
        <v>25069</v>
      </c>
      <c r="B25067">
        <v>29</v>
      </c>
      <c r="C25067">
        <v>1</v>
      </c>
      <c r="D25067" s="1">
        <v>113579</v>
      </c>
      <c r="E25067">
        <v>502</v>
      </c>
      <c r="F25067">
        <v>1</v>
      </c>
      <c r="G25067">
        <f t="shared" si="1173"/>
        <v>1</v>
      </c>
      <c r="H25067">
        <f t="shared" si="1174"/>
        <v>4</v>
      </c>
      <c r="I25067">
        <f t="shared" si="1175"/>
        <v>1</v>
      </c>
    </row>
    <row r="25068" spans="1:9" x14ac:dyDescent="0.35">
      <c r="A25068" t="s">
        <v>25070</v>
      </c>
      <c r="B25068">
        <v>30</v>
      </c>
      <c r="C25068">
        <v>0</v>
      </c>
      <c r="D25068" s="1">
        <v>490032</v>
      </c>
      <c r="E25068">
        <v>203</v>
      </c>
      <c r="F25068">
        <v>1</v>
      </c>
      <c r="G25068">
        <f t="shared" si="1173"/>
        <v>1</v>
      </c>
      <c r="H25068">
        <f t="shared" si="1174"/>
        <v>2</v>
      </c>
      <c r="I25068">
        <f t="shared" si="1175"/>
        <v>2</v>
      </c>
    </row>
    <row r="25069" spans="1:9" x14ac:dyDescent="0.35">
      <c r="A25069" t="s">
        <v>25071</v>
      </c>
      <c r="B25069">
        <v>30</v>
      </c>
      <c r="C25069">
        <v>1</v>
      </c>
      <c r="D25069" s="1">
        <v>200815</v>
      </c>
      <c r="E25069">
        <v>282</v>
      </c>
      <c r="F25069">
        <v>0</v>
      </c>
      <c r="G25069">
        <f t="shared" si="1173"/>
        <v>1</v>
      </c>
      <c r="H25069">
        <f t="shared" si="1174"/>
        <v>2</v>
      </c>
      <c r="I25069">
        <f t="shared" si="1175"/>
        <v>1</v>
      </c>
    </row>
    <row r="25070" spans="1:9" x14ac:dyDescent="0.35">
      <c r="A25070" t="s">
        <v>25072</v>
      </c>
      <c r="B25070">
        <v>42</v>
      </c>
      <c r="C25070">
        <v>1</v>
      </c>
      <c r="D25070" s="1">
        <v>242752</v>
      </c>
      <c r="E25070">
        <v>258</v>
      </c>
      <c r="F25070">
        <v>1</v>
      </c>
      <c r="G25070">
        <f t="shared" si="1173"/>
        <v>2</v>
      </c>
      <c r="H25070">
        <f t="shared" si="1174"/>
        <v>2</v>
      </c>
      <c r="I25070">
        <f t="shared" si="1175"/>
        <v>1</v>
      </c>
    </row>
    <row r="25071" spans="1:9" x14ac:dyDescent="0.35">
      <c r="A25071" t="s">
        <v>25073</v>
      </c>
      <c r="B25071">
        <v>40</v>
      </c>
      <c r="C25071">
        <v>0</v>
      </c>
      <c r="D25071" s="1">
        <v>656152</v>
      </c>
      <c r="E25071">
        <v>601</v>
      </c>
      <c r="F25071">
        <v>1</v>
      </c>
      <c r="G25071">
        <f t="shared" si="1173"/>
        <v>2</v>
      </c>
      <c r="H25071">
        <f t="shared" si="1174"/>
        <v>4</v>
      </c>
      <c r="I25071">
        <f t="shared" si="1175"/>
        <v>3</v>
      </c>
    </row>
    <row r="25072" spans="1:9" x14ac:dyDescent="0.35">
      <c r="A25072" t="s">
        <v>25074</v>
      </c>
      <c r="B25072">
        <v>42</v>
      </c>
      <c r="C25072">
        <v>1</v>
      </c>
      <c r="D25072" s="1">
        <v>159738</v>
      </c>
      <c r="E25072">
        <v>410</v>
      </c>
      <c r="F25072">
        <v>0</v>
      </c>
      <c r="G25072">
        <f t="shared" si="1173"/>
        <v>2</v>
      </c>
      <c r="H25072">
        <f t="shared" si="1174"/>
        <v>3</v>
      </c>
      <c r="I25072">
        <f t="shared" si="1175"/>
        <v>1</v>
      </c>
    </row>
    <row r="25073" spans="1:9" x14ac:dyDescent="0.35">
      <c r="A25073" t="s">
        <v>25075</v>
      </c>
      <c r="B25073">
        <v>48</v>
      </c>
      <c r="C25073">
        <v>1</v>
      </c>
      <c r="D25073" s="1">
        <v>262349</v>
      </c>
      <c r="E25073">
        <v>242</v>
      </c>
      <c r="F25073">
        <v>0</v>
      </c>
      <c r="G25073">
        <f t="shared" si="1173"/>
        <v>2</v>
      </c>
      <c r="H25073">
        <f t="shared" si="1174"/>
        <v>2</v>
      </c>
      <c r="I25073">
        <f t="shared" si="1175"/>
        <v>2</v>
      </c>
    </row>
    <row r="25074" spans="1:9" x14ac:dyDescent="0.35">
      <c r="A25074" t="s">
        <v>25076</v>
      </c>
      <c r="B25074">
        <v>31</v>
      </c>
      <c r="C25074">
        <v>0</v>
      </c>
      <c r="D25074" s="1">
        <v>376264</v>
      </c>
      <c r="E25074">
        <v>411</v>
      </c>
      <c r="F25074">
        <v>1</v>
      </c>
      <c r="G25074">
        <f t="shared" si="1173"/>
        <v>1</v>
      </c>
      <c r="H25074">
        <f t="shared" si="1174"/>
        <v>3</v>
      </c>
      <c r="I25074">
        <f t="shared" si="1175"/>
        <v>2</v>
      </c>
    </row>
    <row r="25075" spans="1:9" x14ac:dyDescent="0.35">
      <c r="A25075" t="s">
        <v>25077</v>
      </c>
      <c r="B25075">
        <v>62</v>
      </c>
      <c r="C25075">
        <v>0</v>
      </c>
      <c r="D25075" s="1">
        <v>414938.66666666669</v>
      </c>
      <c r="E25075">
        <v>50</v>
      </c>
      <c r="F25075">
        <v>1</v>
      </c>
      <c r="G25075">
        <f t="shared" si="1173"/>
        <v>3</v>
      </c>
      <c r="H25075">
        <f t="shared" si="1174"/>
        <v>1</v>
      </c>
      <c r="I25075">
        <f t="shared" si="1175"/>
        <v>2</v>
      </c>
    </row>
    <row r="25076" spans="1:9" x14ac:dyDescent="0.35">
      <c r="A25076" t="s">
        <v>25078</v>
      </c>
      <c r="B25076">
        <v>35</v>
      </c>
      <c r="C25076">
        <v>0</v>
      </c>
      <c r="D25076" s="1">
        <v>411090.66666666669</v>
      </c>
      <c r="E25076">
        <v>239</v>
      </c>
      <c r="F25076">
        <v>0</v>
      </c>
      <c r="G25076">
        <f t="shared" si="1173"/>
        <v>2</v>
      </c>
      <c r="H25076">
        <f t="shared" si="1174"/>
        <v>2</v>
      </c>
      <c r="I25076">
        <f t="shared" si="1175"/>
        <v>2</v>
      </c>
    </row>
    <row r="25077" spans="1:9" x14ac:dyDescent="0.35">
      <c r="A25077" t="s">
        <v>25079</v>
      </c>
      <c r="B25077">
        <v>51</v>
      </c>
      <c r="C25077">
        <v>0</v>
      </c>
      <c r="D25077" s="1">
        <v>312864</v>
      </c>
      <c r="E25077">
        <v>429</v>
      </c>
      <c r="F25077">
        <v>1</v>
      </c>
      <c r="G25077">
        <f t="shared" si="1173"/>
        <v>2</v>
      </c>
      <c r="H25077">
        <f t="shared" si="1174"/>
        <v>3</v>
      </c>
      <c r="I25077">
        <f t="shared" si="1175"/>
        <v>2</v>
      </c>
    </row>
    <row r="25078" spans="1:9" x14ac:dyDescent="0.35">
      <c r="A25078" t="s">
        <v>25080</v>
      </c>
      <c r="B25078">
        <v>55</v>
      </c>
      <c r="C25078">
        <v>1</v>
      </c>
      <c r="D25078" s="1">
        <v>334782</v>
      </c>
      <c r="E25078">
        <v>902</v>
      </c>
      <c r="F25078">
        <v>1</v>
      </c>
      <c r="G25078">
        <f t="shared" si="1173"/>
        <v>2</v>
      </c>
      <c r="H25078">
        <f t="shared" si="1174"/>
        <v>4</v>
      </c>
      <c r="I25078">
        <f t="shared" si="1175"/>
        <v>2</v>
      </c>
    </row>
    <row r="25079" spans="1:9" x14ac:dyDescent="0.35">
      <c r="A25079" t="s">
        <v>25081</v>
      </c>
      <c r="B25079">
        <v>56</v>
      </c>
      <c r="C25079">
        <v>1</v>
      </c>
      <c r="D25079" s="1">
        <v>405421</v>
      </c>
      <c r="E25079">
        <v>788</v>
      </c>
      <c r="F25079">
        <v>1</v>
      </c>
      <c r="G25079">
        <f t="shared" si="1173"/>
        <v>3</v>
      </c>
      <c r="H25079">
        <f t="shared" si="1174"/>
        <v>4</v>
      </c>
      <c r="I25079">
        <f t="shared" si="1175"/>
        <v>2</v>
      </c>
    </row>
    <row r="25080" spans="1:9" x14ac:dyDescent="0.35">
      <c r="A25080" t="s">
        <v>25082</v>
      </c>
      <c r="B25080">
        <v>64</v>
      </c>
      <c r="C25080">
        <v>1</v>
      </c>
      <c r="D25080" s="1">
        <v>214330</v>
      </c>
      <c r="E25080">
        <v>202</v>
      </c>
      <c r="F25080">
        <v>0</v>
      </c>
      <c r="G25080">
        <f t="shared" si="1173"/>
        <v>3</v>
      </c>
      <c r="H25080">
        <f t="shared" si="1174"/>
        <v>2</v>
      </c>
      <c r="I25080">
        <f t="shared" si="1175"/>
        <v>1</v>
      </c>
    </row>
    <row r="25081" spans="1:9" x14ac:dyDescent="0.35">
      <c r="A25081" t="s">
        <v>25083</v>
      </c>
      <c r="B25081">
        <v>59</v>
      </c>
      <c r="C25081">
        <v>0</v>
      </c>
      <c r="D25081" s="1">
        <v>159653.33333333334</v>
      </c>
      <c r="E25081">
        <v>68</v>
      </c>
      <c r="F25081">
        <v>0</v>
      </c>
      <c r="G25081">
        <f t="shared" si="1173"/>
        <v>3</v>
      </c>
      <c r="H25081">
        <f t="shared" si="1174"/>
        <v>1</v>
      </c>
      <c r="I25081">
        <f t="shared" si="1175"/>
        <v>1</v>
      </c>
    </row>
    <row r="25082" spans="1:9" x14ac:dyDescent="0.35">
      <c r="A25082" t="s">
        <v>25084</v>
      </c>
      <c r="B25082">
        <v>39</v>
      </c>
      <c r="C25082">
        <v>0</v>
      </c>
      <c r="D25082" s="1">
        <v>312170.66666666669</v>
      </c>
      <c r="E25082">
        <v>707</v>
      </c>
      <c r="F25082">
        <v>0</v>
      </c>
      <c r="G25082">
        <f t="shared" si="1173"/>
        <v>2</v>
      </c>
      <c r="H25082">
        <f t="shared" si="1174"/>
        <v>4</v>
      </c>
      <c r="I25082">
        <f t="shared" si="1175"/>
        <v>2</v>
      </c>
    </row>
    <row r="25083" spans="1:9" x14ac:dyDescent="0.35">
      <c r="A25083" t="s">
        <v>25085</v>
      </c>
      <c r="B25083">
        <v>30</v>
      </c>
      <c r="C25083">
        <v>0</v>
      </c>
      <c r="D25083" s="1">
        <v>421146.66666666669</v>
      </c>
      <c r="E25083">
        <v>350</v>
      </c>
      <c r="F25083">
        <v>0</v>
      </c>
      <c r="G25083">
        <f t="shared" si="1173"/>
        <v>1</v>
      </c>
      <c r="H25083">
        <f t="shared" si="1174"/>
        <v>2</v>
      </c>
      <c r="I25083">
        <f t="shared" si="1175"/>
        <v>2</v>
      </c>
    </row>
    <row r="25084" spans="1:9" x14ac:dyDescent="0.35">
      <c r="A25084" t="s">
        <v>25086</v>
      </c>
      <c r="B25084">
        <v>50</v>
      </c>
      <c r="C25084">
        <v>1</v>
      </c>
      <c r="D25084" s="1">
        <v>310060</v>
      </c>
      <c r="E25084">
        <v>344</v>
      </c>
      <c r="F25084">
        <v>1</v>
      </c>
      <c r="G25084">
        <f t="shared" si="1173"/>
        <v>2</v>
      </c>
      <c r="H25084">
        <f t="shared" si="1174"/>
        <v>2</v>
      </c>
      <c r="I25084">
        <f t="shared" si="1175"/>
        <v>2</v>
      </c>
    </row>
    <row r="25085" spans="1:9" x14ac:dyDescent="0.35">
      <c r="A25085" t="s">
        <v>25087</v>
      </c>
      <c r="B25085">
        <v>28</v>
      </c>
      <c r="C25085">
        <v>0</v>
      </c>
      <c r="D25085" s="1">
        <v>332978.66666666669</v>
      </c>
      <c r="E25085">
        <v>368</v>
      </c>
      <c r="F25085">
        <v>0</v>
      </c>
      <c r="G25085">
        <f t="shared" si="1173"/>
        <v>1</v>
      </c>
      <c r="H25085">
        <f t="shared" si="1174"/>
        <v>3</v>
      </c>
      <c r="I25085">
        <f t="shared" si="1175"/>
        <v>2</v>
      </c>
    </row>
    <row r="25086" spans="1:9" x14ac:dyDescent="0.35">
      <c r="A25086" t="s">
        <v>25088</v>
      </c>
      <c r="B25086">
        <v>28</v>
      </c>
      <c r="C25086">
        <v>1</v>
      </c>
      <c r="D25086" s="1">
        <v>292882</v>
      </c>
      <c r="E25086">
        <v>301</v>
      </c>
      <c r="F25086">
        <v>1</v>
      </c>
      <c r="G25086">
        <f t="shared" si="1173"/>
        <v>1</v>
      </c>
      <c r="H25086">
        <f t="shared" si="1174"/>
        <v>2</v>
      </c>
      <c r="I25086">
        <f t="shared" si="1175"/>
        <v>2</v>
      </c>
    </row>
    <row r="25087" spans="1:9" x14ac:dyDescent="0.35">
      <c r="A25087" t="s">
        <v>25089</v>
      </c>
      <c r="B25087">
        <v>35</v>
      </c>
      <c r="C25087">
        <v>1</v>
      </c>
      <c r="D25087" s="1">
        <v>176133</v>
      </c>
      <c r="E25087">
        <v>950</v>
      </c>
      <c r="F25087">
        <v>1</v>
      </c>
      <c r="G25087">
        <f t="shared" si="1173"/>
        <v>2</v>
      </c>
      <c r="H25087">
        <f t="shared" si="1174"/>
        <v>4</v>
      </c>
      <c r="I25087">
        <f t="shared" si="1175"/>
        <v>1</v>
      </c>
    </row>
    <row r="25088" spans="1:9" x14ac:dyDescent="0.35">
      <c r="A25088" t="s">
        <v>25090</v>
      </c>
      <c r="B25088">
        <v>45</v>
      </c>
      <c r="C25088">
        <v>0</v>
      </c>
      <c r="D25088" s="1">
        <v>274504</v>
      </c>
      <c r="E25088">
        <v>969</v>
      </c>
      <c r="F25088">
        <v>1</v>
      </c>
      <c r="G25088">
        <f t="shared" si="1173"/>
        <v>2</v>
      </c>
      <c r="H25088">
        <f t="shared" si="1174"/>
        <v>4</v>
      </c>
      <c r="I25088">
        <f t="shared" si="1175"/>
        <v>2</v>
      </c>
    </row>
    <row r="25089" spans="1:9" x14ac:dyDescent="0.35">
      <c r="A25089" t="s">
        <v>25091</v>
      </c>
      <c r="B25089">
        <v>29</v>
      </c>
      <c r="C25089">
        <v>1</v>
      </c>
      <c r="D25089" s="1">
        <v>110336</v>
      </c>
      <c r="E25089">
        <v>87</v>
      </c>
      <c r="F25089">
        <v>0</v>
      </c>
      <c r="G25089">
        <f t="shared" si="1173"/>
        <v>1</v>
      </c>
      <c r="H25089">
        <f t="shared" si="1174"/>
        <v>1</v>
      </c>
      <c r="I25089">
        <f t="shared" si="1175"/>
        <v>1</v>
      </c>
    </row>
    <row r="25090" spans="1:9" x14ac:dyDescent="0.35">
      <c r="A25090" t="s">
        <v>25092</v>
      </c>
      <c r="B25090">
        <v>28</v>
      </c>
      <c r="C25090">
        <v>0</v>
      </c>
      <c r="D25090" s="1">
        <v>437592</v>
      </c>
      <c r="E25090">
        <v>184</v>
      </c>
      <c r="F25090">
        <v>1</v>
      </c>
      <c r="G25090">
        <f t="shared" ref="G25090:G25153" si="1176">IF(B25090&lt;35, 1, IF(B25090&gt;55, 3, 2))</f>
        <v>1</v>
      </c>
      <c r="H25090">
        <f t="shared" ref="H25090:H25153" si="1177">IF(E25090&lt;200,1, IF(E25090&gt;500, 4, IF(E25090&lt;360, 2,3 )))</f>
        <v>1</v>
      </c>
      <c r="I25090">
        <f t="shared" si="1175"/>
        <v>2</v>
      </c>
    </row>
    <row r="25091" spans="1:9" x14ac:dyDescent="0.35">
      <c r="A25091" t="s">
        <v>25093</v>
      </c>
      <c r="B25091">
        <v>51</v>
      </c>
      <c r="C25091">
        <v>1</v>
      </c>
      <c r="D25091" s="1">
        <v>267205</v>
      </c>
      <c r="E25091">
        <v>264</v>
      </c>
      <c r="F25091">
        <v>1</v>
      </c>
      <c r="G25091">
        <f t="shared" si="1176"/>
        <v>2</v>
      </c>
      <c r="H25091">
        <f t="shared" si="1177"/>
        <v>2</v>
      </c>
      <c r="I25091">
        <f t="shared" ref="I25091:I25154" si="1178">IF(D25091&lt;250000, 1, IF(D25091&gt;550000, 3, 2))</f>
        <v>2</v>
      </c>
    </row>
    <row r="25092" spans="1:9" x14ac:dyDescent="0.35">
      <c r="A25092" t="s">
        <v>25094</v>
      </c>
      <c r="B25092">
        <v>37</v>
      </c>
      <c r="C25092">
        <v>1</v>
      </c>
      <c r="D25092" s="1">
        <v>226042</v>
      </c>
      <c r="E25092">
        <v>300</v>
      </c>
      <c r="F25092">
        <v>0</v>
      </c>
      <c r="G25092">
        <f t="shared" si="1176"/>
        <v>2</v>
      </c>
      <c r="H25092">
        <f t="shared" si="1177"/>
        <v>2</v>
      </c>
      <c r="I25092">
        <f t="shared" si="1178"/>
        <v>1</v>
      </c>
    </row>
    <row r="25093" spans="1:9" x14ac:dyDescent="0.35">
      <c r="A25093" t="s">
        <v>25095</v>
      </c>
      <c r="B25093">
        <v>62</v>
      </c>
      <c r="C25093">
        <v>1</v>
      </c>
      <c r="D25093" s="1">
        <v>723339</v>
      </c>
      <c r="E25093">
        <v>390</v>
      </c>
      <c r="F25093">
        <v>1</v>
      </c>
      <c r="G25093">
        <f t="shared" si="1176"/>
        <v>3</v>
      </c>
      <c r="H25093">
        <f t="shared" si="1177"/>
        <v>3</v>
      </c>
      <c r="I25093">
        <f t="shared" si="1178"/>
        <v>3</v>
      </c>
    </row>
    <row r="25094" spans="1:9" x14ac:dyDescent="0.35">
      <c r="A25094" t="s">
        <v>25096</v>
      </c>
      <c r="B25094">
        <v>61</v>
      </c>
      <c r="C25094">
        <v>0</v>
      </c>
      <c r="D25094" s="1">
        <v>179434.66666666666</v>
      </c>
      <c r="E25094">
        <v>224</v>
      </c>
      <c r="F25094">
        <v>1</v>
      </c>
      <c r="G25094">
        <f t="shared" si="1176"/>
        <v>3</v>
      </c>
      <c r="H25094">
        <f t="shared" si="1177"/>
        <v>2</v>
      </c>
      <c r="I25094">
        <f t="shared" si="1178"/>
        <v>1</v>
      </c>
    </row>
    <row r="25095" spans="1:9" x14ac:dyDescent="0.35">
      <c r="A25095" t="s">
        <v>25097</v>
      </c>
      <c r="B25095">
        <v>50</v>
      </c>
      <c r="C25095">
        <v>1</v>
      </c>
      <c r="D25095" s="1">
        <v>505957.33333333331</v>
      </c>
      <c r="E25095">
        <v>217</v>
      </c>
      <c r="F25095">
        <v>0</v>
      </c>
      <c r="G25095">
        <f t="shared" si="1176"/>
        <v>2</v>
      </c>
      <c r="H25095">
        <f t="shared" si="1177"/>
        <v>2</v>
      </c>
      <c r="I25095">
        <f t="shared" si="1178"/>
        <v>2</v>
      </c>
    </row>
    <row r="25096" spans="1:9" x14ac:dyDescent="0.35">
      <c r="A25096" t="s">
        <v>25098</v>
      </c>
      <c r="B25096">
        <v>37</v>
      </c>
      <c r="C25096">
        <v>1</v>
      </c>
      <c r="D25096" s="1">
        <v>555330.66666666663</v>
      </c>
      <c r="E25096">
        <v>594</v>
      </c>
      <c r="F25096">
        <v>1</v>
      </c>
      <c r="G25096">
        <f t="shared" si="1176"/>
        <v>2</v>
      </c>
      <c r="H25096">
        <f t="shared" si="1177"/>
        <v>4</v>
      </c>
      <c r="I25096">
        <f t="shared" si="1178"/>
        <v>3</v>
      </c>
    </row>
    <row r="25097" spans="1:9" x14ac:dyDescent="0.35">
      <c r="A25097" t="s">
        <v>25099</v>
      </c>
      <c r="B25097">
        <v>45</v>
      </c>
      <c r="C25097">
        <v>1</v>
      </c>
      <c r="D25097" s="1">
        <v>346161</v>
      </c>
      <c r="E25097">
        <v>204</v>
      </c>
      <c r="F25097">
        <v>0</v>
      </c>
      <c r="G25097">
        <f t="shared" si="1176"/>
        <v>2</v>
      </c>
      <c r="H25097">
        <f t="shared" si="1177"/>
        <v>2</v>
      </c>
      <c r="I25097">
        <f t="shared" si="1178"/>
        <v>2</v>
      </c>
    </row>
    <row r="25098" spans="1:9" x14ac:dyDescent="0.35">
      <c r="A25098" t="s">
        <v>25100</v>
      </c>
      <c r="B25098">
        <v>56</v>
      </c>
      <c r="C25098">
        <v>1</v>
      </c>
      <c r="D25098" s="1">
        <v>717223</v>
      </c>
      <c r="E25098">
        <v>207</v>
      </c>
      <c r="F25098">
        <v>0</v>
      </c>
      <c r="G25098">
        <f t="shared" si="1176"/>
        <v>3</v>
      </c>
      <c r="H25098">
        <f t="shared" si="1177"/>
        <v>2</v>
      </c>
      <c r="I25098">
        <f t="shared" si="1178"/>
        <v>3</v>
      </c>
    </row>
    <row r="25099" spans="1:9" x14ac:dyDescent="0.35">
      <c r="A25099" t="s">
        <v>25101</v>
      </c>
      <c r="B25099">
        <v>37</v>
      </c>
      <c r="C25099">
        <v>1</v>
      </c>
      <c r="D25099" s="1">
        <v>319292</v>
      </c>
      <c r="E25099">
        <v>256</v>
      </c>
      <c r="F25099">
        <v>0</v>
      </c>
      <c r="G25099">
        <f t="shared" si="1176"/>
        <v>2</v>
      </c>
      <c r="H25099">
        <f t="shared" si="1177"/>
        <v>2</v>
      </c>
      <c r="I25099">
        <f t="shared" si="1178"/>
        <v>2</v>
      </c>
    </row>
    <row r="25100" spans="1:9" x14ac:dyDescent="0.35">
      <c r="A25100" t="s">
        <v>25102</v>
      </c>
      <c r="B25100">
        <v>38</v>
      </c>
      <c r="C25100">
        <v>1</v>
      </c>
      <c r="D25100" s="1">
        <v>667352</v>
      </c>
      <c r="E25100">
        <v>377</v>
      </c>
      <c r="F25100">
        <v>1</v>
      </c>
      <c r="G25100">
        <f t="shared" si="1176"/>
        <v>2</v>
      </c>
      <c r="H25100">
        <f t="shared" si="1177"/>
        <v>3</v>
      </c>
      <c r="I25100">
        <f t="shared" si="1178"/>
        <v>3</v>
      </c>
    </row>
    <row r="25101" spans="1:9" x14ac:dyDescent="0.35">
      <c r="A25101" t="s">
        <v>25103</v>
      </c>
      <c r="B25101">
        <v>60</v>
      </c>
      <c r="C25101">
        <v>0</v>
      </c>
      <c r="D25101" s="1">
        <v>169224</v>
      </c>
      <c r="E25101">
        <v>76</v>
      </c>
      <c r="F25101">
        <v>0</v>
      </c>
      <c r="G25101">
        <f t="shared" si="1176"/>
        <v>3</v>
      </c>
      <c r="H25101">
        <f t="shared" si="1177"/>
        <v>1</v>
      </c>
      <c r="I25101">
        <f t="shared" si="1178"/>
        <v>1</v>
      </c>
    </row>
    <row r="25102" spans="1:9" x14ac:dyDescent="0.35">
      <c r="A25102" t="s">
        <v>25104</v>
      </c>
      <c r="B25102">
        <v>30</v>
      </c>
      <c r="C25102">
        <v>0</v>
      </c>
      <c r="D25102" s="1">
        <v>332205.33333333331</v>
      </c>
      <c r="E25102">
        <v>500</v>
      </c>
      <c r="F25102">
        <v>1</v>
      </c>
      <c r="G25102">
        <f t="shared" si="1176"/>
        <v>1</v>
      </c>
      <c r="H25102">
        <f t="shared" si="1177"/>
        <v>3</v>
      </c>
      <c r="I25102">
        <f t="shared" si="1178"/>
        <v>2</v>
      </c>
    </row>
    <row r="25103" spans="1:9" x14ac:dyDescent="0.35">
      <c r="A25103" t="s">
        <v>25105</v>
      </c>
      <c r="B25103">
        <v>43</v>
      </c>
      <c r="C25103">
        <v>1</v>
      </c>
      <c r="D25103" s="1">
        <v>340820</v>
      </c>
      <c r="E25103">
        <v>353</v>
      </c>
      <c r="F25103">
        <v>0</v>
      </c>
      <c r="G25103">
        <f t="shared" si="1176"/>
        <v>2</v>
      </c>
      <c r="H25103">
        <f t="shared" si="1177"/>
        <v>2</v>
      </c>
      <c r="I25103">
        <f t="shared" si="1178"/>
        <v>2</v>
      </c>
    </row>
    <row r="25104" spans="1:9" x14ac:dyDescent="0.35">
      <c r="A25104" t="s">
        <v>25106</v>
      </c>
      <c r="B25104">
        <v>41</v>
      </c>
      <c r="C25104">
        <v>1</v>
      </c>
      <c r="D25104" s="1">
        <v>491552</v>
      </c>
      <c r="E25104">
        <v>208</v>
      </c>
      <c r="F25104">
        <v>0</v>
      </c>
      <c r="G25104">
        <f t="shared" si="1176"/>
        <v>2</v>
      </c>
      <c r="H25104">
        <f t="shared" si="1177"/>
        <v>2</v>
      </c>
      <c r="I25104">
        <f t="shared" si="1178"/>
        <v>2</v>
      </c>
    </row>
    <row r="25105" spans="1:9" x14ac:dyDescent="0.35">
      <c r="A25105" t="s">
        <v>25107</v>
      </c>
      <c r="B25105">
        <v>30</v>
      </c>
      <c r="C25105">
        <v>1</v>
      </c>
      <c r="D25105" s="1">
        <v>102616</v>
      </c>
      <c r="E25105">
        <v>450</v>
      </c>
      <c r="F25105">
        <v>1</v>
      </c>
      <c r="G25105">
        <f t="shared" si="1176"/>
        <v>1</v>
      </c>
      <c r="H25105">
        <f t="shared" si="1177"/>
        <v>3</v>
      </c>
      <c r="I25105">
        <f t="shared" si="1178"/>
        <v>1</v>
      </c>
    </row>
    <row r="25106" spans="1:9" x14ac:dyDescent="0.35">
      <c r="A25106" t="s">
        <v>25108</v>
      </c>
      <c r="B25106">
        <v>37</v>
      </c>
      <c r="C25106">
        <v>0</v>
      </c>
      <c r="D25106" s="1">
        <v>280730.66666666669</v>
      </c>
      <c r="E25106">
        <v>600</v>
      </c>
      <c r="F25106">
        <v>1</v>
      </c>
      <c r="G25106">
        <f t="shared" si="1176"/>
        <v>2</v>
      </c>
      <c r="H25106">
        <f t="shared" si="1177"/>
        <v>4</v>
      </c>
      <c r="I25106">
        <f t="shared" si="1178"/>
        <v>2</v>
      </c>
    </row>
    <row r="25107" spans="1:9" x14ac:dyDescent="0.35">
      <c r="A25107" t="s">
        <v>25109</v>
      </c>
      <c r="B25107">
        <v>37</v>
      </c>
      <c r="C25107">
        <v>1</v>
      </c>
      <c r="D25107" s="1">
        <v>111791</v>
      </c>
      <c r="E25107">
        <v>342</v>
      </c>
      <c r="F25107">
        <v>0</v>
      </c>
      <c r="G25107">
        <f t="shared" si="1176"/>
        <v>2</v>
      </c>
      <c r="H25107">
        <f t="shared" si="1177"/>
        <v>2</v>
      </c>
      <c r="I25107">
        <f t="shared" si="1178"/>
        <v>1</v>
      </c>
    </row>
    <row r="25108" spans="1:9" x14ac:dyDescent="0.35">
      <c r="A25108" t="s">
        <v>25110</v>
      </c>
      <c r="B25108">
        <v>61</v>
      </c>
      <c r="C25108">
        <v>1</v>
      </c>
      <c r="D25108" s="1">
        <v>683488</v>
      </c>
      <c r="E25108">
        <v>304</v>
      </c>
      <c r="F25108">
        <v>1</v>
      </c>
      <c r="G25108">
        <f t="shared" si="1176"/>
        <v>3</v>
      </c>
      <c r="H25108">
        <f t="shared" si="1177"/>
        <v>2</v>
      </c>
      <c r="I25108">
        <f t="shared" si="1178"/>
        <v>3</v>
      </c>
    </row>
    <row r="25109" spans="1:9" x14ac:dyDescent="0.35">
      <c r="A25109" t="s">
        <v>25111</v>
      </c>
      <c r="B25109">
        <v>61</v>
      </c>
      <c r="C25109">
        <v>0</v>
      </c>
      <c r="D25109" s="1">
        <v>89232</v>
      </c>
      <c r="E25109">
        <v>385</v>
      </c>
      <c r="F25109">
        <v>0</v>
      </c>
      <c r="G25109">
        <f t="shared" si="1176"/>
        <v>3</v>
      </c>
      <c r="H25109">
        <f t="shared" si="1177"/>
        <v>3</v>
      </c>
      <c r="I25109">
        <f t="shared" si="1178"/>
        <v>1</v>
      </c>
    </row>
    <row r="25110" spans="1:9" x14ac:dyDescent="0.35">
      <c r="A25110" t="s">
        <v>25112</v>
      </c>
      <c r="B25110">
        <v>59</v>
      </c>
      <c r="C25110">
        <v>0</v>
      </c>
      <c r="D25110" s="1">
        <v>112200</v>
      </c>
      <c r="E25110">
        <v>325</v>
      </c>
      <c r="F25110">
        <v>0</v>
      </c>
      <c r="G25110">
        <f t="shared" si="1176"/>
        <v>3</v>
      </c>
      <c r="H25110">
        <f t="shared" si="1177"/>
        <v>2</v>
      </c>
      <c r="I25110">
        <f t="shared" si="1178"/>
        <v>1</v>
      </c>
    </row>
    <row r="25111" spans="1:9" x14ac:dyDescent="0.35">
      <c r="A25111" t="s">
        <v>25113</v>
      </c>
      <c r="B25111">
        <v>51</v>
      </c>
      <c r="C25111">
        <v>1</v>
      </c>
      <c r="D25111" s="1">
        <v>248006</v>
      </c>
      <c r="E25111">
        <v>479</v>
      </c>
      <c r="F25111">
        <v>0</v>
      </c>
      <c r="G25111">
        <f t="shared" si="1176"/>
        <v>2</v>
      </c>
      <c r="H25111">
        <f t="shared" si="1177"/>
        <v>3</v>
      </c>
      <c r="I25111">
        <f t="shared" si="1178"/>
        <v>1</v>
      </c>
    </row>
    <row r="25112" spans="1:9" x14ac:dyDescent="0.35">
      <c r="A25112" t="s">
        <v>25114</v>
      </c>
      <c r="B25112">
        <v>37</v>
      </c>
      <c r="C25112">
        <v>0</v>
      </c>
      <c r="D25112" s="1">
        <v>296301.33333333331</v>
      </c>
      <c r="E25112">
        <v>388</v>
      </c>
      <c r="F25112">
        <v>1</v>
      </c>
      <c r="G25112">
        <f t="shared" si="1176"/>
        <v>2</v>
      </c>
      <c r="H25112">
        <f t="shared" si="1177"/>
        <v>3</v>
      </c>
      <c r="I25112">
        <f t="shared" si="1178"/>
        <v>2</v>
      </c>
    </row>
    <row r="25113" spans="1:9" x14ac:dyDescent="0.35">
      <c r="A25113" t="s">
        <v>25115</v>
      </c>
      <c r="B25113">
        <v>51</v>
      </c>
      <c r="C25113">
        <v>0</v>
      </c>
      <c r="D25113" s="1">
        <v>247770.66666666666</v>
      </c>
      <c r="E25113">
        <v>230</v>
      </c>
      <c r="F25113">
        <v>0</v>
      </c>
      <c r="G25113">
        <f t="shared" si="1176"/>
        <v>2</v>
      </c>
      <c r="H25113">
        <f t="shared" si="1177"/>
        <v>2</v>
      </c>
      <c r="I25113">
        <f t="shared" si="1178"/>
        <v>1</v>
      </c>
    </row>
    <row r="25114" spans="1:9" x14ac:dyDescent="0.35">
      <c r="A25114" t="s">
        <v>25116</v>
      </c>
      <c r="B25114">
        <v>25</v>
      </c>
      <c r="C25114">
        <v>1</v>
      </c>
      <c r="D25114" s="1">
        <v>146481</v>
      </c>
      <c r="E25114">
        <v>211</v>
      </c>
      <c r="F25114">
        <v>0</v>
      </c>
      <c r="G25114">
        <f t="shared" si="1176"/>
        <v>1</v>
      </c>
      <c r="H25114">
        <f t="shared" si="1177"/>
        <v>2</v>
      </c>
      <c r="I25114">
        <f t="shared" si="1178"/>
        <v>1</v>
      </c>
    </row>
    <row r="25115" spans="1:9" x14ac:dyDescent="0.35">
      <c r="A25115" t="s">
        <v>25117</v>
      </c>
      <c r="B25115">
        <v>46</v>
      </c>
      <c r="C25115">
        <v>1</v>
      </c>
      <c r="D25115" s="1">
        <v>604565.33333333337</v>
      </c>
      <c r="E25115">
        <v>965</v>
      </c>
      <c r="F25115">
        <v>1</v>
      </c>
      <c r="G25115">
        <f t="shared" si="1176"/>
        <v>2</v>
      </c>
      <c r="H25115">
        <f t="shared" si="1177"/>
        <v>4</v>
      </c>
      <c r="I25115">
        <f t="shared" si="1178"/>
        <v>3</v>
      </c>
    </row>
    <row r="25116" spans="1:9" x14ac:dyDescent="0.35">
      <c r="A25116" t="s">
        <v>25118</v>
      </c>
      <c r="B25116">
        <v>42</v>
      </c>
      <c r="C25116">
        <v>0</v>
      </c>
      <c r="D25116" s="1">
        <v>282784</v>
      </c>
      <c r="E25116">
        <v>838</v>
      </c>
      <c r="F25116">
        <v>1</v>
      </c>
      <c r="G25116">
        <f t="shared" si="1176"/>
        <v>2</v>
      </c>
      <c r="H25116">
        <f t="shared" si="1177"/>
        <v>4</v>
      </c>
      <c r="I25116">
        <f t="shared" si="1178"/>
        <v>2</v>
      </c>
    </row>
    <row r="25117" spans="1:9" x14ac:dyDescent="0.35">
      <c r="A25117" t="s">
        <v>25119</v>
      </c>
      <c r="B25117">
        <v>28</v>
      </c>
      <c r="C25117">
        <v>0</v>
      </c>
      <c r="D25117" s="1">
        <v>322592</v>
      </c>
      <c r="E25117">
        <v>176</v>
      </c>
      <c r="F25117">
        <v>1</v>
      </c>
      <c r="G25117">
        <f t="shared" si="1176"/>
        <v>1</v>
      </c>
      <c r="H25117">
        <f t="shared" si="1177"/>
        <v>1</v>
      </c>
      <c r="I25117">
        <f t="shared" si="1178"/>
        <v>2</v>
      </c>
    </row>
    <row r="25118" spans="1:9" x14ac:dyDescent="0.35">
      <c r="A25118" t="s">
        <v>25120</v>
      </c>
      <c r="B25118">
        <v>28</v>
      </c>
      <c r="C25118">
        <v>1</v>
      </c>
      <c r="D25118" s="1">
        <v>209690</v>
      </c>
      <c r="E25118">
        <v>377</v>
      </c>
      <c r="F25118">
        <v>1</v>
      </c>
      <c r="G25118">
        <f t="shared" si="1176"/>
        <v>1</v>
      </c>
      <c r="H25118">
        <f t="shared" si="1177"/>
        <v>3</v>
      </c>
      <c r="I25118">
        <f t="shared" si="1178"/>
        <v>1</v>
      </c>
    </row>
    <row r="25119" spans="1:9" x14ac:dyDescent="0.35">
      <c r="A25119" t="s">
        <v>25121</v>
      </c>
      <c r="B25119">
        <v>54</v>
      </c>
      <c r="C25119">
        <v>1</v>
      </c>
      <c r="D25119" s="1">
        <v>416545</v>
      </c>
      <c r="E25119">
        <v>313</v>
      </c>
      <c r="F25119">
        <v>0</v>
      </c>
      <c r="G25119">
        <f t="shared" si="1176"/>
        <v>2</v>
      </c>
      <c r="H25119">
        <f t="shared" si="1177"/>
        <v>2</v>
      </c>
      <c r="I25119">
        <f t="shared" si="1178"/>
        <v>2</v>
      </c>
    </row>
    <row r="25120" spans="1:9" x14ac:dyDescent="0.35">
      <c r="A25120" t="s">
        <v>25122</v>
      </c>
      <c r="B25120">
        <v>59</v>
      </c>
      <c r="C25120">
        <v>0</v>
      </c>
      <c r="D25120" s="1">
        <v>492624</v>
      </c>
      <c r="E25120">
        <v>497</v>
      </c>
      <c r="F25120">
        <v>1</v>
      </c>
      <c r="G25120">
        <f t="shared" si="1176"/>
        <v>3</v>
      </c>
      <c r="H25120">
        <f t="shared" si="1177"/>
        <v>3</v>
      </c>
      <c r="I25120">
        <f t="shared" si="1178"/>
        <v>2</v>
      </c>
    </row>
    <row r="25121" spans="1:9" x14ac:dyDescent="0.35">
      <c r="A25121" t="s">
        <v>25123</v>
      </c>
      <c r="B25121">
        <v>60</v>
      </c>
      <c r="C25121">
        <v>0</v>
      </c>
      <c r="D25121" s="1">
        <v>127392</v>
      </c>
      <c r="E25121">
        <v>222</v>
      </c>
      <c r="F25121">
        <v>0</v>
      </c>
      <c r="G25121">
        <f t="shared" si="1176"/>
        <v>3</v>
      </c>
      <c r="H25121">
        <f t="shared" si="1177"/>
        <v>2</v>
      </c>
      <c r="I25121">
        <f t="shared" si="1178"/>
        <v>1</v>
      </c>
    </row>
    <row r="25122" spans="1:9" x14ac:dyDescent="0.35">
      <c r="A25122" t="s">
        <v>25124</v>
      </c>
      <c r="B25122">
        <v>63</v>
      </c>
      <c r="C25122">
        <v>1</v>
      </c>
      <c r="D25122" s="1">
        <v>797306</v>
      </c>
      <c r="E25122">
        <v>935</v>
      </c>
      <c r="F25122">
        <v>0</v>
      </c>
      <c r="G25122">
        <f t="shared" si="1176"/>
        <v>3</v>
      </c>
      <c r="H25122">
        <f t="shared" si="1177"/>
        <v>4</v>
      </c>
      <c r="I25122">
        <f t="shared" si="1178"/>
        <v>3</v>
      </c>
    </row>
    <row r="25123" spans="1:9" x14ac:dyDescent="0.35">
      <c r="A25123" t="s">
        <v>25125</v>
      </c>
      <c r="B25123">
        <v>32</v>
      </c>
      <c r="C25123">
        <v>1</v>
      </c>
      <c r="D25123" s="1">
        <v>108667</v>
      </c>
      <c r="E25123">
        <v>650</v>
      </c>
      <c r="F25123">
        <v>1</v>
      </c>
      <c r="G25123">
        <f t="shared" si="1176"/>
        <v>1</v>
      </c>
      <c r="H25123">
        <f t="shared" si="1177"/>
        <v>4</v>
      </c>
      <c r="I25123">
        <f t="shared" si="1178"/>
        <v>1</v>
      </c>
    </row>
    <row r="25124" spans="1:9" x14ac:dyDescent="0.35">
      <c r="A25124" t="s">
        <v>25126</v>
      </c>
      <c r="B25124">
        <v>60</v>
      </c>
      <c r="C25124">
        <v>1</v>
      </c>
      <c r="D25124" s="1">
        <v>255828</v>
      </c>
      <c r="E25124">
        <v>946</v>
      </c>
      <c r="F25124">
        <v>1</v>
      </c>
      <c r="G25124">
        <f t="shared" si="1176"/>
        <v>3</v>
      </c>
      <c r="H25124">
        <f t="shared" si="1177"/>
        <v>4</v>
      </c>
      <c r="I25124">
        <f t="shared" si="1178"/>
        <v>2</v>
      </c>
    </row>
    <row r="25125" spans="1:9" x14ac:dyDescent="0.35">
      <c r="A25125" t="s">
        <v>25127</v>
      </c>
      <c r="B25125">
        <v>31</v>
      </c>
      <c r="C25125">
        <v>0</v>
      </c>
      <c r="D25125" s="1">
        <v>439072</v>
      </c>
      <c r="E25125">
        <v>419</v>
      </c>
      <c r="F25125">
        <v>1</v>
      </c>
      <c r="G25125">
        <f t="shared" si="1176"/>
        <v>1</v>
      </c>
      <c r="H25125">
        <f t="shared" si="1177"/>
        <v>3</v>
      </c>
      <c r="I25125">
        <f t="shared" si="1178"/>
        <v>2</v>
      </c>
    </row>
    <row r="25126" spans="1:9" x14ac:dyDescent="0.35">
      <c r="A25126" t="s">
        <v>25128</v>
      </c>
      <c r="B25126">
        <v>34</v>
      </c>
      <c r="C25126">
        <v>1</v>
      </c>
      <c r="D25126" s="1">
        <v>287728</v>
      </c>
      <c r="E25126">
        <v>357</v>
      </c>
      <c r="F25126">
        <v>0</v>
      </c>
      <c r="G25126">
        <f t="shared" si="1176"/>
        <v>1</v>
      </c>
      <c r="H25126">
        <f t="shared" si="1177"/>
        <v>2</v>
      </c>
      <c r="I25126">
        <f t="shared" si="1178"/>
        <v>2</v>
      </c>
    </row>
    <row r="25127" spans="1:9" x14ac:dyDescent="0.35">
      <c r="A25127" t="s">
        <v>25129</v>
      </c>
      <c r="B25127">
        <v>29</v>
      </c>
      <c r="C25127">
        <v>0</v>
      </c>
      <c r="D25127" s="1">
        <v>497848</v>
      </c>
      <c r="E25127">
        <v>343</v>
      </c>
      <c r="F25127">
        <v>1</v>
      </c>
      <c r="G25127">
        <f t="shared" si="1176"/>
        <v>1</v>
      </c>
      <c r="H25127">
        <f t="shared" si="1177"/>
        <v>2</v>
      </c>
      <c r="I25127">
        <f t="shared" si="1178"/>
        <v>2</v>
      </c>
    </row>
    <row r="25128" spans="1:9" x14ac:dyDescent="0.35">
      <c r="A25128" t="s">
        <v>25130</v>
      </c>
      <c r="B25128">
        <v>33</v>
      </c>
      <c r="C25128">
        <v>1</v>
      </c>
      <c r="D25128" s="1">
        <v>252486</v>
      </c>
      <c r="E25128">
        <v>413</v>
      </c>
      <c r="F25128">
        <v>1</v>
      </c>
      <c r="G25128">
        <f t="shared" si="1176"/>
        <v>1</v>
      </c>
      <c r="H25128">
        <f t="shared" si="1177"/>
        <v>3</v>
      </c>
      <c r="I25128">
        <f t="shared" si="1178"/>
        <v>2</v>
      </c>
    </row>
    <row r="25129" spans="1:9" x14ac:dyDescent="0.35">
      <c r="A25129" t="s">
        <v>25131</v>
      </c>
      <c r="B25129">
        <v>28</v>
      </c>
      <c r="C25129">
        <v>0</v>
      </c>
      <c r="D25129" s="1">
        <v>313850.66666666669</v>
      </c>
      <c r="E25129">
        <v>137</v>
      </c>
      <c r="F25129">
        <v>1</v>
      </c>
      <c r="G25129">
        <f t="shared" si="1176"/>
        <v>1</v>
      </c>
      <c r="H25129">
        <f t="shared" si="1177"/>
        <v>1</v>
      </c>
      <c r="I25129">
        <f t="shared" si="1178"/>
        <v>2</v>
      </c>
    </row>
    <row r="25130" spans="1:9" x14ac:dyDescent="0.35">
      <c r="A25130" t="s">
        <v>25132</v>
      </c>
      <c r="B25130">
        <v>38</v>
      </c>
      <c r="C25130">
        <v>1</v>
      </c>
      <c r="D25130" s="1">
        <v>354235</v>
      </c>
      <c r="E25130">
        <v>303</v>
      </c>
      <c r="F25130">
        <v>0</v>
      </c>
      <c r="G25130">
        <f t="shared" si="1176"/>
        <v>2</v>
      </c>
      <c r="H25130">
        <f t="shared" si="1177"/>
        <v>2</v>
      </c>
      <c r="I25130">
        <f t="shared" si="1178"/>
        <v>2</v>
      </c>
    </row>
    <row r="25131" spans="1:9" x14ac:dyDescent="0.35">
      <c r="A25131" t="s">
        <v>25133</v>
      </c>
      <c r="B25131">
        <v>37</v>
      </c>
      <c r="C25131">
        <v>1</v>
      </c>
      <c r="D25131" s="1">
        <v>464976</v>
      </c>
      <c r="E25131">
        <v>206</v>
      </c>
      <c r="F25131">
        <v>1</v>
      </c>
      <c r="G25131">
        <f t="shared" si="1176"/>
        <v>2</v>
      </c>
      <c r="H25131">
        <f t="shared" si="1177"/>
        <v>2</v>
      </c>
      <c r="I25131">
        <f t="shared" si="1178"/>
        <v>2</v>
      </c>
    </row>
    <row r="25132" spans="1:9" x14ac:dyDescent="0.35">
      <c r="A25132" t="s">
        <v>25134</v>
      </c>
      <c r="B25132">
        <v>55</v>
      </c>
      <c r="C25132">
        <v>1</v>
      </c>
      <c r="D25132" s="1">
        <v>381668</v>
      </c>
      <c r="E25132">
        <v>284</v>
      </c>
      <c r="F25132">
        <v>0</v>
      </c>
      <c r="G25132">
        <f t="shared" si="1176"/>
        <v>2</v>
      </c>
      <c r="H25132">
        <f t="shared" si="1177"/>
        <v>2</v>
      </c>
      <c r="I25132">
        <f t="shared" si="1178"/>
        <v>2</v>
      </c>
    </row>
    <row r="25133" spans="1:9" x14ac:dyDescent="0.35">
      <c r="A25133" t="s">
        <v>25135</v>
      </c>
      <c r="B25133">
        <v>53</v>
      </c>
      <c r="C25133">
        <v>1</v>
      </c>
      <c r="D25133" s="1">
        <v>201928</v>
      </c>
      <c r="E25133">
        <v>257</v>
      </c>
      <c r="F25133">
        <v>0</v>
      </c>
      <c r="G25133">
        <f t="shared" si="1176"/>
        <v>2</v>
      </c>
      <c r="H25133">
        <f t="shared" si="1177"/>
        <v>2</v>
      </c>
      <c r="I25133">
        <f t="shared" si="1178"/>
        <v>1</v>
      </c>
    </row>
    <row r="25134" spans="1:9" x14ac:dyDescent="0.35">
      <c r="A25134" t="s">
        <v>25136</v>
      </c>
      <c r="B25134">
        <v>51</v>
      </c>
      <c r="C25134">
        <v>1</v>
      </c>
      <c r="D25134" s="1">
        <v>76938</v>
      </c>
      <c r="E25134">
        <v>421</v>
      </c>
      <c r="F25134">
        <v>0</v>
      </c>
      <c r="G25134">
        <f t="shared" si="1176"/>
        <v>2</v>
      </c>
      <c r="H25134">
        <f t="shared" si="1177"/>
        <v>3</v>
      </c>
      <c r="I25134">
        <f t="shared" si="1178"/>
        <v>1</v>
      </c>
    </row>
    <row r="25135" spans="1:9" x14ac:dyDescent="0.35">
      <c r="A25135" t="s">
        <v>25137</v>
      </c>
      <c r="B25135">
        <v>27</v>
      </c>
      <c r="C25135">
        <v>1</v>
      </c>
      <c r="D25135" s="1">
        <v>110600</v>
      </c>
      <c r="E25135">
        <v>274</v>
      </c>
      <c r="F25135">
        <v>0</v>
      </c>
      <c r="G25135">
        <f t="shared" si="1176"/>
        <v>1</v>
      </c>
      <c r="H25135">
        <f t="shared" si="1177"/>
        <v>2</v>
      </c>
      <c r="I25135">
        <f t="shared" si="1178"/>
        <v>1</v>
      </c>
    </row>
    <row r="25136" spans="1:9" x14ac:dyDescent="0.35">
      <c r="A25136" t="s">
        <v>25138</v>
      </c>
      <c r="B25136">
        <v>39</v>
      </c>
      <c r="C25136">
        <v>1</v>
      </c>
      <c r="D25136" s="1">
        <v>484879</v>
      </c>
      <c r="E25136">
        <v>205</v>
      </c>
      <c r="F25136">
        <v>0</v>
      </c>
      <c r="G25136">
        <f t="shared" si="1176"/>
        <v>2</v>
      </c>
      <c r="H25136">
        <f t="shared" si="1177"/>
        <v>2</v>
      </c>
      <c r="I25136">
        <f t="shared" si="1178"/>
        <v>2</v>
      </c>
    </row>
    <row r="25137" spans="1:9" x14ac:dyDescent="0.35">
      <c r="A25137" t="s">
        <v>25139</v>
      </c>
      <c r="B25137">
        <v>48</v>
      </c>
      <c r="C25137">
        <v>0</v>
      </c>
      <c r="D25137" s="1">
        <v>392101.33333333331</v>
      </c>
      <c r="E25137">
        <v>303</v>
      </c>
      <c r="F25137">
        <v>0</v>
      </c>
      <c r="G25137">
        <f t="shared" si="1176"/>
        <v>2</v>
      </c>
      <c r="H25137">
        <f t="shared" si="1177"/>
        <v>2</v>
      </c>
      <c r="I25137">
        <f t="shared" si="1178"/>
        <v>2</v>
      </c>
    </row>
    <row r="25138" spans="1:9" x14ac:dyDescent="0.35">
      <c r="A25138" t="s">
        <v>25140</v>
      </c>
      <c r="B25138">
        <v>56</v>
      </c>
      <c r="C25138">
        <v>0</v>
      </c>
      <c r="D25138" s="1">
        <v>197357.33333333334</v>
      </c>
      <c r="E25138">
        <v>435</v>
      </c>
      <c r="F25138">
        <v>1</v>
      </c>
      <c r="G25138">
        <f t="shared" si="1176"/>
        <v>3</v>
      </c>
      <c r="H25138">
        <f t="shared" si="1177"/>
        <v>3</v>
      </c>
      <c r="I25138">
        <f t="shared" si="1178"/>
        <v>1</v>
      </c>
    </row>
    <row r="25139" spans="1:9" x14ac:dyDescent="0.35">
      <c r="A25139" t="s">
        <v>25141</v>
      </c>
      <c r="B25139">
        <v>28</v>
      </c>
      <c r="C25139">
        <v>0</v>
      </c>
      <c r="D25139" s="1">
        <v>421549.33333333331</v>
      </c>
      <c r="E25139">
        <v>286</v>
      </c>
      <c r="F25139">
        <v>0</v>
      </c>
      <c r="G25139">
        <f t="shared" si="1176"/>
        <v>1</v>
      </c>
      <c r="H25139">
        <f t="shared" si="1177"/>
        <v>2</v>
      </c>
      <c r="I25139">
        <f t="shared" si="1178"/>
        <v>2</v>
      </c>
    </row>
    <row r="25140" spans="1:9" x14ac:dyDescent="0.35">
      <c r="A25140" t="s">
        <v>25142</v>
      </c>
      <c r="B25140">
        <v>28</v>
      </c>
      <c r="C25140">
        <v>0</v>
      </c>
      <c r="D25140" s="1">
        <v>419342.33333333337</v>
      </c>
      <c r="E25140">
        <v>491</v>
      </c>
      <c r="F25140">
        <v>0</v>
      </c>
      <c r="G25140">
        <f t="shared" si="1176"/>
        <v>1</v>
      </c>
      <c r="H25140">
        <f t="shared" si="1177"/>
        <v>3</v>
      </c>
      <c r="I25140">
        <f t="shared" si="1178"/>
        <v>2</v>
      </c>
    </row>
    <row r="25141" spans="1:9" x14ac:dyDescent="0.35">
      <c r="A25141" t="s">
        <v>25143</v>
      </c>
      <c r="B25141">
        <v>33</v>
      </c>
      <c r="C25141">
        <v>0</v>
      </c>
      <c r="D25141" s="1">
        <v>494760</v>
      </c>
      <c r="E25141">
        <v>477</v>
      </c>
      <c r="F25141">
        <v>0</v>
      </c>
      <c r="G25141">
        <f t="shared" si="1176"/>
        <v>1</v>
      </c>
      <c r="H25141">
        <f t="shared" si="1177"/>
        <v>3</v>
      </c>
      <c r="I25141">
        <f t="shared" si="1178"/>
        <v>2</v>
      </c>
    </row>
    <row r="25142" spans="1:9" x14ac:dyDescent="0.35">
      <c r="A25142" t="s">
        <v>25144</v>
      </c>
      <c r="B25142">
        <v>25</v>
      </c>
      <c r="C25142">
        <v>0</v>
      </c>
      <c r="D25142" s="1">
        <v>349636.33333333337</v>
      </c>
      <c r="E25142">
        <v>253</v>
      </c>
      <c r="F25142">
        <v>0</v>
      </c>
      <c r="G25142">
        <f t="shared" si="1176"/>
        <v>1</v>
      </c>
      <c r="H25142">
        <f t="shared" si="1177"/>
        <v>2</v>
      </c>
      <c r="I25142">
        <f t="shared" si="1178"/>
        <v>2</v>
      </c>
    </row>
    <row r="25143" spans="1:9" x14ac:dyDescent="0.35">
      <c r="A25143" t="s">
        <v>25145</v>
      </c>
      <c r="B25143">
        <v>40</v>
      </c>
      <c r="C25143">
        <v>1</v>
      </c>
      <c r="D25143" s="1">
        <v>241652</v>
      </c>
      <c r="E25143">
        <v>411</v>
      </c>
      <c r="F25143">
        <v>0</v>
      </c>
      <c r="G25143">
        <f t="shared" si="1176"/>
        <v>2</v>
      </c>
      <c r="H25143">
        <f t="shared" si="1177"/>
        <v>3</v>
      </c>
      <c r="I25143">
        <f t="shared" si="1178"/>
        <v>1</v>
      </c>
    </row>
    <row r="25144" spans="1:9" x14ac:dyDescent="0.35">
      <c r="A25144" t="s">
        <v>25146</v>
      </c>
      <c r="B25144">
        <v>45</v>
      </c>
      <c r="C25144">
        <v>0</v>
      </c>
      <c r="D25144" s="1">
        <v>610074.66666666663</v>
      </c>
      <c r="E25144">
        <v>322</v>
      </c>
      <c r="F25144">
        <v>0</v>
      </c>
      <c r="G25144">
        <f t="shared" si="1176"/>
        <v>2</v>
      </c>
      <c r="H25144">
        <f t="shared" si="1177"/>
        <v>2</v>
      </c>
      <c r="I25144">
        <f t="shared" si="1178"/>
        <v>3</v>
      </c>
    </row>
    <row r="25145" spans="1:9" x14ac:dyDescent="0.35">
      <c r="A25145" t="s">
        <v>25147</v>
      </c>
      <c r="B25145">
        <v>39</v>
      </c>
      <c r="C25145">
        <v>1</v>
      </c>
      <c r="D25145" s="1">
        <v>628397.33333333337</v>
      </c>
      <c r="E25145">
        <v>362</v>
      </c>
      <c r="F25145">
        <v>1</v>
      </c>
      <c r="G25145">
        <f t="shared" si="1176"/>
        <v>2</v>
      </c>
      <c r="H25145">
        <f t="shared" si="1177"/>
        <v>3</v>
      </c>
      <c r="I25145">
        <f t="shared" si="1178"/>
        <v>3</v>
      </c>
    </row>
    <row r="25146" spans="1:9" x14ac:dyDescent="0.35">
      <c r="A25146" t="s">
        <v>25148</v>
      </c>
      <c r="B25146">
        <v>41</v>
      </c>
      <c r="C25146">
        <v>0</v>
      </c>
      <c r="D25146" s="1">
        <v>499264</v>
      </c>
      <c r="E25146">
        <v>517</v>
      </c>
      <c r="F25146">
        <v>1</v>
      </c>
      <c r="G25146">
        <f t="shared" si="1176"/>
        <v>2</v>
      </c>
      <c r="H25146">
        <f t="shared" si="1177"/>
        <v>4</v>
      </c>
      <c r="I25146">
        <f t="shared" si="1178"/>
        <v>2</v>
      </c>
    </row>
    <row r="25147" spans="1:9" x14ac:dyDescent="0.35">
      <c r="A25147" t="s">
        <v>25149</v>
      </c>
      <c r="B25147">
        <v>54</v>
      </c>
      <c r="C25147">
        <v>0</v>
      </c>
      <c r="D25147" s="1">
        <v>433469.33333333331</v>
      </c>
      <c r="E25147">
        <v>449</v>
      </c>
      <c r="F25147">
        <v>1</v>
      </c>
      <c r="G25147">
        <f t="shared" si="1176"/>
        <v>2</v>
      </c>
      <c r="H25147">
        <f t="shared" si="1177"/>
        <v>3</v>
      </c>
      <c r="I25147">
        <f t="shared" si="1178"/>
        <v>2</v>
      </c>
    </row>
    <row r="25148" spans="1:9" x14ac:dyDescent="0.35">
      <c r="A25148" t="s">
        <v>25150</v>
      </c>
      <c r="B25148">
        <v>64</v>
      </c>
      <c r="C25148">
        <v>0</v>
      </c>
      <c r="D25148" s="1">
        <v>502130.66666666669</v>
      </c>
      <c r="E25148">
        <v>980</v>
      </c>
      <c r="F25148">
        <v>1</v>
      </c>
      <c r="G25148">
        <f t="shared" si="1176"/>
        <v>3</v>
      </c>
      <c r="H25148">
        <f t="shared" si="1177"/>
        <v>4</v>
      </c>
      <c r="I25148">
        <f t="shared" si="1178"/>
        <v>2</v>
      </c>
    </row>
    <row r="25149" spans="1:9" x14ac:dyDescent="0.35">
      <c r="A25149" t="s">
        <v>25151</v>
      </c>
      <c r="B25149">
        <v>61</v>
      </c>
      <c r="C25149">
        <v>0</v>
      </c>
      <c r="D25149" s="1">
        <v>479949.33333333331</v>
      </c>
      <c r="E25149">
        <v>964</v>
      </c>
      <c r="F25149">
        <v>1</v>
      </c>
      <c r="G25149">
        <f t="shared" si="1176"/>
        <v>3</v>
      </c>
      <c r="H25149">
        <f t="shared" si="1177"/>
        <v>4</v>
      </c>
      <c r="I25149">
        <f t="shared" si="1178"/>
        <v>2</v>
      </c>
    </row>
    <row r="25150" spans="1:9" x14ac:dyDescent="0.35">
      <c r="A25150" t="s">
        <v>25152</v>
      </c>
      <c r="B25150">
        <v>33</v>
      </c>
      <c r="C25150">
        <v>1</v>
      </c>
      <c r="D25150" s="1">
        <v>245360</v>
      </c>
      <c r="E25150">
        <v>291</v>
      </c>
      <c r="F25150">
        <v>0</v>
      </c>
      <c r="G25150">
        <f t="shared" si="1176"/>
        <v>1</v>
      </c>
      <c r="H25150">
        <f t="shared" si="1177"/>
        <v>2</v>
      </c>
      <c r="I25150">
        <f t="shared" si="1178"/>
        <v>1</v>
      </c>
    </row>
    <row r="25151" spans="1:9" x14ac:dyDescent="0.35">
      <c r="A25151" t="s">
        <v>25153</v>
      </c>
      <c r="B25151">
        <v>29</v>
      </c>
      <c r="C25151">
        <v>0</v>
      </c>
      <c r="D25151" s="1">
        <v>455245.66666666663</v>
      </c>
      <c r="E25151">
        <v>297</v>
      </c>
      <c r="F25151">
        <v>0</v>
      </c>
      <c r="G25151">
        <f t="shared" si="1176"/>
        <v>1</v>
      </c>
      <c r="H25151">
        <f t="shared" si="1177"/>
        <v>2</v>
      </c>
      <c r="I25151">
        <f t="shared" si="1178"/>
        <v>2</v>
      </c>
    </row>
    <row r="25152" spans="1:9" x14ac:dyDescent="0.35">
      <c r="A25152" t="s">
        <v>25154</v>
      </c>
      <c r="B25152">
        <v>61</v>
      </c>
      <c r="C25152">
        <v>0</v>
      </c>
      <c r="D25152" s="1">
        <v>234248</v>
      </c>
      <c r="E25152">
        <v>234</v>
      </c>
      <c r="F25152">
        <v>0</v>
      </c>
      <c r="G25152">
        <f t="shared" si="1176"/>
        <v>3</v>
      </c>
      <c r="H25152">
        <f t="shared" si="1177"/>
        <v>2</v>
      </c>
      <c r="I25152">
        <f t="shared" si="1178"/>
        <v>1</v>
      </c>
    </row>
    <row r="25153" spans="1:9" x14ac:dyDescent="0.35">
      <c r="A25153" t="s">
        <v>25155</v>
      </c>
      <c r="B25153">
        <v>55</v>
      </c>
      <c r="C25153">
        <v>0</v>
      </c>
      <c r="D25153" s="1">
        <v>215861.33333333334</v>
      </c>
      <c r="E25153">
        <v>487</v>
      </c>
      <c r="F25153">
        <v>1</v>
      </c>
      <c r="G25153">
        <f t="shared" si="1176"/>
        <v>2</v>
      </c>
      <c r="H25153">
        <f t="shared" si="1177"/>
        <v>3</v>
      </c>
      <c r="I25153">
        <f t="shared" si="1178"/>
        <v>1</v>
      </c>
    </row>
    <row r="25154" spans="1:9" x14ac:dyDescent="0.35">
      <c r="A25154" t="s">
        <v>25156</v>
      </c>
      <c r="B25154">
        <v>40</v>
      </c>
      <c r="C25154">
        <v>1</v>
      </c>
      <c r="D25154" s="1">
        <v>160247</v>
      </c>
      <c r="E25154">
        <v>385</v>
      </c>
      <c r="F25154">
        <v>1</v>
      </c>
      <c r="G25154">
        <f t="shared" ref="G25154:G25217" si="1179">IF(B25154&lt;35, 1, IF(B25154&gt;55, 3, 2))</f>
        <v>2</v>
      </c>
      <c r="H25154">
        <f t="shared" ref="H25154:H25217" si="1180">IF(E25154&lt;200,1, IF(E25154&gt;500, 4, IF(E25154&lt;360, 2,3 )))</f>
        <v>3</v>
      </c>
      <c r="I25154">
        <f t="shared" si="1178"/>
        <v>1</v>
      </c>
    </row>
    <row r="25155" spans="1:9" x14ac:dyDescent="0.35">
      <c r="A25155" t="s">
        <v>25157</v>
      </c>
      <c r="B25155">
        <v>31</v>
      </c>
      <c r="C25155">
        <v>1</v>
      </c>
      <c r="D25155" s="1">
        <v>278816</v>
      </c>
      <c r="E25155">
        <v>801</v>
      </c>
      <c r="F25155">
        <v>1</v>
      </c>
      <c r="G25155">
        <f t="shared" si="1179"/>
        <v>1</v>
      </c>
      <c r="H25155">
        <f t="shared" si="1180"/>
        <v>4</v>
      </c>
      <c r="I25155">
        <f t="shared" ref="I25155:I25218" si="1181">IF(D25155&lt;250000, 1, IF(D25155&gt;550000, 3, 2))</f>
        <v>2</v>
      </c>
    </row>
    <row r="25156" spans="1:9" x14ac:dyDescent="0.35">
      <c r="A25156" t="s">
        <v>25158</v>
      </c>
      <c r="B25156">
        <v>30</v>
      </c>
      <c r="C25156">
        <v>1</v>
      </c>
      <c r="D25156" s="1">
        <v>175349</v>
      </c>
      <c r="E25156">
        <v>239</v>
      </c>
      <c r="F25156">
        <v>1</v>
      </c>
      <c r="G25156">
        <f t="shared" si="1179"/>
        <v>1</v>
      </c>
      <c r="H25156">
        <f t="shared" si="1180"/>
        <v>2</v>
      </c>
      <c r="I25156">
        <f t="shared" si="1181"/>
        <v>1</v>
      </c>
    </row>
    <row r="25157" spans="1:9" x14ac:dyDescent="0.35">
      <c r="A25157" t="s">
        <v>25159</v>
      </c>
      <c r="B25157">
        <v>29</v>
      </c>
      <c r="C25157">
        <v>1</v>
      </c>
      <c r="D25157" s="1">
        <v>224811</v>
      </c>
      <c r="E25157">
        <v>985</v>
      </c>
      <c r="F25157">
        <v>1</v>
      </c>
      <c r="G25157">
        <f t="shared" si="1179"/>
        <v>1</v>
      </c>
      <c r="H25157">
        <f t="shared" si="1180"/>
        <v>4</v>
      </c>
      <c r="I25157">
        <f t="shared" si="1181"/>
        <v>1</v>
      </c>
    </row>
    <row r="25158" spans="1:9" x14ac:dyDescent="0.35">
      <c r="A25158" t="s">
        <v>25160</v>
      </c>
      <c r="B25158">
        <v>41</v>
      </c>
      <c r="C25158">
        <v>0</v>
      </c>
      <c r="D25158" s="1">
        <v>547285.33333333337</v>
      </c>
      <c r="E25158">
        <v>313</v>
      </c>
      <c r="F25158">
        <v>1</v>
      </c>
      <c r="G25158">
        <f t="shared" si="1179"/>
        <v>2</v>
      </c>
      <c r="H25158">
        <f t="shared" si="1180"/>
        <v>2</v>
      </c>
      <c r="I25158">
        <f t="shared" si="1181"/>
        <v>2</v>
      </c>
    </row>
    <row r="25159" spans="1:9" x14ac:dyDescent="0.35">
      <c r="A25159" t="s">
        <v>25161</v>
      </c>
      <c r="B25159">
        <v>59</v>
      </c>
      <c r="C25159">
        <v>1</v>
      </c>
      <c r="D25159" s="1">
        <v>579955</v>
      </c>
      <c r="E25159">
        <v>372</v>
      </c>
      <c r="F25159">
        <v>1</v>
      </c>
      <c r="G25159">
        <f t="shared" si="1179"/>
        <v>3</v>
      </c>
      <c r="H25159">
        <f t="shared" si="1180"/>
        <v>3</v>
      </c>
      <c r="I25159">
        <f t="shared" si="1181"/>
        <v>3</v>
      </c>
    </row>
    <row r="25160" spans="1:9" x14ac:dyDescent="0.35">
      <c r="A25160" t="s">
        <v>25162</v>
      </c>
      <c r="B25160">
        <v>39</v>
      </c>
      <c r="C25160">
        <v>0</v>
      </c>
      <c r="D25160" s="1">
        <v>588994.66666666663</v>
      </c>
      <c r="E25160">
        <v>245</v>
      </c>
      <c r="F25160">
        <v>1</v>
      </c>
      <c r="G25160">
        <f t="shared" si="1179"/>
        <v>2</v>
      </c>
      <c r="H25160">
        <f t="shared" si="1180"/>
        <v>2</v>
      </c>
      <c r="I25160">
        <f t="shared" si="1181"/>
        <v>3</v>
      </c>
    </row>
    <row r="25161" spans="1:9" x14ac:dyDescent="0.35">
      <c r="A25161" t="s">
        <v>25163</v>
      </c>
      <c r="B25161">
        <v>59</v>
      </c>
      <c r="C25161">
        <v>1</v>
      </c>
      <c r="D25161" s="1">
        <v>606795</v>
      </c>
      <c r="E25161">
        <v>278</v>
      </c>
      <c r="F25161">
        <v>0</v>
      </c>
      <c r="G25161">
        <f t="shared" si="1179"/>
        <v>3</v>
      </c>
      <c r="H25161">
        <f t="shared" si="1180"/>
        <v>2</v>
      </c>
      <c r="I25161">
        <f t="shared" si="1181"/>
        <v>3</v>
      </c>
    </row>
    <row r="25162" spans="1:9" x14ac:dyDescent="0.35">
      <c r="A25162" t="s">
        <v>25164</v>
      </c>
      <c r="B25162">
        <v>52</v>
      </c>
      <c r="C25162">
        <v>1</v>
      </c>
      <c r="D25162" s="1">
        <v>274747</v>
      </c>
      <c r="E25162">
        <v>241</v>
      </c>
      <c r="F25162">
        <v>1</v>
      </c>
      <c r="G25162">
        <f t="shared" si="1179"/>
        <v>2</v>
      </c>
      <c r="H25162">
        <f t="shared" si="1180"/>
        <v>2</v>
      </c>
      <c r="I25162">
        <f t="shared" si="1181"/>
        <v>2</v>
      </c>
    </row>
    <row r="25163" spans="1:9" x14ac:dyDescent="0.35">
      <c r="A25163" t="s">
        <v>25165</v>
      </c>
      <c r="B25163">
        <v>57</v>
      </c>
      <c r="C25163">
        <v>1</v>
      </c>
      <c r="D25163" s="1">
        <v>248995</v>
      </c>
      <c r="E25163">
        <v>398</v>
      </c>
      <c r="F25163">
        <v>1</v>
      </c>
      <c r="G25163">
        <f t="shared" si="1179"/>
        <v>3</v>
      </c>
      <c r="H25163">
        <f t="shared" si="1180"/>
        <v>3</v>
      </c>
      <c r="I25163">
        <f t="shared" si="1181"/>
        <v>1</v>
      </c>
    </row>
    <row r="25164" spans="1:9" x14ac:dyDescent="0.35">
      <c r="A25164" t="s">
        <v>25166</v>
      </c>
      <c r="B25164">
        <v>27</v>
      </c>
      <c r="C25164">
        <v>1</v>
      </c>
      <c r="D25164" s="1">
        <v>187273</v>
      </c>
      <c r="E25164">
        <v>283</v>
      </c>
      <c r="F25164">
        <v>0</v>
      </c>
      <c r="G25164">
        <f t="shared" si="1179"/>
        <v>1</v>
      </c>
      <c r="H25164">
        <f t="shared" si="1180"/>
        <v>2</v>
      </c>
      <c r="I25164">
        <f t="shared" si="1181"/>
        <v>1</v>
      </c>
    </row>
    <row r="25165" spans="1:9" x14ac:dyDescent="0.35">
      <c r="A25165" t="s">
        <v>25167</v>
      </c>
      <c r="B25165">
        <v>46</v>
      </c>
      <c r="C25165">
        <v>1</v>
      </c>
      <c r="D25165" s="1">
        <v>574224</v>
      </c>
      <c r="E25165">
        <v>363</v>
      </c>
      <c r="F25165">
        <v>1</v>
      </c>
      <c r="G25165">
        <f t="shared" si="1179"/>
        <v>2</v>
      </c>
      <c r="H25165">
        <f t="shared" si="1180"/>
        <v>3</v>
      </c>
      <c r="I25165">
        <f t="shared" si="1181"/>
        <v>3</v>
      </c>
    </row>
    <row r="25166" spans="1:9" x14ac:dyDescent="0.35">
      <c r="A25166" t="s">
        <v>25168</v>
      </c>
      <c r="B25166">
        <v>48</v>
      </c>
      <c r="C25166">
        <v>1</v>
      </c>
      <c r="D25166" s="1">
        <v>708192</v>
      </c>
      <c r="E25166">
        <v>421</v>
      </c>
      <c r="F25166">
        <v>0</v>
      </c>
      <c r="G25166">
        <f t="shared" si="1179"/>
        <v>2</v>
      </c>
      <c r="H25166">
        <f t="shared" si="1180"/>
        <v>3</v>
      </c>
      <c r="I25166">
        <f t="shared" si="1181"/>
        <v>3</v>
      </c>
    </row>
    <row r="25167" spans="1:9" x14ac:dyDescent="0.35">
      <c r="A25167" t="s">
        <v>25169</v>
      </c>
      <c r="B25167">
        <v>33</v>
      </c>
      <c r="C25167">
        <v>1</v>
      </c>
      <c r="D25167" s="1">
        <v>264886</v>
      </c>
      <c r="E25167">
        <v>101</v>
      </c>
      <c r="F25167">
        <v>1</v>
      </c>
      <c r="G25167">
        <f t="shared" si="1179"/>
        <v>1</v>
      </c>
      <c r="H25167">
        <f t="shared" si="1180"/>
        <v>1</v>
      </c>
      <c r="I25167">
        <f t="shared" si="1181"/>
        <v>2</v>
      </c>
    </row>
    <row r="25168" spans="1:9" x14ac:dyDescent="0.35">
      <c r="A25168" t="s">
        <v>25170</v>
      </c>
      <c r="B25168">
        <v>44</v>
      </c>
      <c r="C25168">
        <v>1</v>
      </c>
      <c r="D25168" s="1">
        <v>241709</v>
      </c>
      <c r="E25168">
        <v>386</v>
      </c>
      <c r="F25168">
        <v>1</v>
      </c>
      <c r="G25168">
        <f t="shared" si="1179"/>
        <v>2</v>
      </c>
      <c r="H25168">
        <f t="shared" si="1180"/>
        <v>3</v>
      </c>
      <c r="I25168">
        <f t="shared" si="1181"/>
        <v>1</v>
      </c>
    </row>
    <row r="25169" spans="1:9" x14ac:dyDescent="0.35">
      <c r="A25169" t="s">
        <v>25171</v>
      </c>
      <c r="B25169">
        <v>52</v>
      </c>
      <c r="C25169">
        <v>1</v>
      </c>
      <c r="D25169" s="1">
        <v>518088</v>
      </c>
      <c r="E25169">
        <v>278</v>
      </c>
      <c r="F25169">
        <v>0</v>
      </c>
      <c r="G25169">
        <f t="shared" si="1179"/>
        <v>2</v>
      </c>
      <c r="H25169">
        <f t="shared" si="1180"/>
        <v>2</v>
      </c>
      <c r="I25169">
        <f t="shared" si="1181"/>
        <v>2</v>
      </c>
    </row>
    <row r="25170" spans="1:9" x14ac:dyDescent="0.35">
      <c r="A25170" t="s">
        <v>25172</v>
      </c>
      <c r="B25170">
        <v>56</v>
      </c>
      <c r="C25170">
        <v>0</v>
      </c>
      <c r="D25170" s="1">
        <v>325144</v>
      </c>
      <c r="E25170">
        <v>834</v>
      </c>
      <c r="F25170">
        <v>1</v>
      </c>
      <c r="G25170">
        <f t="shared" si="1179"/>
        <v>3</v>
      </c>
      <c r="H25170">
        <f t="shared" si="1180"/>
        <v>4</v>
      </c>
      <c r="I25170">
        <f t="shared" si="1181"/>
        <v>2</v>
      </c>
    </row>
    <row r="25171" spans="1:9" x14ac:dyDescent="0.35">
      <c r="A25171" t="s">
        <v>25173</v>
      </c>
      <c r="B25171">
        <v>58</v>
      </c>
      <c r="C25171">
        <v>0</v>
      </c>
      <c r="D25171" s="1">
        <v>355933.33333333331</v>
      </c>
      <c r="E25171">
        <v>341</v>
      </c>
      <c r="F25171">
        <v>1</v>
      </c>
      <c r="G25171">
        <f t="shared" si="1179"/>
        <v>3</v>
      </c>
      <c r="H25171">
        <f t="shared" si="1180"/>
        <v>2</v>
      </c>
      <c r="I25171">
        <f t="shared" si="1181"/>
        <v>2</v>
      </c>
    </row>
    <row r="25172" spans="1:9" x14ac:dyDescent="0.35">
      <c r="A25172" t="s">
        <v>25174</v>
      </c>
      <c r="B25172">
        <v>47</v>
      </c>
      <c r="C25172">
        <v>1</v>
      </c>
      <c r="D25172" s="1">
        <v>198338</v>
      </c>
      <c r="E25172">
        <v>202</v>
      </c>
      <c r="F25172">
        <v>0</v>
      </c>
      <c r="G25172">
        <f t="shared" si="1179"/>
        <v>2</v>
      </c>
      <c r="H25172">
        <f t="shared" si="1180"/>
        <v>2</v>
      </c>
      <c r="I25172">
        <f t="shared" si="1181"/>
        <v>1</v>
      </c>
    </row>
    <row r="25173" spans="1:9" x14ac:dyDescent="0.35">
      <c r="A25173" t="s">
        <v>25175</v>
      </c>
      <c r="B25173">
        <v>25</v>
      </c>
      <c r="C25173">
        <v>1</v>
      </c>
      <c r="D25173" s="1">
        <v>275198</v>
      </c>
      <c r="E25173">
        <v>314</v>
      </c>
      <c r="F25173">
        <v>0</v>
      </c>
      <c r="G25173">
        <f t="shared" si="1179"/>
        <v>1</v>
      </c>
      <c r="H25173">
        <f t="shared" si="1180"/>
        <v>2</v>
      </c>
      <c r="I25173">
        <f t="shared" si="1181"/>
        <v>2</v>
      </c>
    </row>
    <row r="25174" spans="1:9" x14ac:dyDescent="0.35">
      <c r="A25174" t="s">
        <v>25176</v>
      </c>
      <c r="B25174">
        <v>37</v>
      </c>
      <c r="C25174">
        <v>1</v>
      </c>
      <c r="D25174" s="1">
        <v>414409</v>
      </c>
      <c r="E25174">
        <v>288</v>
      </c>
      <c r="F25174">
        <v>1</v>
      </c>
      <c r="G25174">
        <f t="shared" si="1179"/>
        <v>2</v>
      </c>
      <c r="H25174">
        <f t="shared" si="1180"/>
        <v>2</v>
      </c>
      <c r="I25174">
        <f t="shared" si="1181"/>
        <v>2</v>
      </c>
    </row>
    <row r="25175" spans="1:9" x14ac:dyDescent="0.35">
      <c r="A25175" t="s">
        <v>25177</v>
      </c>
      <c r="B25175">
        <v>49</v>
      </c>
      <c r="C25175">
        <v>0</v>
      </c>
      <c r="D25175" s="1">
        <v>451466.66666666669</v>
      </c>
      <c r="E25175">
        <v>354</v>
      </c>
      <c r="F25175">
        <v>1</v>
      </c>
      <c r="G25175">
        <f t="shared" si="1179"/>
        <v>2</v>
      </c>
      <c r="H25175">
        <f t="shared" si="1180"/>
        <v>2</v>
      </c>
      <c r="I25175">
        <f t="shared" si="1181"/>
        <v>2</v>
      </c>
    </row>
    <row r="25176" spans="1:9" x14ac:dyDescent="0.35">
      <c r="A25176" t="s">
        <v>25178</v>
      </c>
      <c r="B25176">
        <v>35</v>
      </c>
      <c r="C25176">
        <v>0</v>
      </c>
      <c r="D25176" s="1">
        <v>336506.66666666669</v>
      </c>
      <c r="E25176">
        <v>297</v>
      </c>
      <c r="F25176">
        <v>0</v>
      </c>
      <c r="G25176">
        <f t="shared" si="1179"/>
        <v>2</v>
      </c>
      <c r="H25176">
        <f t="shared" si="1180"/>
        <v>2</v>
      </c>
      <c r="I25176">
        <f t="shared" si="1181"/>
        <v>2</v>
      </c>
    </row>
    <row r="25177" spans="1:9" x14ac:dyDescent="0.35">
      <c r="A25177" t="s">
        <v>25179</v>
      </c>
      <c r="B25177">
        <v>45</v>
      </c>
      <c r="C25177">
        <v>1</v>
      </c>
      <c r="D25177" s="1">
        <v>229494</v>
      </c>
      <c r="E25177">
        <v>310</v>
      </c>
      <c r="F25177">
        <v>0</v>
      </c>
      <c r="G25177">
        <f t="shared" si="1179"/>
        <v>2</v>
      </c>
      <c r="H25177">
        <f t="shared" si="1180"/>
        <v>2</v>
      </c>
      <c r="I25177">
        <f t="shared" si="1181"/>
        <v>1</v>
      </c>
    </row>
    <row r="25178" spans="1:9" x14ac:dyDescent="0.35">
      <c r="A25178" t="s">
        <v>25180</v>
      </c>
      <c r="B25178">
        <v>47</v>
      </c>
      <c r="C25178">
        <v>1</v>
      </c>
      <c r="D25178" s="1">
        <v>503304</v>
      </c>
      <c r="E25178">
        <v>91</v>
      </c>
      <c r="F25178">
        <v>1</v>
      </c>
      <c r="G25178">
        <f t="shared" si="1179"/>
        <v>2</v>
      </c>
      <c r="H25178">
        <f t="shared" si="1180"/>
        <v>1</v>
      </c>
      <c r="I25178">
        <f t="shared" si="1181"/>
        <v>2</v>
      </c>
    </row>
    <row r="25179" spans="1:9" x14ac:dyDescent="0.35">
      <c r="A25179" t="s">
        <v>25181</v>
      </c>
      <c r="B25179">
        <v>25</v>
      </c>
      <c r="C25179">
        <v>0</v>
      </c>
      <c r="D25179" s="1">
        <v>262474.66666666669</v>
      </c>
      <c r="E25179">
        <v>326</v>
      </c>
      <c r="F25179">
        <v>1</v>
      </c>
      <c r="G25179">
        <f t="shared" si="1179"/>
        <v>1</v>
      </c>
      <c r="H25179">
        <f t="shared" si="1180"/>
        <v>2</v>
      </c>
      <c r="I25179">
        <f t="shared" si="1181"/>
        <v>2</v>
      </c>
    </row>
    <row r="25180" spans="1:9" x14ac:dyDescent="0.35">
      <c r="A25180" t="s">
        <v>25182</v>
      </c>
      <c r="B25180">
        <v>51</v>
      </c>
      <c r="C25180">
        <v>1</v>
      </c>
      <c r="D25180" s="1">
        <v>230474</v>
      </c>
      <c r="E25180">
        <v>193</v>
      </c>
      <c r="F25180">
        <v>0</v>
      </c>
      <c r="G25180">
        <f t="shared" si="1179"/>
        <v>2</v>
      </c>
      <c r="H25180">
        <f t="shared" si="1180"/>
        <v>1</v>
      </c>
      <c r="I25180">
        <f t="shared" si="1181"/>
        <v>1</v>
      </c>
    </row>
    <row r="25181" spans="1:9" x14ac:dyDescent="0.35">
      <c r="A25181" t="s">
        <v>25183</v>
      </c>
      <c r="B25181">
        <v>59</v>
      </c>
      <c r="C25181">
        <v>0</v>
      </c>
      <c r="D25181" s="1">
        <v>390194.66666666669</v>
      </c>
      <c r="E25181">
        <v>81</v>
      </c>
      <c r="F25181">
        <v>1</v>
      </c>
      <c r="G25181">
        <f t="shared" si="1179"/>
        <v>3</v>
      </c>
      <c r="H25181">
        <f t="shared" si="1180"/>
        <v>1</v>
      </c>
      <c r="I25181">
        <f t="shared" si="1181"/>
        <v>2</v>
      </c>
    </row>
    <row r="25182" spans="1:9" x14ac:dyDescent="0.35">
      <c r="A25182" t="s">
        <v>25184</v>
      </c>
      <c r="B25182">
        <v>59</v>
      </c>
      <c r="C25182">
        <v>1</v>
      </c>
      <c r="D25182" s="1">
        <v>475828</v>
      </c>
      <c r="E25182">
        <v>347</v>
      </c>
      <c r="F25182">
        <v>0</v>
      </c>
      <c r="G25182">
        <f t="shared" si="1179"/>
        <v>3</v>
      </c>
      <c r="H25182">
        <f t="shared" si="1180"/>
        <v>2</v>
      </c>
      <c r="I25182">
        <f t="shared" si="1181"/>
        <v>2</v>
      </c>
    </row>
    <row r="25183" spans="1:9" x14ac:dyDescent="0.35">
      <c r="A25183" t="s">
        <v>25185</v>
      </c>
      <c r="B25183">
        <v>52</v>
      </c>
      <c r="C25183">
        <v>1</v>
      </c>
      <c r="D25183" s="1">
        <v>435924</v>
      </c>
      <c r="E25183">
        <v>469</v>
      </c>
      <c r="F25183">
        <v>1</v>
      </c>
      <c r="G25183">
        <f t="shared" si="1179"/>
        <v>2</v>
      </c>
      <c r="H25183">
        <f t="shared" si="1180"/>
        <v>3</v>
      </c>
      <c r="I25183">
        <f t="shared" si="1181"/>
        <v>2</v>
      </c>
    </row>
    <row r="25184" spans="1:9" x14ac:dyDescent="0.35">
      <c r="A25184" t="s">
        <v>25186</v>
      </c>
      <c r="B25184">
        <v>44</v>
      </c>
      <c r="C25184">
        <v>1</v>
      </c>
      <c r="D25184" s="1">
        <v>150974</v>
      </c>
      <c r="E25184">
        <v>435</v>
      </c>
      <c r="F25184">
        <v>1</v>
      </c>
      <c r="G25184">
        <f t="shared" si="1179"/>
        <v>2</v>
      </c>
      <c r="H25184">
        <f t="shared" si="1180"/>
        <v>3</v>
      </c>
      <c r="I25184">
        <f t="shared" si="1181"/>
        <v>1</v>
      </c>
    </row>
    <row r="25185" spans="1:9" x14ac:dyDescent="0.35">
      <c r="A25185" t="s">
        <v>25187</v>
      </c>
      <c r="B25185">
        <v>33</v>
      </c>
      <c r="C25185">
        <v>0</v>
      </c>
      <c r="D25185" s="1">
        <v>430546.66666666663</v>
      </c>
      <c r="E25185">
        <v>154</v>
      </c>
      <c r="F25185">
        <v>1</v>
      </c>
      <c r="G25185">
        <f t="shared" si="1179"/>
        <v>1</v>
      </c>
      <c r="H25185">
        <f t="shared" si="1180"/>
        <v>1</v>
      </c>
      <c r="I25185">
        <f t="shared" si="1181"/>
        <v>2</v>
      </c>
    </row>
    <row r="25186" spans="1:9" x14ac:dyDescent="0.35">
      <c r="A25186" t="s">
        <v>25188</v>
      </c>
      <c r="B25186">
        <v>34</v>
      </c>
      <c r="C25186">
        <v>0</v>
      </c>
      <c r="D25186" s="1">
        <v>361005.33333333331</v>
      </c>
      <c r="E25186">
        <v>242</v>
      </c>
      <c r="F25186">
        <v>1</v>
      </c>
      <c r="G25186">
        <f t="shared" si="1179"/>
        <v>1</v>
      </c>
      <c r="H25186">
        <f t="shared" si="1180"/>
        <v>2</v>
      </c>
      <c r="I25186">
        <f t="shared" si="1181"/>
        <v>2</v>
      </c>
    </row>
    <row r="25187" spans="1:9" x14ac:dyDescent="0.35">
      <c r="A25187" t="s">
        <v>25189</v>
      </c>
      <c r="B25187">
        <v>53</v>
      </c>
      <c r="C25187">
        <v>1</v>
      </c>
      <c r="D25187" s="1">
        <v>305720</v>
      </c>
      <c r="E25187">
        <v>325</v>
      </c>
      <c r="F25187">
        <v>1</v>
      </c>
      <c r="G25187">
        <f t="shared" si="1179"/>
        <v>2</v>
      </c>
      <c r="H25187">
        <f t="shared" si="1180"/>
        <v>2</v>
      </c>
      <c r="I25187">
        <f t="shared" si="1181"/>
        <v>2</v>
      </c>
    </row>
    <row r="25188" spans="1:9" x14ac:dyDescent="0.35">
      <c r="A25188" t="s">
        <v>25190</v>
      </c>
      <c r="B25188">
        <v>58</v>
      </c>
      <c r="C25188">
        <v>0</v>
      </c>
      <c r="D25188" s="1">
        <v>140320</v>
      </c>
      <c r="E25188">
        <v>430</v>
      </c>
      <c r="F25188">
        <v>0</v>
      </c>
      <c r="G25188">
        <f t="shared" si="1179"/>
        <v>3</v>
      </c>
      <c r="H25188">
        <f t="shared" si="1180"/>
        <v>3</v>
      </c>
      <c r="I25188">
        <f t="shared" si="1181"/>
        <v>1</v>
      </c>
    </row>
    <row r="25189" spans="1:9" x14ac:dyDescent="0.35">
      <c r="A25189" t="s">
        <v>25191</v>
      </c>
      <c r="B25189">
        <v>49</v>
      </c>
      <c r="C25189">
        <v>0</v>
      </c>
      <c r="D25189" s="1">
        <v>294770.66666666669</v>
      </c>
      <c r="E25189">
        <v>492</v>
      </c>
      <c r="F25189">
        <v>1</v>
      </c>
      <c r="G25189">
        <f t="shared" si="1179"/>
        <v>2</v>
      </c>
      <c r="H25189">
        <f t="shared" si="1180"/>
        <v>3</v>
      </c>
      <c r="I25189">
        <f t="shared" si="1181"/>
        <v>2</v>
      </c>
    </row>
    <row r="25190" spans="1:9" x14ac:dyDescent="0.35">
      <c r="A25190" t="s">
        <v>25192</v>
      </c>
      <c r="B25190">
        <v>63</v>
      </c>
      <c r="C25190">
        <v>0</v>
      </c>
      <c r="D25190" s="1">
        <v>247480</v>
      </c>
      <c r="E25190">
        <v>294</v>
      </c>
      <c r="F25190">
        <v>0</v>
      </c>
      <c r="G25190">
        <f t="shared" si="1179"/>
        <v>3</v>
      </c>
      <c r="H25190">
        <f t="shared" si="1180"/>
        <v>2</v>
      </c>
      <c r="I25190">
        <f t="shared" si="1181"/>
        <v>1</v>
      </c>
    </row>
    <row r="25191" spans="1:9" x14ac:dyDescent="0.35">
      <c r="A25191" t="s">
        <v>25193</v>
      </c>
      <c r="B25191">
        <v>39</v>
      </c>
      <c r="C25191">
        <v>1</v>
      </c>
      <c r="D25191" s="1">
        <v>305691</v>
      </c>
      <c r="E25191">
        <v>313</v>
      </c>
      <c r="F25191">
        <v>0</v>
      </c>
      <c r="G25191">
        <f t="shared" si="1179"/>
        <v>2</v>
      </c>
      <c r="H25191">
        <f t="shared" si="1180"/>
        <v>2</v>
      </c>
      <c r="I25191">
        <f t="shared" si="1181"/>
        <v>2</v>
      </c>
    </row>
    <row r="25192" spans="1:9" x14ac:dyDescent="0.35">
      <c r="A25192" t="s">
        <v>25194</v>
      </c>
      <c r="B25192">
        <v>29</v>
      </c>
      <c r="C25192">
        <v>0</v>
      </c>
      <c r="D25192" s="1">
        <v>387018.66666666669</v>
      </c>
      <c r="E25192">
        <v>399</v>
      </c>
      <c r="F25192">
        <v>1</v>
      </c>
      <c r="G25192">
        <f t="shared" si="1179"/>
        <v>1</v>
      </c>
      <c r="H25192">
        <f t="shared" si="1180"/>
        <v>3</v>
      </c>
      <c r="I25192">
        <f t="shared" si="1181"/>
        <v>2</v>
      </c>
    </row>
    <row r="25193" spans="1:9" x14ac:dyDescent="0.35">
      <c r="A25193" t="s">
        <v>25195</v>
      </c>
      <c r="B25193">
        <v>29</v>
      </c>
      <c r="C25193">
        <v>1</v>
      </c>
      <c r="D25193" s="1">
        <v>181323</v>
      </c>
      <c r="E25193">
        <v>210</v>
      </c>
      <c r="F25193">
        <v>1</v>
      </c>
      <c r="G25193">
        <f t="shared" si="1179"/>
        <v>1</v>
      </c>
      <c r="H25193">
        <f t="shared" si="1180"/>
        <v>2</v>
      </c>
      <c r="I25193">
        <f t="shared" si="1181"/>
        <v>1</v>
      </c>
    </row>
    <row r="25194" spans="1:9" x14ac:dyDescent="0.35">
      <c r="A25194" t="s">
        <v>25196</v>
      </c>
      <c r="B25194">
        <v>42</v>
      </c>
      <c r="C25194">
        <v>0</v>
      </c>
      <c r="D25194" s="1">
        <v>682552</v>
      </c>
      <c r="E25194">
        <v>452</v>
      </c>
      <c r="F25194">
        <v>1</v>
      </c>
      <c r="G25194">
        <f t="shared" si="1179"/>
        <v>2</v>
      </c>
      <c r="H25194">
        <f t="shared" si="1180"/>
        <v>3</v>
      </c>
      <c r="I25194">
        <f t="shared" si="1181"/>
        <v>3</v>
      </c>
    </row>
    <row r="25195" spans="1:9" x14ac:dyDescent="0.35">
      <c r="A25195" t="s">
        <v>25197</v>
      </c>
      <c r="B25195">
        <v>48</v>
      </c>
      <c r="C25195">
        <v>1</v>
      </c>
      <c r="D25195" s="1">
        <v>127708</v>
      </c>
      <c r="E25195">
        <v>446</v>
      </c>
      <c r="F25195">
        <v>1</v>
      </c>
      <c r="G25195">
        <f t="shared" si="1179"/>
        <v>2</v>
      </c>
      <c r="H25195">
        <f t="shared" si="1180"/>
        <v>3</v>
      </c>
      <c r="I25195">
        <f t="shared" si="1181"/>
        <v>1</v>
      </c>
    </row>
    <row r="25196" spans="1:9" x14ac:dyDescent="0.35">
      <c r="A25196" t="s">
        <v>25198</v>
      </c>
      <c r="B25196">
        <v>39</v>
      </c>
      <c r="C25196">
        <v>0</v>
      </c>
      <c r="D25196" s="1">
        <v>309090.66666666669</v>
      </c>
      <c r="E25196">
        <v>246</v>
      </c>
      <c r="F25196">
        <v>1</v>
      </c>
      <c r="G25196">
        <f t="shared" si="1179"/>
        <v>2</v>
      </c>
      <c r="H25196">
        <f t="shared" si="1180"/>
        <v>2</v>
      </c>
      <c r="I25196">
        <f t="shared" si="1181"/>
        <v>2</v>
      </c>
    </row>
    <row r="25197" spans="1:9" x14ac:dyDescent="0.35">
      <c r="A25197" t="s">
        <v>25199</v>
      </c>
      <c r="B25197">
        <v>46</v>
      </c>
      <c r="C25197">
        <v>0</v>
      </c>
      <c r="D25197" s="1">
        <v>427322.66666666669</v>
      </c>
      <c r="E25197">
        <v>575</v>
      </c>
      <c r="F25197">
        <v>1</v>
      </c>
      <c r="G25197">
        <f t="shared" si="1179"/>
        <v>2</v>
      </c>
      <c r="H25197">
        <f t="shared" si="1180"/>
        <v>4</v>
      </c>
      <c r="I25197">
        <f t="shared" si="1181"/>
        <v>2</v>
      </c>
    </row>
    <row r="25198" spans="1:9" x14ac:dyDescent="0.35">
      <c r="A25198" t="s">
        <v>25200</v>
      </c>
      <c r="B25198">
        <v>59</v>
      </c>
      <c r="C25198">
        <v>1</v>
      </c>
      <c r="D25198" s="1">
        <v>672942</v>
      </c>
      <c r="E25198">
        <v>213</v>
      </c>
      <c r="F25198">
        <v>1</v>
      </c>
      <c r="G25198">
        <f t="shared" si="1179"/>
        <v>3</v>
      </c>
      <c r="H25198">
        <f t="shared" si="1180"/>
        <v>2</v>
      </c>
      <c r="I25198">
        <f t="shared" si="1181"/>
        <v>3</v>
      </c>
    </row>
    <row r="25199" spans="1:9" x14ac:dyDescent="0.35">
      <c r="A25199" t="s">
        <v>25201</v>
      </c>
      <c r="B25199">
        <v>62</v>
      </c>
      <c r="C25199">
        <v>1</v>
      </c>
      <c r="D25199" s="1">
        <v>76890</v>
      </c>
      <c r="E25199">
        <v>300</v>
      </c>
      <c r="F25199">
        <v>0</v>
      </c>
      <c r="G25199">
        <f t="shared" si="1179"/>
        <v>3</v>
      </c>
      <c r="H25199">
        <f t="shared" si="1180"/>
        <v>2</v>
      </c>
      <c r="I25199">
        <f t="shared" si="1181"/>
        <v>1</v>
      </c>
    </row>
    <row r="25200" spans="1:9" x14ac:dyDescent="0.35">
      <c r="A25200" t="s">
        <v>25202</v>
      </c>
      <c r="B25200">
        <v>38</v>
      </c>
      <c r="C25200">
        <v>1</v>
      </c>
      <c r="D25200" s="1">
        <v>567077.33333333337</v>
      </c>
      <c r="E25200">
        <v>425</v>
      </c>
      <c r="F25200">
        <v>0</v>
      </c>
      <c r="G25200">
        <f t="shared" si="1179"/>
        <v>2</v>
      </c>
      <c r="H25200">
        <f t="shared" si="1180"/>
        <v>3</v>
      </c>
      <c r="I25200">
        <f t="shared" si="1181"/>
        <v>3</v>
      </c>
    </row>
    <row r="25201" spans="1:9" x14ac:dyDescent="0.35">
      <c r="A25201" t="s">
        <v>25203</v>
      </c>
      <c r="B25201">
        <v>31</v>
      </c>
      <c r="C25201">
        <v>0</v>
      </c>
      <c r="D25201" s="1">
        <v>440576</v>
      </c>
      <c r="E25201">
        <v>243</v>
      </c>
      <c r="F25201">
        <v>1</v>
      </c>
      <c r="G25201">
        <f t="shared" si="1179"/>
        <v>1</v>
      </c>
      <c r="H25201">
        <f t="shared" si="1180"/>
        <v>2</v>
      </c>
      <c r="I25201">
        <f t="shared" si="1181"/>
        <v>2</v>
      </c>
    </row>
    <row r="25202" spans="1:9" x14ac:dyDescent="0.35">
      <c r="A25202" t="s">
        <v>25204</v>
      </c>
      <c r="B25202">
        <v>29</v>
      </c>
      <c r="C25202">
        <v>1</v>
      </c>
      <c r="D25202" s="1">
        <v>283420</v>
      </c>
      <c r="E25202">
        <v>446</v>
      </c>
      <c r="F25202">
        <v>1</v>
      </c>
      <c r="G25202">
        <f t="shared" si="1179"/>
        <v>1</v>
      </c>
      <c r="H25202">
        <f t="shared" si="1180"/>
        <v>3</v>
      </c>
      <c r="I25202">
        <f t="shared" si="1181"/>
        <v>2</v>
      </c>
    </row>
    <row r="25203" spans="1:9" x14ac:dyDescent="0.35">
      <c r="A25203" t="s">
        <v>25205</v>
      </c>
      <c r="B25203">
        <v>42</v>
      </c>
      <c r="C25203">
        <v>0</v>
      </c>
      <c r="D25203" s="1">
        <v>405130.66666666669</v>
      </c>
      <c r="E25203">
        <v>225</v>
      </c>
      <c r="F25203">
        <v>0</v>
      </c>
      <c r="G25203">
        <f t="shared" si="1179"/>
        <v>2</v>
      </c>
      <c r="H25203">
        <f t="shared" si="1180"/>
        <v>2</v>
      </c>
      <c r="I25203">
        <f t="shared" si="1181"/>
        <v>2</v>
      </c>
    </row>
    <row r="25204" spans="1:9" x14ac:dyDescent="0.35">
      <c r="A25204" t="s">
        <v>25206</v>
      </c>
      <c r="B25204">
        <v>34</v>
      </c>
      <c r="C25204">
        <v>0</v>
      </c>
      <c r="D25204" s="1">
        <v>463374.66666666663</v>
      </c>
      <c r="E25204">
        <v>435</v>
      </c>
      <c r="F25204">
        <v>1</v>
      </c>
      <c r="G25204">
        <f t="shared" si="1179"/>
        <v>1</v>
      </c>
      <c r="H25204">
        <f t="shared" si="1180"/>
        <v>3</v>
      </c>
      <c r="I25204">
        <f t="shared" si="1181"/>
        <v>2</v>
      </c>
    </row>
    <row r="25205" spans="1:9" x14ac:dyDescent="0.35">
      <c r="A25205" t="s">
        <v>25207</v>
      </c>
      <c r="B25205">
        <v>60</v>
      </c>
      <c r="C25205">
        <v>1</v>
      </c>
      <c r="D25205" s="1">
        <v>711894</v>
      </c>
      <c r="E25205">
        <v>435</v>
      </c>
      <c r="F25205">
        <v>1</v>
      </c>
      <c r="G25205">
        <f t="shared" si="1179"/>
        <v>3</v>
      </c>
      <c r="H25205">
        <f t="shared" si="1180"/>
        <v>3</v>
      </c>
      <c r="I25205">
        <f t="shared" si="1181"/>
        <v>3</v>
      </c>
    </row>
    <row r="25206" spans="1:9" x14ac:dyDescent="0.35">
      <c r="A25206" t="s">
        <v>25208</v>
      </c>
      <c r="B25206">
        <v>37</v>
      </c>
      <c r="C25206">
        <v>1</v>
      </c>
      <c r="D25206" s="1">
        <v>518064</v>
      </c>
      <c r="E25206">
        <v>339</v>
      </c>
      <c r="F25206">
        <v>1</v>
      </c>
      <c r="G25206">
        <f t="shared" si="1179"/>
        <v>2</v>
      </c>
      <c r="H25206">
        <f t="shared" si="1180"/>
        <v>2</v>
      </c>
      <c r="I25206">
        <f t="shared" si="1181"/>
        <v>2</v>
      </c>
    </row>
    <row r="25207" spans="1:9" x14ac:dyDescent="0.35">
      <c r="A25207" t="s">
        <v>25209</v>
      </c>
      <c r="B25207">
        <v>31</v>
      </c>
      <c r="C25207">
        <v>0</v>
      </c>
      <c r="D25207" s="1">
        <v>343560</v>
      </c>
      <c r="E25207">
        <v>323</v>
      </c>
      <c r="F25207">
        <v>0</v>
      </c>
      <c r="G25207">
        <f t="shared" si="1179"/>
        <v>1</v>
      </c>
      <c r="H25207">
        <f t="shared" si="1180"/>
        <v>2</v>
      </c>
      <c r="I25207">
        <f t="shared" si="1181"/>
        <v>2</v>
      </c>
    </row>
    <row r="25208" spans="1:9" x14ac:dyDescent="0.35">
      <c r="A25208" t="s">
        <v>25210</v>
      </c>
      <c r="B25208">
        <v>50</v>
      </c>
      <c r="C25208">
        <v>0</v>
      </c>
      <c r="D25208" s="1">
        <v>350845.33333333331</v>
      </c>
      <c r="E25208">
        <v>362</v>
      </c>
      <c r="F25208">
        <v>1</v>
      </c>
      <c r="G25208">
        <f t="shared" si="1179"/>
        <v>2</v>
      </c>
      <c r="H25208">
        <f t="shared" si="1180"/>
        <v>3</v>
      </c>
      <c r="I25208">
        <f t="shared" si="1181"/>
        <v>2</v>
      </c>
    </row>
    <row r="25209" spans="1:9" x14ac:dyDescent="0.35">
      <c r="A25209" t="s">
        <v>25211</v>
      </c>
      <c r="B25209">
        <v>26</v>
      </c>
      <c r="C25209">
        <v>1</v>
      </c>
      <c r="D25209" s="1">
        <v>155275</v>
      </c>
      <c r="E25209">
        <v>274</v>
      </c>
      <c r="F25209">
        <v>0</v>
      </c>
      <c r="G25209">
        <f t="shared" si="1179"/>
        <v>1</v>
      </c>
      <c r="H25209">
        <f t="shared" si="1180"/>
        <v>2</v>
      </c>
      <c r="I25209">
        <f t="shared" si="1181"/>
        <v>1</v>
      </c>
    </row>
    <row r="25210" spans="1:9" x14ac:dyDescent="0.35">
      <c r="A25210" t="s">
        <v>25212</v>
      </c>
      <c r="B25210">
        <v>37</v>
      </c>
      <c r="C25210">
        <v>1</v>
      </c>
      <c r="D25210" s="1">
        <v>609920</v>
      </c>
      <c r="E25210">
        <v>376</v>
      </c>
      <c r="F25210">
        <v>1</v>
      </c>
      <c r="G25210">
        <f t="shared" si="1179"/>
        <v>2</v>
      </c>
      <c r="H25210">
        <f t="shared" si="1180"/>
        <v>3</v>
      </c>
      <c r="I25210">
        <f t="shared" si="1181"/>
        <v>3</v>
      </c>
    </row>
    <row r="25211" spans="1:9" x14ac:dyDescent="0.35">
      <c r="A25211" t="s">
        <v>25213</v>
      </c>
      <c r="B25211">
        <v>25</v>
      </c>
      <c r="C25211">
        <v>0</v>
      </c>
      <c r="D25211" s="1">
        <v>239205.33333333334</v>
      </c>
      <c r="E25211">
        <v>291</v>
      </c>
      <c r="F25211">
        <v>1</v>
      </c>
      <c r="G25211">
        <f t="shared" si="1179"/>
        <v>1</v>
      </c>
      <c r="H25211">
        <f t="shared" si="1180"/>
        <v>2</v>
      </c>
      <c r="I25211">
        <f t="shared" si="1181"/>
        <v>1</v>
      </c>
    </row>
    <row r="25212" spans="1:9" x14ac:dyDescent="0.35">
      <c r="A25212" t="s">
        <v>25214</v>
      </c>
      <c r="B25212">
        <v>40</v>
      </c>
      <c r="C25212">
        <v>1</v>
      </c>
      <c r="D25212" s="1">
        <v>449369</v>
      </c>
      <c r="E25212">
        <v>223</v>
      </c>
      <c r="F25212">
        <v>0</v>
      </c>
      <c r="G25212">
        <f t="shared" si="1179"/>
        <v>2</v>
      </c>
      <c r="H25212">
        <f t="shared" si="1180"/>
        <v>2</v>
      </c>
      <c r="I25212">
        <f t="shared" si="1181"/>
        <v>2</v>
      </c>
    </row>
    <row r="25213" spans="1:9" x14ac:dyDescent="0.35">
      <c r="A25213" t="s">
        <v>25215</v>
      </c>
      <c r="B25213">
        <v>63</v>
      </c>
      <c r="C25213">
        <v>0</v>
      </c>
      <c r="D25213" s="1">
        <v>110733.33333333333</v>
      </c>
      <c r="E25213">
        <v>148</v>
      </c>
      <c r="F25213">
        <v>0</v>
      </c>
      <c r="G25213">
        <f t="shared" si="1179"/>
        <v>3</v>
      </c>
      <c r="H25213">
        <f t="shared" si="1180"/>
        <v>1</v>
      </c>
      <c r="I25213">
        <f t="shared" si="1181"/>
        <v>1</v>
      </c>
    </row>
    <row r="25214" spans="1:9" x14ac:dyDescent="0.35">
      <c r="A25214" t="s">
        <v>25216</v>
      </c>
      <c r="B25214">
        <v>61</v>
      </c>
      <c r="C25214">
        <v>0</v>
      </c>
      <c r="D25214" s="1">
        <v>447269.33333333331</v>
      </c>
      <c r="E25214">
        <v>384</v>
      </c>
      <c r="F25214">
        <v>1</v>
      </c>
      <c r="G25214">
        <f t="shared" si="1179"/>
        <v>3</v>
      </c>
      <c r="H25214">
        <f t="shared" si="1180"/>
        <v>3</v>
      </c>
      <c r="I25214">
        <f t="shared" si="1181"/>
        <v>2</v>
      </c>
    </row>
    <row r="25215" spans="1:9" x14ac:dyDescent="0.35">
      <c r="A25215" t="s">
        <v>25217</v>
      </c>
      <c r="B25215">
        <v>63</v>
      </c>
      <c r="C25215">
        <v>0</v>
      </c>
      <c r="D25215" s="1">
        <v>252360</v>
      </c>
      <c r="E25215">
        <v>214</v>
      </c>
      <c r="F25215">
        <v>0</v>
      </c>
      <c r="G25215">
        <f t="shared" si="1179"/>
        <v>3</v>
      </c>
      <c r="H25215">
        <f t="shared" si="1180"/>
        <v>2</v>
      </c>
      <c r="I25215">
        <f t="shared" si="1181"/>
        <v>2</v>
      </c>
    </row>
    <row r="25216" spans="1:9" x14ac:dyDescent="0.35">
      <c r="A25216" t="s">
        <v>25218</v>
      </c>
      <c r="B25216">
        <v>62</v>
      </c>
      <c r="C25216">
        <v>1</v>
      </c>
      <c r="D25216" s="1">
        <v>210824</v>
      </c>
      <c r="E25216">
        <v>186</v>
      </c>
      <c r="F25216">
        <v>0</v>
      </c>
      <c r="G25216">
        <f t="shared" si="1179"/>
        <v>3</v>
      </c>
      <c r="H25216">
        <f t="shared" si="1180"/>
        <v>1</v>
      </c>
      <c r="I25216">
        <f t="shared" si="1181"/>
        <v>1</v>
      </c>
    </row>
    <row r="25217" spans="1:9" x14ac:dyDescent="0.35">
      <c r="A25217" t="s">
        <v>25219</v>
      </c>
      <c r="B25217">
        <v>50</v>
      </c>
      <c r="C25217">
        <v>1</v>
      </c>
      <c r="D25217" s="1">
        <v>203028</v>
      </c>
      <c r="E25217">
        <v>456</v>
      </c>
      <c r="F25217">
        <v>0</v>
      </c>
      <c r="G25217">
        <f t="shared" si="1179"/>
        <v>2</v>
      </c>
      <c r="H25217">
        <f t="shared" si="1180"/>
        <v>3</v>
      </c>
      <c r="I25217">
        <f t="shared" si="1181"/>
        <v>1</v>
      </c>
    </row>
    <row r="25218" spans="1:9" x14ac:dyDescent="0.35">
      <c r="A25218" t="s">
        <v>25220</v>
      </c>
      <c r="B25218">
        <v>44</v>
      </c>
      <c r="C25218">
        <v>0</v>
      </c>
      <c r="D25218" s="1">
        <v>322410.66666666669</v>
      </c>
      <c r="E25218">
        <v>392</v>
      </c>
      <c r="F25218">
        <v>1</v>
      </c>
      <c r="G25218">
        <f t="shared" ref="G25218:G25281" si="1182">IF(B25218&lt;35, 1, IF(B25218&gt;55, 3, 2))</f>
        <v>2</v>
      </c>
      <c r="H25218">
        <f t="shared" ref="H25218:H25281" si="1183">IF(E25218&lt;200,1, IF(E25218&gt;500, 4, IF(E25218&lt;360, 2,3 )))</f>
        <v>3</v>
      </c>
      <c r="I25218">
        <f t="shared" si="1181"/>
        <v>2</v>
      </c>
    </row>
    <row r="25219" spans="1:9" x14ac:dyDescent="0.35">
      <c r="A25219" t="s">
        <v>25221</v>
      </c>
      <c r="B25219">
        <v>51</v>
      </c>
      <c r="C25219">
        <v>1</v>
      </c>
      <c r="D25219" s="1">
        <v>397646</v>
      </c>
      <c r="E25219">
        <v>769</v>
      </c>
      <c r="F25219">
        <v>1</v>
      </c>
      <c r="G25219">
        <f t="shared" si="1182"/>
        <v>2</v>
      </c>
      <c r="H25219">
        <f t="shared" si="1183"/>
        <v>4</v>
      </c>
      <c r="I25219">
        <f t="shared" ref="I25219:I25282" si="1184">IF(D25219&lt;250000, 1, IF(D25219&gt;550000, 3, 2))</f>
        <v>2</v>
      </c>
    </row>
    <row r="25220" spans="1:9" x14ac:dyDescent="0.35">
      <c r="A25220" t="s">
        <v>25222</v>
      </c>
      <c r="B25220">
        <v>64</v>
      </c>
      <c r="C25220">
        <v>0</v>
      </c>
      <c r="D25220" s="1">
        <v>198938.66666666666</v>
      </c>
      <c r="E25220">
        <v>212</v>
      </c>
      <c r="F25220">
        <v>0</v>
      </c>
      <c r="G25220">
        <f t="shared" si="1182"/>
        <v>3</v>
      </c>
      <c r="H25220">
        <f t="shared" si="1183"/>
        <v>2</v>
      </c>
      <c r="I25220">
        <f t="shared" si="1184"/>
        <v>1</v>
      </c>
    </row>
    <row r="25221" spans="1:9" x14ac:dyDescent="0.35">
      <c r="A25221" t="s">
        <v>25223</v>
      </c>
      <c r="B25221">
        <v>54</v>
      </c>
      <c r="C25221">
        <v>0</v>
      </c>
      <c r="D25221" s="1">
        <v>299168</v>
      </c>
      <c r="E25221">
        <v>567</v>
      </c>
      <c r="F25221">
        <v>0</v>
      </c>
      <c r="G25221">
        <f t="shared" si="1182"/>
        <v>2</v>
      </c>
      <c r="H25221">
        <f t="shared" si="1183"/>
        <v>4</v>
      </c>
      <c r="I25221">
        <f t="shared" si="1184"/>
        <v>2</v>
      </c>
    </row>
    <row r="25222" spans="1:9" x14ac:dyDescent="0.35">
      <c r="A25222" t="s">
        <v>25224</v>
      </c>
      <c r="B25222">
        <v>55</v>
      </c>
      <c r="C25222">
        <v>0</v>
      </c>
      <c r="D25222" s="1">
        <v>490104</v>
      </c>
      <c r="E25222">
        <v>104</v>
      </c>
      <c r="F25222">
        <v>0</v>
      </c>
      <c r="G25222">
        <f t="shared" si="1182"/>
        <v>2</v>
      </c>
      <c r="H25222">
        <f t="shared" si="1183"/>
        <v>1</v>
      </c>
      <c r="I25222">
        <f t="shared" si="1184"/>
        <v>2</v>
      </c>
    </row>
    <row r="25223" spans="1:9" x14ac:dyDescent="0.35">
      <c r="A25223" t="s">
        <v>25225</v>
      </c>
      <c r="B25223">
        <v>38</v>
      </c>
      <c r="C25223">
        <v>1</v>
      </c>
      <c r="D25223" s="1">
        <v>456080</v>
      </c>
      <c r="E25223">
        <v>433</v>
      </c>
      <c r="F25223">
        <v>1</v>
      </c>
      <c r="G25223">
        <f t="shared" si="1182"/>
        <v>2</v>
      </c>
      <c r="H25223">
        <f t="shared" si="1183"/>
        <v>3</v>
      </c>
      <c r="I25223">
        <f t="shared" si="1184"/>
        <v>2</v>
      </c>
    </row>
    <row r="25224" spans="1:9" x14ac:dyDescent="0.35">
      <c r="A25224" t="s">
        <v>25226</v>
      </c>
      <c r="B25224">
        <v>40</v>
      </c>
      <c r="C25224">
        <v>0</v>
      </c>
      <c r="D25224" s="1">
        <v>349514.66666666669</v>
      </c>
      <c r="E25224">
        <v>112</v>
      </c>
      <c r="F25224">
        <v>0</v>
      </c>
      <c r="G25224">
        <f t="shared" si="1182"/>
        <v>2</v>
      </c>
      <c r="H25224">
        <f t="shared" si="1183"/>
        <v>1</v>
      </c>
      <c r="I25224">
        <f t="shared" si="1184"/>
        <v>2</v>
      </c>
    </row>
    <row r="25225" spans="1:9" x14ac:dyDescent="0.35">
      <c r="A25225" t="s">
        <v>25227</v>
      </c>
      <c r="B25225">
        <v>55</v>
      </c>
      <c r="C25225">
        <v>1</v>
      </c>
      <c r="D25225" s="1">
        <v>515652</v>
      </c>
      <c r="E25225">
        <v>477</v>
      </c>
      <c r="F25225">
        <v>1</v>
      </c>
      <c r="G25225">
        <f t="shared" si="1182"/>
        <v>2</v>
      </c>
      <c r="H25225">
        <f t="shared" si="1183"/>
        <v>3</v>
      </c>
      <c r="I25225">
        <f t="shared" si="1184"/>
        <v>2</v>
      </c>
    </row>
    <row r="25226" spans="1:9" x14ac:dyDescent="0.35">
      <c r="A25226" t="s">
        <v>25228</v>
      </c>
      <c r="B25226">
        <v>58</v>
      </c>
      <c r="C25226">
        <v>1</v>
      </c>
      <c r="D25226" s="1">
        <v>562196</v>
      </c>
      <c r="E25226">
        <v>271</v>
      </c>
      <c r="F25226">
        <v>1</v>
      </c>
      <c r="G25226">
        <f t="shared" si="1182"/>
        <v>3</v>
      </c>
      <c r="H25226">
        <f t="shared" si="1183"/>
        <v>2</v>
      </c>
      <c r="I25226">
        <f t="shared" si="1184"/>
        <v>3</v>
      </c>
    </row>
    <row r="25227" spans="1:9" x14ac:dyDescent="0.35">
      <c r="A25227" t="s">
        <v>25229</v>
      </c>
      <c r="B25227">
        <v>42</v>
      </c>
      <c r="C25227">
        <v>1</v>
      </c>
      <c r="D25227" s="1">
        <v>389001</v>
      </c>
      <c r="E25227">
        <v>269</v>
      </c>
      <c r="F25227">
        <v>0</v>
      </c>
      <c r="G25227">
        <f t="shared" si="1182"/>
        <v>2</v>
      </c>
      <c r="H25227">
        <f t="shared" si="1183"/>
        <v>2</v>
      </c>
      <c r="I25227">
        <f t="shared" si="1184"/>
        <v>2</v>
      </c>
    </row>
    <row r="25228" spans="1:9" x14ac:dyDescent="0.35">
      <c r="A25228" t="s">
        <v>25230</v>
      </c>
      <c r="B25228">
        <v>65</v>
      </c>
      <c r="C25228">
        <v>0</v>
      </c>
      <c r="D25228" s="1">
        <v>521093.33333333331</v>
      </c>
      <c r="E25228">
        <v>132</v>
      </c>
      <c r="F25228">
        <v>0</v>
      </c>
      <c r="G25228">
        <f t="shared" si="1182"/>
        <v>3</v>
      </c>
      <c r="H25228">
        <f t="shared" si="1183"/>
        <v>1</v>
      </c>
      <c r="I25228">
        <f t="shared" si="1184"/>
        <v>2</v>
      </c>
    </row>
    <row r="25229" spans="1:9" x14ac:dyDescent="0.35">
      <c r="A25229" t="s">
        <v>25231</v>
      </c>
      <c r="B25229">
        <v>40</v>
      </c>
      <c r="C25229">
        <v>1</v>
      </c>
      <c r="D25229" s="1">
        <v>144102</v>
      </c>
      <c r="E25229">
        <v>259</v>
      </c>
      <c r="F25229">
        <v>0</v>
      </c>
      <c r="G25229">
        <f t="shared" si="1182"/>
        <v>2</v>
      </c>
      <c r="H25229">
        <f t="shared" si="1183"/>
        <v>2</v>
      </c>
      <c r="I25229">
        <f t="shared" si="1184"/>
        <v>1</v>
      </c>
    </row>
    <row r="25230" spans="1:9" x14ac:dyDescent="0.35">
      <c r="A25230" t="s">
        <v>25232</v>
      </c>
      <c r="B25230">
        <v>62</v>
      </c>
      <c r="C25230">
        <v>0</v>
      </c>
      <c r="D25230" s="1">
        <v>447720</v>
      </c>
      <c r="E25230">
        <v>483</v>
      </c>
      <c r="F25230">
        <v>0</v>
      </c>
      <c r="G25230">
        <f t="shared" si="1182"/>
        <v>3</v>
      </c>
      <c r="H25230">
        <f t="shared" si="1183"/>
        <v>3</v>
      </c>
      <c r="I25230">
        <f t="shared" si="1184"/>
        <v>2</v>
      </c>
    </row>
    <row r="25231" spans="1:9" x14ac:dyDescent="0.35">
      <c r="A25231" t="s">
        <v>25233</v>
      </c>
      <c r="B25231">
        <v>29</v>
      </c>
      <c r="C25231">
        <v>1</v>
      </c>
      <c r="D25231" s="1">
        <v>141600</v>
      </c>
      <c r="E25231">
        <v>281</v>
      </c>
      <c r="F25231">
        <v>0</v>
      </c>
      <c r="G25231">
        <f t="shared" si="1182"/>
        <v>1</v>
      </c>
      <c r="H25231">
        <f t="shared" si="1183"/>
        <v>2</v>
      </c>
      <c r="I25231">
        <f t="shared" si="1184"/>
        <v>1</v>
      </c>
    </row>
    <row r="25232" spans="1:9" x14ac:dyDescent="0.35">
      <c r="A25232" t="s">
        <v>25234</v>
      </c>
      <c r="B25232">
        <v>39</v>
      </c>
      <c r="C25232">
        <v>1</v>
      </c>
      <c r="D25232" s="1">
        <v>259527</v>
      </c>
      <c r="E25232">
        <v>261</v>
      </c>
      <c r="F25232">
        <v>0</v>
      </c>
      <c r="G25232">
        <f t="shared" si="1182"/>
        <v>2</v>
      </c>
      <c r="H25232">
        <f t="shared" si="1183"/>
        <v>2</v>
      </c>
      <c r="I25232">
        <f t="shared" si="1184"/>
        <v>2</v>
      </c>
    </row>
    <row r="25233" spans="1:9" x14ac:dyDescent="0.35">
      <c r="A25233" t="s">
        <v>25235</v>
      </c>
      <c r="B25233">
        <v>59</v>
      </c>
      <c r="C25233">
        <v>0</v>
      </c>
      <c r="D25233" s="1">
        <v>356205.33333333331</v>
      </c>
      <c r="E25233">
        <v>326</v>
      </c>
      <c r="F25233">
        <v>1</v>
      </c>
      <c r="G25233">
        <f t="shared" si="1182"/>
        <v>3</v>
      </c>
      <c r="H25233">
        <f t="shared" si="1183"/>
        <v>2</v>
      </c>
      <c r="I25233">
        <f t="shared" si="1184"/>
        <v>2</v>
      </c>
    </row>
    <row r="25234" spans="1:9" x14ac:dyDescent="0.35">
      <c r="A25234" t="s">
        <v>25236</v>
      </c>
      <c r="B25234">
        <v>57</v>
      </c>
      <c r="C25234">
        <v>0</v>
      </c>
      <c r="D25234" s="1">
        <v>333592</v>
      </c>
      <c r="E25234">
        <v>216</v>
      </c>
      <c r="F25234">
        <v>1</v>
      </c>
      <c r="G25234">
        <f t="shared" si="1182"/>
        <v>3</v>
      </c>
      <c r="H25234">
        <f t="shared" si="1183"/>
        <v>2</v>
      </c>
      <c r="I25234">
        <f t="shared" si="1184"/>
        <v>2</v>
      </c>
    </row>
    <row r="25235" spans="1:9" x14ac:dyDescent="0.35">
      <c r="A25235" t="s">
        <v>25237</v>
      </c>
      <c r="B25235">
        <v>41</v>
      </c>
      <c r="C25235">
        <v>0</v>
      </c>
      <c r="D25235" s="1">
        <v>463845.33333333331</v>
      </c>
      <c r="E25235">
        <v>940</v>
      </c>
      <c r="F25235">
        <v>0</v>
      </c>
      <c r="G25235">
        <f t="shared" si="1182"/>
        <v>2</v>
      </c>
      <c r="H25235">
        <f t="shared" si="1183"/>
        <v>4</v>
      </c>
      <c r="I25235">
        <f t="shared" si="1184"/>
        <v>2</v>
      </c>
    </row>
    <row r="25236" spans="1:9" x14ac:dyDescent="0.35">
      <c r="A25236" t="s">
        <v>25238</v>
      </c>
      <c r="B25236">
        <v>26</v>
      </c>
      <c r="C25236">
        <v>0</v>
      </c>
      <c r="D25236" s="1">
        <v>229413.33333333334</v>
      </c>
      <c r="E25236">
        <v>242</v>
      </c>
      <c r="F25236">
        <v>0</v>
      </c>
      <c r="G25236">
        <f t="shared" si="1182"/>
        <v>1</v>
      </c>
      <c r="H25236">
        <f t="shared" si="1183"/>
        <v>2</v>
      </c>
      <c r="I25236">
        <f t="shared" si="1184"/>
        <v>1</v>
      </c>
    </row>
    <row r="25237" spans="1:9" x14ac:dyDescent="0.35">
      <c r="A25237" t="s">
        <v>25239</v>
      </c>
      <c r="B25237">
        <v>53</v>
      </c>
      <c r="C25237">
        <v>0</v>
      </c>
      <c r="D25237" s="1">
        <v>94413.333333333328</v>
      </c>
      <c r="E25237">
        <v>176</v>
      </c>
      <c r="F25237">
        <v>0</v>
      </c>
      <c r="G25237">
        <f t="shared" si="1182"/>
        <v>2</v>
      </c>
      <c r="H25237">
        <f t="shared" si="1183"/>
        <v>1</v>
      </c>
      <c r="I25237">
        <f t="shared" si="1184"/>
        <v>1</v>
      </c>
    </row>
    <row r="25238" spans="1:9" x14ac:dyDescent="0.35">
      <c r="A25238" t="s">
        <v>25240</v>
      </c>
      <c r="B25238">
        <v>60</v>
      </c>
      <c r="C25238">
        <v>0</v>
      </c>
      <c r="D25238" s="1">
        <v>291693.33333333331</v>
      </c>
      <c r="E25238">
        <v>73</v>
      </c>
      <c r="F25238">
        <v>0</v>
      </c>
      <c r="G25238">
        <f t="shared" si="1182"/>
        <v>3</v>
      </c>
      <c r="H25238">
        <f t="shared" si="1183"/>
        <v>1</v>
      </c>
      <c r="I25238">
        <f t="shared" si="1184"/>
        <v>2</v>
      </c>
    </row>
    <row r="25239" spans="1:9" x14ac:dyDescent="0.35">
      <c r="A25239" t="s">
        <v>25241</v>
      </c>
      <c r="B25239">
        <v>53</v>
      </c>
      <c r="C25239">
        <v>1</v>
      </c>
      <c r="D25239" s="1">
        <v>615608</v>
      </c>
      <c r="E25239">
        <v>393</v>
      </c>
      <c r="F25239">
        <v>1</v>
      </c>
      <c r="G25239">
        <f t="shared" si="1182"/>
        <v>2</v>
      </c>
      <c r="H25239">
        <f t="shared" si="1183"/>
        <v>3</v>
      </c>
      <c r="I25239">
        <f t="shared" si="1184"/>
        <v>3</v>
      </c>
    </row>
    <row r="25240" spans="1:9" x14ac:dyDescent="0.35">
      <c r="A25240" t="s">
        <v>25242</v>
      </c>
      <c r="B25240">
        <v>31</v>
      </c>
      <c r="C25240">
        <v>1</v>
      </c>
      <c r="D25240" s="1">
        <v>106154</v>
      </c>
      <c r="E25240">
        <v>207</v>
      </c>
      <c r="F25240">
        <v>0</v>
      </c>
      <c r="G25240">
        <f t="shared" si="1182"/>
        <v>1</v>
      </c>
      <c r="H25240">
        <f t="shared" si="1183"/>
        <v>2</v>
      </c>
      <c r="I25240">
        <f t="shared" si="1184"/>
        <v>1</v>
      </c>
    </row>
    <row r="25241" spans="1:9" x14ac:dyDescent="0.35">
      <c r="A25241" t="s">
        <v>25243</v>
      </c>
      <c r="B25241">
        <v>42</v>
      </c>
      <c r="C25241">
        <v>0</v>
      </c>
      <c r="D25241" s="1">
        <v>373949.33333333331</v>
      </c>
      <c r="E25241">
        <v>563</v>
      </c>
      <c r="F25241">
        <v>0</v>
      </c>
      <c r="G25241">
        <f t="shared" si="1182"/>
        <v>2</v>
      </c>
      <c r="H25241">
        <f t="shared" si="1183"/>
        <v>4</v>
      </c>
      <c r="I25241">
        <f t="shared" si="1184"/>
        <v>2</v>
      </c>
    </row>
    <row r="25242" spans="1:9" x14ac:dyDescent="0.35">
      <c r="A25242" t="s">
        <v>25244</v>
      </c>
      <c r="B25242">
        <v>28</v>
      </c>
      <c r="C25242">
        <v>1</v>
      </c>
      <c r="D25242" s="1">
        <v>218952</v>
      </c>
      <c r="E25242">
        <v>213</v>
      </c>
      <c r="F25242">
        <v>0</v>
      </c>
      <c r="G25242">
        <f t="shared" si="1182"/>
        <v>1</v>
      </c>
      <c r="H25242">
        <f t="shared" si="1183"/>
        <v>2</v>
      </c>
      <c r="I25242">
        <f t="shared" si="1184"/>
        <v>1</v>
      </c>
    </row>
    <row r="25243" spans="1:9" x14ac:dyDescent="0.35">
      <c r="A25243" t="s">
        <v>25245</v>
      </c>
      <c r="B25243">
        <v>31</v>
      </c>
      <c r="C25243">
        <v>0</v>
      </c>
      <c r="D25243" s="1">
        <v>309000</v>
      </c>
      <c r="E25243">
        <v>257</v>
      </c>
      <c r="F25243">
        <v>1</v>
      </c>
      <c r="G25243">
        <f t="shared" si="1182"/>
        <v>1</v>
      </c>
      <c r="H25243">
        <f t="shared" si="1183"/>
        <v>2</v>
      </c>
      <c r="I25243">
        <f t="shared" si="1184"/>
        <v>2</v>
      </c>
    </row>
    <row r="25244" spans="1:9" x14ac:dyDescent="0.35">
      <c r="A25244" t="s">
        <v>25246</v>
      </c>
      <c r="B25244">
        <v>38</v>
      </c>
      <c r="C25244">
        <v>0</v>
      </c>
      <c r="D25244" s="1">
        <v>271914.66666666669</v>
      </c>
      <c r="E25244">
        <v>194</v>
      </c>
      <c r="F25244">
        <v>0</v>
      </c>
      <c r="G25244">
        <f t="shared" si="1182"/>
        <v>2</v>
      </c>
      <c r="H25244">
        <f t="shared" si="1183"/>
        <v>1</v>
      </c>
      <c r="I25244">
        <f t="shared" si="1184"/>
        <v>2</v>
      </c>
    </row>
    <row r="25245" spans="1:9" x14ac:dyDescent="0.35">
      <c r="A25245" t="s">
        <v>25247</v>
      </c>
      <c r="B25245">
        <v>45</v>
      </c>
      <c r="C25245">
        <v>1</v>
      </c>
      <c r="D25245" s="1">
        <v>416632</v>
      </c>
      <c r="E25245">
        <v>434</v>
      </c>
      <c r="F25245">
        <v>1</v>
      </c>
      <c r="G25245">
        <f t="shared" si="1182"/>
        <v>2</v>
      </c>
      <c r="H25245">
        <f t="shared" si="1183"/>
        <v>3</v>
      </c>
      <c r="I25245">
        <f t="shared" si="1184"/>
        <v>2</v>
      </c>
    </row>
    <row r="25246" spans="1:9" x14ac:dyDescent="0.35">
      <c r="A25246" t="s">
        <v>25248</v>
      </c>
      <c r="B25246">
        <v>45</v>
      </c>
      <c r="C25246">
        <v>1</v>
      </c>
      <c r="D25246" s="1">
        <v>613701.33333333337</v>
      </c>
      <c r="E25246">
        <v>4</v>
      </c>
      <c r="F25246">
        <v>0</v>
      </c>
      <c r="G25246">
        <f t="shared" si="1182"/>
        <v>2</v>
      </c>
      <c r="H25246">
        <f t="shared" si="1183"/>
        <v>1</v>
      </c>
      <c r="I25246">
        <f t="shared" si="1184"/>
        <v>3</v>
      </c>
    </row>
    <row r="25247" spans="1:9" x14ac:dyDescent="0.35">
      <c r="A25247" t="s">
        <v>25249</v>
      </c>
      <c r="B25247">
        <v>26</v>
      </c>
      <c r="C25247">
        <v>1</v>
      </c>
      <c r="D25247" s="1">
        <v>154306</v>
      </c>
      <c r="E25247">
        <v>435</v>
      </c>
      <c r="F25247">
        <v>1</v>
      </c>
      <c r="G25247">
        <f t="shared" si="1182"/>
        <v>1</v>
      </c>
      <c r="H25247">
        <f t="shared" si="1183"/>
        <v>3</v>
      </c>
      <c r="I25247">
        <f t="shared" si="1184"/>
        <v>1</v>
      </c>
    </row>
    <row r="25248" spans="1:9" x14ac:dyDescent="0.35">
      <c r="A25248" t="s">
        <v>25250</v>
      </c>
      <c r="B25248">
        <v>53</v>
      </c>
      <c r="C25248">
        <v>1</v>
      </c>
      <c r="D25248" s="1">
        <v>539179</v>
      </c>
      <c r="E25248">
        <v>246</v>
      </c>
      <c r="F25248">
        <v>0</v>
      </c>
      <c r="G25248">
        <f t="shared" si="1182"/>
        <v>2</v>
      </c>
      <c r="H25248">
        <f t="shared" si="1183"/>
        <v>2</v>
      </c>
      <c r="I25248">
        <f t="shared" si="1184"/>
        <v>2</v>
      </c>
    </row>
    <row r="25249" spans="1:9" x14ac:dyDescent="0.35">
      <c r="A25249" t="s">
        <v>25251</v>
      </c>
      <c r="B25249">
        <v>57</v>
      </c>
      <c r="C25249">
        <v>1</v>
      </c>
      <c r="D25249" s="1">
        <v>350729</v>
      </c>
      <c r="E25249">
        <v>821</v>
      </c>
      <c r="F25249">
        <v>1</v>
      </c>
      <c r="G25249">
        <f t="shared" si="1182"/>
        <v>3</v>
      </c>
      <c r="H25249">
        <f t="shared" si="1183"/>
        <v>4</v>
      </c>
      <c r="I25249">
        <f t="shared" si="1184"/>
        <v>2</v>
      </c>
    </row>
    <row r="25250" spans="1:9" x14ac:dyDescent="0.35">
      <c r="A25250" t="s">
        <v>25252</v>
      </c>
      <c r="B25250">
        <v>45</v>
      </c>
      <c r="C25250">
        <v>1</v>
      </c>
      <c r="D25250" s="1">
        <v>316174</v>
      </c>
      <c r="E25250">
        <v>445</v>
      </c>
      <c r="F25250">
        <v>1</v>
      </c>
      <c r="G25250">
        <f t="shared" si="1182"/>
        <v>2</v>
      </c>
      <c r="H25250">
        <f t="shared" si="1183"/>
        <v>3</v>
      </c>
      <c r="I25250">
        <f t="shared" si="1184"/>
        <v>2</v>
      </c>
    </row>
    <row r="25251" spans="1:9" x14ac:dyDescent="0.35">
      <c r="A25251" t="s">
        <v>25253</v>
      </c>
      <c r="B25251">
        <v>57</v>
      </c>
      <c r="C25251">
        <v>1</v>
      </c>
      <c r="D25251" s="1">
        <v>739720</v>
      </c>
      <c r="E25251">
        <v>262</v>
      </c>
      <c r="F25251">
        <v>1</v>
      </c>
      <c r="G25251">
        <f t="shared" si="1182"/>
        <v>3</v>
      </c>
      <c r="H25251">
        <f t="shared" si="1183"/>
        <v>2</v>
      </c>
      <c r="I25251">
        <f t="shared" si="1184"/>
        <v>3</v>
      </c>
    </row>
    <row r="25252" spans="1:9" x14ac:dyDescent="0.35">
      <c r="A25252" t="s">
        <v>25254</v>
      </c>
      <c r="B25252">
        <v>29</v>
      </c>
      <c r="C25252">
        <v>0</v>
      </c>
      <c r="D25252" s="1">
        <v>236165.33333333334</v>
      </c>
      <c r="E25252">
        <v>160</v>
      </c>
      <c r="F25252">
        <v>0</v>
      </c>
      <c r="G25252">
        <f t="shared" si="1182"/>
        <v>1</v>
      </c>
      <c r="H25252">
        <f t="shared" si="1183"/>
        <v>1</v>
      </c>
      <c r="I25252">
        <f t="shared" si="1184"/>
        <v>1</v>
      </c>
    </row>
    <row r="25253" spans="1:9" x14ac:dyDescent="0.35">
      <c r="A25253" t="s">
        <v>25255</v>
      </c>
      <c r="B25253">
        <v>25</v>
      </c>
      <c r="C25253">
        <v>0</v>
      </c>
      <c r="D25253" s="1">
        <v>197869.33333333334</v>
      </c>
      <c r="E25253">
        <v>440</v>
      </c>
      <c r="F25253">
        <v>1</v>
      </c>
      <c r="G25253">
        <f t="shared" si="1182"/>
        <v>1</v>
      </c>
      <c r="H25253">
        <f t="shared" si="1183"/>
        <v>3</v>
      </c>
      <c r="I25253">
        <f t="shared" si="1184"/>
        <v>1</v>
      </c>
    </row>
    <row r="25254" spans="1:9" x14ac:dyDescent="0.35">
      <c r="A25254" t="s">
        <v>25256</v>
      </c>
      <c r="B25254">
        <v>50</v>
      </c>
      <c r="C25254">
        <v>1</v>
      </c>
      <c r="D25254" s="1">
        <v>468876</v>
      </c>
      <c r="E25254">
        <v>384</v>
      </c>
      <c r="F25254">
        <v>1</v>
      </c>
      <c r="G25254">
        <f t="shared" si="1182"/>
        <v>2</v>
      </c>
      <c r="H25254">
        <f t="shared" si="1183"/>
        <v>3</v>
      </c>
      <c r="I25254">
        <f t="shared" si="1184"/>
        <v>2</v>
      </c>
    </row>
    <row r="25255" spans="1:9" x14ac:dyDescent="0.35">
      <c r="A25255" t="s">
        <v>25257</v>
      </c>
      <c r="B25255">
        <v>40</v>
      </c>
      <c r="C25255">
        <v>0</v>
      </c>
      <c r="D25255" s="1">
        <v>435664</v>
      </c>
      <c r="E25255">
        <v>35</v>
      </c>
      <c r="F25255">
        <v>0</v>
      </c>
      <c r="G25255">
        <f t="shared" si="1182"/>
        <v>2</v>
      </c>
      <c r="H25255">
        <f t="shared" si="1183"/>
        <v>1</v>
      </c>
      <c r="I25255">
        <f t="shared" si="1184"/>
        <v>2</v>
      </c>
    </row>
    <row r="25256" spans="1:9" x14ac:dyDescent="0.35">
      <c r="A25256" t="s">
        <v>25258</v>
      </c>
      <c r="B25256">
        <v>59</v>
      </c>
      <c r="C25256">
        <v>1</v>
      </c>
      <c r="D25256" s="1">
        <v>118595</v>
      </c>
      <c r="E25256">
        <v>369</v>
      </c>
      <c r="F25256">
        <v>0</v>
      </c>
      <c r="G25256">
        <f t="shared" si="1182"/>
        <v>3</v>
      </c>
      <c r="H25256">
        <f t="shared" si="1183"/>
        <v>3</v>
      </c>
      <c r="I25256">
        <f t="shared" si="1184"/>
        <v>1</v>
      </c>
    </row>
    <row r="25257" spans="1:9" x14ac:dyDescent="0.35">
      <c r="A25257" t="s">
        <v>25259</v>
      </c>
      <c r="B25257">
        <v>26</v>
      </c>
      <c r="C25257">
        <v>0</v>
      </c>
      <c r="D25257" s="1">
        <v>399499</v>
      </c>
      <c r="E25257">
        <v>265</v>
      </c>
      <c r="F25257">
        <v>0</v>
      </c>
      <c r="G25257">
        <f t="shared" si="1182"/>
        <v>1</v>
      </c>
      <c r="H25257">
        <f t="shared" si="1183"/>
        <v>2</v>
      </c>
      <c r="I25257">
        <f t="shared" si="1184"/>
        <v>2</v>
      </c>
    </row>
    <row r="25258" spans="1:9" x14ac:dyDescent="0.35">
      <c r="A25258" t="s">
        <v>25260</v>
      </c>
      <c r="B25258">
        <v>57</v>
      </c>
      <c r="C25258">
        <v>0</v>
      </c>
      <c r="D25258" s="1">
        <v>161560</v>
      </c>
      <c r="E25258">
        <v>276</v>
      </c>
      <c r="F25258">
        <v>0</v>
      </c>
      <c r="G25258">
        <f t="shared" si="1182"/>
        <v>3</v>
      </c>
      <c r="H25258">
        <f t="shared" si="1183"/>
        <v>2</v>
      </c>
      <c r="I25258">
        <f t="shared" si="1184"/>
        <v>1</v>
      </c>
    </row>
    <row r="25259" spans="1:9" x14ac:dyDescent="0.35">
      <c r="A25259" t="s">
        <v>25261</v>
      </c>
      <c r="B25259">
        <v>60</v>
      </c>
      <c r="C25259">
        <v>0</v>
      </c>
      <c r="D25259" s="1">
        <v>264400</v>
      </c>
      <c r="E25259">
        <v>461</v>
      </c>
      <c r="F25259">
        <v>1</v>
      </c>
      <c r="G25259">
        <f t="shared" si="1182"/>
        <v>3</v>
      </c>
      <c r="H25259">
        <f t="shared" si="1183"/>
        <v>3</v>
      </c>
      <c r="I25259">
        <f t="shared" si="1184"/>
        <v>2</v>
      </c>
    </row>
    <row r="25260" spans="1:9" x14ac:dyDescent="0.35">
      <c r="A25260" t="s">
        <v>25262</v>
      </c>
      <c r="B25260">
        <v>45</v>
      </c>
      <c r="C25260">
        <v>1</v>
      </c>
      <c r="D25260" s="1">
        <v>387634</v>
      </c>
      <c r="E25260">
        <v>296</v>
      </c>
      <c r="F25260">
        <v>1</v>
      </c>
      <c r="G25260">
        <f t="shared" si="1182"/>
        <v>2</v>
      </c>
      <c r="H25260">
        <f t="shared" si="1183"/>
        <v>2</v>
      </c>
      <c r="I25260">
        <f t="shared" si="1184"/>
        <v>2</v>
      </c>
    </row>
    <row r="25261" spans="1:9" x14ac:dyDescent="0.35">
      <c r="A25261" t="s">
        <v>25263</v>
      </c>
      <c r="B25261">
        <v>42</v>
      </c>
      <c r="C25261">
        <v>1</v>
      </c>
      <c r="D25261" s="1">
        <v>114374</v>
      </c>
      <c r="E25261">
        <v>269</v>
      </c>
      <c r="F25261">
        <v>0</v>
      </c>
      <c r="G25261">
        <f t="shared" si="1182"/>
        <v>2</v>
      </c>
      <c r="H25261">
        <f t="shared" si="1183"/>
        <v>2</v>
      </c>
      <c r="I25261">
        <f t="shared" si="1184"/>
        <v>1</v>
      </c>
    </row>
    <row r="25262" spans="1:9" x14ac:dyDescent="0.35">
      <c r="A25262" t="s">
        <v>25264</v>
      </c>
      <c r="B25262">
        <v>31</v>
      </c>
      <c r="C25262">
        <v>0</v>
      </c>
      <c r="D25262" s="1">
        <v>490128</v>
      </c>
      <c r="E25262">
        <v>242</v>
      </c>
      <c r="F25262">
        <v>0</v>
      </c>
      <c r="G25262">
        <f t="shared" si="1182"/>
        <v>1</v>
      </c>
      <c r="H25262">
        <f t="shared" si="1183"/>
        <v>2</v>
      </c>
      <c r="I25262">
        <f t="shared" si="1184"/>
        <v>2</v>
      </c>
    </row>
    <row r="25263" spans="1:9" x14ac:dyDescent="0.35">
      <c r="A25263" t="s">
        <v>25265</v>
      </c>
      <c r="B25263">
        <v>59</v>
      </c>
      <c r="C25263">
        <v>0</v>
      </c>
      <c r="D25263" s="1">
        <v>87128</v>
      </c>
      <c r="E25263">
        <v>366</v>
      </c>
      <c r="F25263">
        <v>0</v>
      </c>
      <c r="G25263">
        <f t="shared" si="1182"/>
        <v>3</v>
      </c>
      <c r="H25263">
        <f t="shared" si="1183"/>
        <v>3</v>
      </c>
      <c r="I25263">
        <f t="shared" si="1184"/>
        <v>1</v>
      </c>
    </row>
    <row r="25264" spans="1:9" x14ac:dyDescent="0.35">
      <c r="A25264" t="s">
        <v>25266</v>
      </c>
      <c r="B25264">
        <v>58</v>
      </c>
      <c r="C25264">
        <v>1</v>
      </c>
      <c r="D25264" s="1">
        <v>351877</v>
      </c>
      <c r="E25264">
        <v>76</v>
      </c>
      <c r="F25264">
        <v>1</v>
      </c>
      <c r="G25264">
        <f t="shared" si="1182"/>
        <v>3</v>
      </c>
      <c r="H25264">
        <f t="shared" si="1183"/>
        <v>1</v>
      </c>
      <c r="I25264">
        <f t="shared" si="1184"/>
        <v>2</v>
      </c>
    </row>
    <row r="25265" spans="1:9" x14ac:dyDescent="0.35">
      <c r="A25265" t="s">
        <v>25267</v>
      </c>
      <c r="B25265">
        <v>28</v>
      </c>
      <c r="C25265">
        <v>0</v>
      </c>
      <c r="D25265" s="1">
        <v>390912.33333333337</v>
      </c>
      <c r="E25265">
        <v>208</v>
      </c>
      <c r="F25265">
        <v>0</v>
      </c>
      <c r="G25265">
        <f t="shared" si="1182"/>
        <v>1</v>
      </c>
      <c r="H25265">
        <f t="shared" si="1183"/>
        <v>2</v>
      </c>
      <c r="I25265">
        <f t="shared" si="1184"/>
        <v>2</v>
      </c>
    </row>
    <row r="25266" spans="1:9" x14ac:dyDescent="0.35">
      <c r="A25266" t="s">
        <v>25268</v>
      </c>
      <c r="B25266">
        <v>34</v>
      </c>
      <c r="C25266">
        <v>1</v>
      </c>
      <c r="D25266" s="1">
        <v>183712</v>
      </c>
      <c r="E25266">
        <v>418</v>
      </c>
      <c r="F25266">
        <v>1</v>
      </c>
      <c r="G25266">
        <f t="shared" si="1182"/>
        <v>1</v>
      </c>
      <c r="H25266">
        <f t="shared" si="1183"/>
        <v>3</v>
      </c>
      <c r="I25266">
        <f t="shared" si="1184"/>
        <v>1</v>
      </c>
    </row>
    <row r="25267" spans="1:9" x14ac:dyDescent="0.35">
      <c r="A25267" t="s">
        <v>25269</v>
      </c>
      <c r="B25267">
        <v>43</v>
      </c>
      <c r="C25267">
        <v>1</v>
      </c>
      <c r="D25267" s="1">
        <v>420843</v>
      </c>
      <c r="E25267">
        <v>152</v>
      </c>
      <c r="F25267">
        <v>0</v>
      </c>
      <c r="G25267">
        <f t="shared" si="1182"/>
        <v>2</v>
      </c>
      <c r="H25267">
        <f t="shared" si="1183"/>
        <v>1</v>
      </c>
      <c r="I25267">
        <f t="shared" si="1184"/>
        <v>2</v>
      </c>
    </row>
    <row r="25268" spans="1:9" x14ac:dyDescent="0.35">
      <c r="A25268" t="s">
        <v>25270</v>
      </c>
      <c r="B25268">
        <v>27</v>
      </c>
      <c r="C25268">
        <v>0</v>
      </c>
      <c r="D25268" s="1">
        <v>184128</v>
      </c>
      <c r="E25268">
        <v>218</v>
      </c>
      <c r="F25268">
        <v>0</v>
      </c>
      <c r="G25268">
        <f t="shared" si="1182"/>
        <v>1</v>
      </c>
      <c r="H25268">
        <f t="shared" si="1183"/>
        <v>2</v>
      </c>
      <c r="I25268">
        <f t="shared" si="1184"/>
        <v>1</v>
      </c>
    </row>
    <row r="25269" spans="1:9" x14ac:dyDescent="0.35">
      <c r="A25269" t="s">
        <v>25271</v>
      </c>
      <c r="B25269">
        <v>49</v>
      </c>
      <c r="C25269">
        <v>0</v>
      </c>
      <c r="D25269" s="1">
        <v>282816</v>
      </c>
      <c r="E25269">
        <v>199</v>
      </c>
      <c r="F25269">
        <v>1</v>
      </c>
      <c r="G25269">
        <f t="shared" si="1182"/>
        <v>2</v>
      </c>
      <c r="H25269">
        <f t="shared" si="1183"/>
        <v>1</v>
      </c>
      <c r="I25269">
        <f t="shared" si="1184"/>
        <v>2</v>
      </c>
    </row>
    <row r="25270" spans="1:9" x14ac:dyDescent="0.35">
      <c r="A25270" t="s">
        <v>25272</v>
      </c>
      <c r="B25270">
        <v>59</v>
      </c>
      <c r="C25270">
        <v>1</v>
      </c>
      <c r="D25270" s="1">
        <v>413218</v>
      </c>
      <c r="E25270">
        <v>660</v>
      </c>
      <c r="F25270">
        <v>1</v>
      </c>
      <c r="G25270">
        <f t="shared" si="1182"/>
        <v>3</v>
      </c>
      <c r="H25270">
        <f t="shared" si="1183"/>
        <v>4</v>
      </c>
      <c r="I25270">
        <f t="shared" si="1184"/>
        <v>2</v>
      </c>
    </row>
    <row r="25271" spans="1:9" x14ac:dyDescent="0.35">
      <c r="A25271" t="s">
        <v>25273</v>
      </c>
      <c r="B25271">
        <v>42</v>
      </c>
      <c r="C25271">
        <v>0</v>
      </c>
      <c r="D25271" s="1">
        <v>517058.66666666669</v>
      </c>
      <c r="E25271">
        <v>145</v>
      </c>
      <c r="F25271">
        <v>0</v>
      </c>
      <c r="G25271">
        <f t="shared" si="1182"/>
        <v>2</v>
      </c>
      <c r="H25271">
        <f t="shared" si="1183"/>
        <v>1</v>
      </c>
      <c r="I25271">
        <f t="shared" si="1184"/>
        <v>2</v>
      </c>
    </row>
    <row r="25272" spans="1:9" x14ac:dyDescent="0.35">
      <c r="A25272" t="s">
        <v>25274</v>
      </c>
      <c r="B25272">
        <v>27</v>
      </c>
      <c r="C25272">
        <v>1</v>
      </c>
      <c r="D25272" s="1">
        <v>154544</v>
      </c>
      <c r="E25272">
        <v>656</v>
      </c>
      <c r="F25272">
        <v>0</v>
      </c>
      <c r="G25272">
        <f t="shared" si="1182"/>
        <v>1</v>
      </c>
      <c r="H25272">
        <f t="shared" si="1183"/>
        <v>4</v>
      </c>
      <c r="I25272">
        <f t="shared" si="1184"/>
        <v>1</v>
      </c>
    </row>
    <row r="25273" spans="1:9" x14ac:dyDescent="0.35">
      <c r="A25273" t="s">
        <v>25275</v>
      </c>
      <c r="B25273">
        <v>59</v>
      </c>
      <c r="C25273">
        <v>1</v>
      </c>
      <c r="D25273" s="1">
        <v>303915</v>
      </c>
      <c r="E25273">
        <v>273</v>
      </c>
      <c r="F25273">
        <v>0</v>
      </c>
      <c r="G25273">
        <f t="shared" si="1182"/>
        <v>3</v>
      </c>
      <c r="H25273">
        <f t="shared" si="1183"/>
        <v>2</v>
      </c>
      <c r="I25273">
        <f t="shared" si="1184"/>
        <v>2</v>
      </c>
    </row>
    <row r="25274" spans="1:9" x14ac:dyDescent="0.35">
      <c r="A25274" t="s">
        <v>25276</v>
      </c>
      <c r="B25274">
        <v>53</v>
      </c>
      <c r="C25274">
        <v>0</v>
      </c>
      <c r="D25274" s="1">
        <v>239720</v>
      </c>
      <c r="E25274">
        <v>344</v>
      </c>
      <c r="F25274">
        <v>0</v>
      </c>
      <c r="G25274">
        <f t="shared" si="1182"/>
        <v>2</v>
      </c>
      <c r="H25274">
        <f t="shared" si="1183"/>
        <v>2</v>
      </c>
      <c r="I25274">
        <f t="shared" si="1184"/>
        <v>1</v>
      </c>
    </row>
    <row r="25275" spans="1:9" x14ac:dyDescent="0.35">
      <c r="A25275" t="s">
        <v>25277</v>
      </c>
      <c r="B25275">
        <v>32</v>
      </c>
      <c r="C25275">
        <v>0</v>
      </c>
      <c r="D25275" s="1">
        <v>413688</v>
      </c>
      <c r="E25275">
        <v>231</v>
      </c>
      <c r="F25275">
        <v>1</v>
      </c>
      <c r="G25275">
        <f t="shared" si="1182"/>
        <v>1</v>
      </c>
      <c r="H25275">
        <f t="shared" si="1183"/>
        <v>2</v>
      </c>
      <c r="I25275">
        <f t="shared" si="1184"/>
        <v>2</v>
      </c>
    </row>
    <row r="25276" spans="1:9" x14ac:dyDescent="0.35">
      <c r="A25276" t="s">
        <v>25278</v>
      </c>
      <c r="B25276">
        <v>27</v>
      </c>
      <c r="C25276">
        <v>1</v>
      </c>
      <c r="D25276" s="1">
        <v>199544</v>
      </c>
      <c r="E25276">
        <v>329</v>
      </c>
      <c r="F25276">
        <v>0</v>
      </c>
      <c r="G25276">
        <f t="shared" si="1182"/>
        <v>1</v>
      </c>
      <c r="H25276">
        <f t="shared" si="1183"/>
        <v>2</v>
      </c>
      <c r="I25276">
        <f t="shared" si="1184"/>
        <v>1</v>
      </c>
    </row>
    <row r="25277" spans="1:9" x14ac:dyDescent="0.35">
      <c r="A25277" t="s">
        <v>25279</v>
      </c>
      <c r="B25277">
        <v>33</v>
      </c>
      <c r="C25277">
        <v>0</v>
      </c>
      <c r="D25277" s="1">
        <v>334021.33333333337</v>
      </c>
      <c r="E25277">
        <v>313</v>
      </c>
      <c r="F25277">
        <v>0</v>
      </c>
      <c r="G25277">
        <f t="shared" si="1182"/>
        <v>1</v>
      </c>
      <c r="H25277">
        <f t="shared" si="1183"/>
        <v>2</v>
      </c>
      <c r="I25277">
        <f t="shared" si="1184"/>
        <v>2</v>
      </c>
    </row>
    <row r="25278" spans="1:9" x14ac:dyDescent="0.35">
      <c r="A25278" t="s">
        <v>25280</v>
      </c>
      <c r="B25278">
        <v>63</v>
      </c>
      <c r="C25278">
        <v>0</v>
      </c>
      <c r="D25278" s="1">
        <v>202490.66666666666</v>
      </c>
      <c r="E25278">
        <v>755</v>
      </c>
      <c r="F25278">
        <v>1</v>
      </c>
      <c r="G25278">
        <f t="shared" si="1182"/>
        <v>3</v>
      </c>
      <c r="H25278">
        <f t="shared" si="1183"/>
        <v>4</v>
      </c>
      <c r="I25278">
        <f t="shared" si="1184"/>
        <v>1</v>
      </c>
    </row>
    <row r="25279" spans="1:9" x14ac:dyDescent="0.35">
      <c r="A25279" t="s">
        <v>25281</v>
      </c>
      <c r="B25279">
        <v>57</v>
      </c>
      <c r="C25279">
        <v>1</v>
      </c>
      <c r="D25279" s="1">
        <v>364293</v>
      </c>
      <c r="E25279">
        <v>83</v>
      </c>
      <c r="F25279">
        <v>1</v>
      </c>
      <c r="G25279">
        <f t="shared" si="1182"/>
        <v>3</v>
      </c>
      <c r="H25279">
        <f t="shared" si="1183"/>
        <v>1</v>
      </c>
      <c r="I25279">
        <f t="shared" si="1184"/>
        <v>2</v>
      </c>
    </row>
    <row r="25280" spans="1:9" x14ac:dyDescent="0.35">
      <c r="A25280" t="s">
        <v>25282</v>
      </c>
      <c r="B25280">
        <v>57</v>
      </c>
      <c r="C25280">
        <v>0</v>
      </c>
      <c r="D25280" s="1">
        <v>500213.33333333331</v>
      </c>
      <c r="E25280">
        <v>241</v>
      </c>
      <c r="F25280">
        <v>0</v>
      </c>
      <c r="G25280">
        <f t="shared" si="1182"/>
        <v>3</v>
      </c>
      <c r="H25280">
        <f t="shared" si="1183"/>
        <v>2</v>
      </c>
      <c r="I25280">
        <f t="shared" si="1184"/>
        <v>2</v>
      </c>
    </row>
    <row r="25281" spans="1:9" x14ac:dyDescent="0.35">
      <c r="A25281" t="s">
        <v>25283</v>
      </c>
      <c r="B25281">
        <v>41</v>
      </c>
      <c r="C25281">
        <v>1</v>
      </c>
      <c r="D25281" s="1">
        <v>381138</v>
      </c>
      <c r="E25281">
        <v>465</v>
      </c>
      <c r="F25281">
        <v>1</v>
      </c>
      <c r="G25281">
        <f t="shared" si="1182"/>
        <v>2</v>
      </c>
      <c r="H25281">
        <f t="shared" si="1183"/>
        <v>3</v>
      </c>
      <c r="I25281">
        <f t="shared" si="1184"/>
        <v>2</v>
      </c>
    </row>
    <row r="25282" spans="1:9" x14ac:dyDescent="0.35">
      <c r="A25282" t="s">
        <v>25284</v>
      </c>
      <c r="B25282">
        <v>30</v>
      </c>
      <c r="C25282">
        <v>0</v>
      </c>
      <c r="D25282" s="1">
        <v>296928</v>
      </c>
      <c r="E25282">
        <v>390</v>
      </c>
      <c r="F25282">
        <v>1</v>
      </c>
      <c r="G25282">
        <f t="shared" ref="G25282:G25345" si="1185">IF(B25282&lt;35, 1, IF(B25282&gt;55, 3, 2))</f>
        <v>1</v>
      </c>
      <c r="H25282">
        <f t="shared" ref="H25282:H25345" si="1186">IF(E25282&lt;200,1, IF(E25282&gt;500, 4, IF(E25282&lt;360, 2,3 )))</f>
        <v>3</v>
      </c>
      <c r="I25282">
        <f t="shared" si="1184"/>
        <v>2</v>
      </c>
    </row>
    <row r="25283" spans="1:9" x14ac:dyDescent="0.35">
      <c r="A25283" t="s">
        <v>25285</v>
      </c>
      <c r="B25283">
        <v>49</v>
      </c>
      <c r="C25283">
        <v>1</v>
      </c>
      <c r="D25283" s="1">
        <v>126102</v>
      </c>
      <c r="E25283">
        <v>393</v>
      </c>
      <c r="F25283">
        <v>1</v>
      </c>
      <c r="G25283">
        <f t="shared" si="1185"/>
        <v>2</v>
      </c>
      <c r="H25283">
        <f t="shared" si="1186"/>
        <v>3</v>
      </c>
      <c r="I25283">
        <f t="shared" ref="I25283:I25346" si="1187">IF(D25283&lt;250000, 1, IF(D25283&gt;550000, 3, 2))</f>
        <v>1</v>
      </c>
    </row>
    <row r="25284" spans="1:9" x14ac:dyDescent="0.35">
      <c r="A25284" t="s">
        <v>25286</v>
      </c>
      <c r="B25284">
        <v>62</v>
      </c>
      <c r="C25284">
        <v>1</v>
      </c>
      <c r="D25284" s="1">
        <v>779000</v>
      </c>
      <c r="E25284">
        <v>983</v>
      </c>
      <c r="F25284">
        <v>0</v>
      </c>
      <c r="G25284">
        <f t="shared" si="1185"/>
        <v>3</v>
      </c>
      <c r="H25284">
        <f t="shared" si="1186"/>
        <v>4</v>
      </c>
      <c r="I25284">
        <f t="shared" si="1187"/>
        <v>3</v>
      </c>
    </row>
    <row r="25285" spans="1:9" x14ac:dyDescent="0.35">
      <c r="A25285" t="s">
        <v>25287</v>
      </c>
      <c r="B25285">
        <v>38</v>
      </c>
      <c r="C25285">
        <v>0</v>
      </c>
      <c r="D25285" s="1">
        <v>458053.33333333331</v>
      </c>
      <c r="E25285">
        <v>239</v>
      </c>
      <c r="F25285">
        <v>0</v>
      </c>
      <c r="G25285">
        <f t="shared" si="1185"/>
        <v>2</v>
      </c>
      <c r="H25285">
        <f t="shared" si="1186"/>
        <v>2</v>
      </c>
      <c r="I25285">
        <f t="shared" si="1187"/>
        <v>2</v>
      </c>
    </row>
    <row r="25286" spans="1:9" x14ac:dyDescent="0.35">
      <c r="A25286" t="s">
        <v>25288</v>
      </c>
      <c r="B25286">
        <v>60</v>
      </c>
      <c r="C25286">
        <v>0</v>
      </c>
      <c r="D25286" s="1">
        <v>415098.66666666669</v>
      </c>
      <c r="E25286">
        <v>265</v>
      </c>
      <c r="F25286">
        <v>0</v>
      </c>
      <c r="G25286">
        <f t="shared" si="1185"/>
        <v>3</v>
      </c>
      <c r="H25286">
        <f t="shared" si="1186"/>
        <v>2</v>
      </c>
      <c r="I25286">
        <f t="shared" si="1187"/>
        <v>2</v>
      </c>
    </row>
    <row r="25287" spans="1:9" x14ac:dyDescent="0.35">
      <c r="A25287" t="s">
        <v>25289</v>
      </c>
      <c r="B25287">
        <v>48</v>
      </c>
      <c r="C25287">
        <v>0</v>
      </c>
      <c r="D25287" s="1">
        <v>367317.33333333331</v>
      </c>
      <c r="E25287">
        <v>368</v>
      </c>
      <c r="F25287">
        <v>1</v>
      </c>
      <c r="G25287">
        <f t="shared" si="1185"/>
        <v>2</v>
      </c>
      <c r="H25287">
        <f t="shared" si="1186"/>
        <v>3</v>
      </c>
      <c r="I25287">
        <f t="shared" si="1187"/>
        <v>2</v>
      </c>
    </row>
    <row r="25288" spans="1:9" x14ac:dyDescent="0.35">
      <c r="A25288" t="s">
        <v>25290</v>
      </c>
      <c r="B25288">
        <v>46</v>
      </c>
      <c r="C25288">
        <v>1</v>
      </c>
      <c r="D25288" s="1">
        <v>203897</v>
      </c>
      <c r="E25288">
        <v>473</v>
      </c>
      <c r="F25288">
        <v>1</v>
      </c>
      <c r="G25288">
        <f t="shared" si="1185"/>
        <v>2</v>
      </c>
      <c r="H25288">
        <f t="shared" si="1186"/>
        <v>3</v>
      </c>
      <c r="I25288">
        <f t="shared" si="1187"/>
        <v>1</v>
      </c>
    </row>
    <row r="25289" spans="1:9" x14ac:dyDescent="0.35">
      <c r="A25289" t="s">
        <v>25291</v>
      </c>
      <c r="B25289">
        <v>47</v>
      </c>
      <c r="C25289">
        <v>0</v>
      </c>
      <c r="D25289" s="1">
        <v>471472</v>
      </c>
      <c r="E25289">
        <v>396</v>
      </c>
      <c r="F25289">
        <v>1</v>
      </c>
      <c r="G25289">
        <f t="shared" si="1185"/>
        <v>2</v>
      </c>
      <c r="H25289">
        <f t="shared" si="1186"/>
        <v>3</v>
      </c>
      <c r="I25289">
        <f t="shared" si="1187"/>
        <v>2</v>
      </c>
    </row>
    <row r="25290" spans="1:9" x14ac:dyDescent="0.35">
      <c r="A25290" t="s">
        <v>25292</v>
      </c>
      <c r="B25290">
        <v>38</v>
      </c>
      <c r="C25290">
        <v>1</v>
      </c>
      <c r="D25290" s="1">
        <v>506909.33333333331</v>
      </c>
      <c r="E25290">
        <v>19</v>
      </c>
      <c r="F25290">
        <v>0</v>
      </c>
      <c r="G25290">
        <f t="shared" si="1185"/>
        <v>2</v>
      </c>
      <c r="H25290">
        <f t="shared" si="1186"/>
        <v>1</v>
      </c>
      <c r="I25290">
        <f t="shared" si="1187"/>
        <v>2</v>
      </c>
    </row>
    <row r="25291" spans="1:9" x14ac:dyDescent="0.35">
      <c r="A25291" t="s">
        <v>25293</v>
      </c>
      <c r="B25291">
        <v>50</v>
      </c>
      <c r="C25291">
        <v>1</v>
      </c>
      <c r="D25291" s="1">
        <v>410435</v>
      </c>
      <c r="E25291">
        <v>218</v>
      </c>
      <c r="F25291">
        <v>1</v>
      </c>
      <c r="G25291">
        <f t="shared" si="1185"/>
        <v>2</v>
      </c>
      <c r="H25291">
        <f t="shared" si="1186"/>
        <v>2</v>
      </c>
      <c r="I25291">
        <f t="shared" si="1187"/>
        <v>2</v>
      </c>
    </row>
    <row r="25292" spans="1:9" x14ac:dyDescent="0.35">
      <c r="A25292" t="s">
        <v>25294</v>
      </c>
      <c r="B25292">
        <v>39</v>
      </c>
      <c r="C25292">
        <v>1</v>
      </c>
      <c r="D25292" s="1">
        <v>539216</v>
      </c>
      <c r="E25292">
        <v>135</v>
      </c>
      <c r="F25292">
        <v>0</v>
      </c>
      <c r="G25292">
        <f t="shared" si="1185"/>
        <v>2</v>
      </c>
      <c r="H25292">
        <f t="shared" si="1186"/>
        <v>1</v>
      </c>
      <c r="I25292">
        <f t="shared" si="1187"/>
        <v>2</v>
      </c>
    </row>
    <row r="25293" spans="1:9" x14ac:dyDescent="0.35">
      <c r="A25293" t="s">
        <v>25295</v>
      </c>
      <c r="B25293">
        <v>58</v>
      </c>
      <c r="C25293">
        <v>1</v>
      </c>
      <c r="D25293" s="1">
        <v>530744</v>
      </c>
      <c r="E25293">
        <v>223</v>
      </c>
      <c r="F25293">
        <v>0</v>
      </c>
      <c r="G25293">
        <f t="shared" si="1185"/>
        <v>3</v>
      </c>
      <c r="H25293">
        <f t="shared" si="1186"/>
        <v>2</v>
      </c>
      <c r="I25293">
        <f t="shared" si="1187"/>
        <v>2</v>
      </c>
    </row>
    <row r="25294" spans="1:9" x14ac:dyDescent="0.35">
      <c r="A25294" t="s">
        <v>25296</v>
      </c>
      <c r="B25294">
        <v>64</v>
      </c>
      <c r="C25294">
        <v>0</v>
      </c>
      <c r="D25294" s="1">
        <v>248450.66666666666</v>
      </c>
      <c r="E25294">
        <v>137</v>
      </c>
      <c r="F25294">
        <v>0</v>
      </c>
      <c r="G25294">
        <f t="shared" si="1185"/>
        <v>3</v>
      </c>
      <c r="H25294">
        <f t="shared" si="1186"/>
        <v>1</v>
      </c>
      <c r="I25294">
        <f t="shared" si="1187"/>
        <v>1</v>
      </c>
    </row>
    <row r="25295" spans="1:9" x14ac:dyDescent="0.35">
      <c r="A25295" t="s">
        <v>25297</v>
      </c>
      <c r="B25295">
        <v>51</v>
      </c>
      <c r="C25295">
        <v>0</v>
      </c>
      <c r="D25295" s="1">
        <v>307720</v>
      </c>
      <c r="E25295">
        <v>349</v>
      </c>
      <c r="F25295">
        <v>1</v>
      </c>
      <c r="G25295">
        <f t="shared" si="1185"/>
        <v>2</v>
      </c>
      <c r="H25295">
        <f t="shared" si="1186"/>
        <v>2</v>
      </c>
      <c r="I25295">
        <f t="shared" si="1187"/>
        <v>2</v>
      </c>
    </row>
    <row r="25296" spans="1:9" x14ac:dyDescent="0.35">
      <c r="A25296" t="s">
        <v>25298</v>
      </c>
      <c r="B25296">
        <v>50</v>
      </c>
      <c r="C25296">
        <v>1</v>
      </c>
      <c r="D25296" s="1">
        <v>425777</v>
      </c>
      <c r="E25296">
        <v>366</v>
      </c>
      <c r="F25296">
        <v>1</v>
      </c>
      <c r="G25296">
        <f t="shared" si="1185"/>
        <v>2</v>
      </c>
      <c r="H25296">
        <f t="shared" si="1186"/>
        <v>3</v>
      </c>
      <c r="I25296">
        <f t="shared" si="1187"/>
        <v>2</v>
      </c>
    </row>
    <row r="25297" spans="1:9" x14ac:dyDescent="0.35">
      <c r="A25297" t="s">
        <v>25299</v>
      </c>
      <c r="B25297">
        <v>45</v>
      </c>
      <c r="C25297">
        <v>1</v>
      </c>
      <c r="D25297" s="1">
        <v>149736</v>
      </c>
      <c r="E25297">
        <v>485</v>
      </c>
      <c r="F25297">
        <v>1</v>
      </c>
      <c r="G25297">
        <f t="shared" si="1185"/>
        <v>2</v>
      </c>
      <c r="H25297">
        <f t="shared" si="1186"/>
        <v>3</v>
      </c>
      <c r="I25297">
        <f t="shared" si="1187"/>
        <v>1</v>
      </c>
    </row>
    <row r="25298" spans="1:9" x14ac:dyDescent="0.35">
      <c r="A25298" t="s">
        <v>25300</v>
      </c>
      <c r="B25298">
        <v>51</v>
      </c>
      <c r="C25298">
        <v>1</v>
      </c>
      <c r="D25298" s="1">
        <v>113772</v>
      </c>
      <c r="E25298">
        <v>436</v>
      </c>
      <c r="F25298">
        <v>0</v>
      </c>
      <c r="G25298">
        <f t="shared" si="1185"/>
        <v>2</v>
      </c>
      <c r="H25298">
        <f t="shared" si="1186"/>
        <v>3</v>
      </c>
      <c r="I25298">
        <f t="shared" si="1187"/>
        <v>1</v>
      </c>
    </row>
    <row r="25299" spans="1:9" x14ac:dyDescent="0.35">
      <c r="A25299" t="s">
        <v>25301</v>
      </c>
      <c r="B25299">
        <v>44</v>
      </c>
      <c r="C25299">
        <v>1</v>
      </c>
      <c r="D25299" s="1">
        <v>218629</v>
      </c>
      <c r="E25299">
        <v>438</v>
      </c>
      <c r="F25299">
        <v>0</v>
      </c>
      <c r="G25299">
        <f t="shared" si="1185"/>
        <v>2</v>
      </c>
      <c r="H25299">
        <f t="shared" si="1186"/>
        <v>3</v>
      </c>
      <c r="I25299">
        <f t="shared" si="1187"/>
        <v>1</v>
      </c>
    </row>
    <row r="25300" spans="1:9" x14ac:dyDescent="0.35">
      <c r="A25300" t="s">
        <v>25302</v>
      </c>
      <c r="B25300">
        <v>57</v>
      </c>
      <c r="C25300">
        <v>1</v>
      </c>
      <c r="D25300" s="1">
        <v>654139</v>
      </c>
      <c r="E25300">
        <v>144</v>
      </c>
      <c r="F25300">
        <v>0</v>
      </c>
      <c r="G25300">
        <f t="shared" si="1185"/>
        <v>3</v>
      </c>
      <c r="H25300">
        <f t="shared" si="1186"/>
        <v>1</v>
      </c>
      <c r="I25300">
        <f t="shared" si="1187"/>
        <v>3</v>
      </c>
    </row>
    <row r="25301" spans="1:9" x14ac:dyDescent="0.35">
      <c r="A25301" t="s">
        <v>25303</v>
      </c>
      <c r="B25301">
        <v>27</v>
      </c>
      <c r="C25301">
        <v>0</v>
      </c>
      <c r="D25301" s="1">
        <v>364794.66666666669</v>
      </c>
      <c r="E25301">
        <v>322</v>
      </c>
      <c r="F25301">
        <v>1</v>
      </c>
      <c r="G25301">
        <f t="shared" si="1185"/>
        <v>1</v>
      </c>
      <c r="H25301">
        <f t="shared" si="1186"/>
        <v>2</v>
      </c>
      <c r="I25301">
        <f t="shared" si="1187"/>
        <v>2</v>
      </c>
    </row>
    <row r="25302" spans="1:9" x14ac:dyDescent="0.35">
      <c r="A25302" t="s">
        <v>25304</v>
      </c>
      <c r="B25302">
        <v>28</v>
      </c>
      <c r="C25302">
        <v>1</v>
      </c>
      <c r="D25302" s="1">
        <v>147761</v>
      </c>
      <c r="E25302">
        <v>570</v>
      </c>
      <c r="F25302">
        <v>0</v>
      </c>
      <c r="G25302">
        <f t="shared" si="1185"/>
        <v>1</v>
      </c>
      <c r="H25302">
        <f t="shared" si="1186"/>
        <v>4</v>
      </c>
      <c r="I25302">
        <f t="shared" si="1187"/>
        <v>1</v>
      </c>
    </row>
    <row r="25303" spans="1:9" x14ac:dyDescent="0.35">
      <c r="A25303" t="s">
        <v>25305</v>
      </c>
      <c r="B25303">
        <v>57</v>
      </c>
      <c r="C25303">
        <v>1</v>
      </c>
      <c r="D25303" s="1">
        <v>185399</v>
      </c>
      <c r="E25303">
        <v>357</v>
      </c>
      <c r="F25303">
        <v>1</v>
      </c>
      <c r="G25303">
        <f t="shared" si="1185"/>
        <v>3</v>
      </c>
      <c r="H25303">
        <f t="shared" si="1186"/>
        <v>2</v>
      </c>
      <c r="I25303">
        <f t="shared" si="1187"/>
        <v>1</v>
      </c>
    </row>
    <row r="25304" spans="1:9" x14ac:dyDescent="0.35">
      <c r="A25304" t="s">
        <v>25306</v>
      </c>
      <c r="B25304">
        <v>35</v>
      </c>
      <c r="C25304">
        <v>0</v>
      </c>
      <c r="D25304" s="1">
        <v>281925.33333333331</v>
      </c>
      <c r="E25304">
        <v>258</v>
      </c>
      <c r="F25304">
        <v>1</v>
      </c>
      <c r="G25304">
        <f t="shared" si="1185"/>
        <v>2</v>
      </c>
      <c r="H25304">
        <f t="shared" si="1186"/>
        <v>2</v>
      </c>
      <c r="I25304">
        <f t="shared" si="1187"/>
        <v>2</v>
      </c>
    </row>
    <row r="25305" spans="1:9" x14ac:dyDescent="0.35">
      <c r="A25305" t="s">
        <v>25307</v>
      </c>
      <c r="B25305">
        <v>37</v>
      </c>
      <c r="C25305">
        <v>1</v>
      </c>
      <c r="D25305" s="1">
        <v>411859</v>
      </c>
      <c r="E25305">
        <v>299</v>
      </c>
      <c r="F25305">
        <v>0</v>
      </c>
      <c r="G25305">
        <f t="shared" si="1185"/>
        <v>2</v>
      </c>
      <c r="H25305">
        <f t="shared" si="1186"/>
        <v>2</v>
      </c>
      <c r="I25305">
        <f t="shared" si="1187"/>
        <v>2</v>
      </c>
    </row>
    <row r="25306" spans="1:9" x14ac:dyDescent="0.35">
      <c r="A25306" t="s">
        <v>25308</v>
      </c>
      <c r="B25306">
        <v>34</v>
      </c>
      <c r="C25306">
        <v>1</v>
      </c>
      <c r="D25306" s="1">
        <v>162110</v>
      </c>
      <c r="E25306">
        <v>219</v>
      </c>
      <c r="F25306">
        <v>0</v>
      </c>
      <c r="G25306">
        <f t="shared" si="1185"/>
        <v>1</v>
      </c>
      <c r="H25306">
        <f t="shared" si="1186"/>
        <v>2</v>
      </c>
      <c r="I25306">
        <f t="shared" si="1187"/>
        <v>1</v>
      </c>
    </row>
    <row r="25307" spans="1:9" x14ac:dyDescent="0.35">
      <c r="A25307" t="s">
        <v>25309</v>
      </c>
      <c r="B25307">
        <v>29</v>
      </c>
      <c r="C25307">
        <v>0</v>
      </c>
      <c r="D25307" s="1">
        <v>324710.66666666663</v>
      </c>
      <c r="E25307">
        <v>281</v>
      </c>
      <c r="F25307">
        <v>1</v>
      </c>
      <c r="G25307">
        <f t="shared" si="1185"/>
        <v>1</v>
      </c>
      <c r="H25307">
        <f t="shared" si="1186"/>
        <v>2</v>
      </c>
      <c r="I25307">
        <f t="shared" si="1187"/>
        <v>2</v>
      </c>
    </row>
    <row r="25308" spans="1:9" x14ac:dyDescent="0.35">
      <c r="A25308" t="s">
        <v>25310</v>
      </c>
      <c r="B25308">
        <v>42</v>
      </c>
      <c r="C25308">
        <v>0</v>
      </c>
      <c r="D25308" s="1">
        <v>444240</v>
      </c>
      <c r="E25308">
        <v>267</v>
      </c>
      <c r="F25308">
        <v>0</v>
      </c>
      <c r="G25308">
        <f t="shared" si="1185"/>
        <v>2</v>
      </c>
      <c r="H25308">
        <f t="shared" si="1186"/>
        <v>2</v>
      </c>
      <c r="I25308">
        <f t="shared" si="1187"/>
        <v>2</v>
      </c>
    </row>
    <row r="25309" spans="1:9" x14ac:dyDescent="0.35">
      <c r="A25309" t="s">
        <v>25311</v>
      </c>
      <c r="B25309">
        <v>45</v>
      </c>
      <c r="C25309">
        <v>1</v>
      </c>
      <c r="D25309" s="1">
        <v>790090.66666666663</v>
      </c>
      <c r="E25309">
        <v>626</v>
      </c>
      <c r="F25309">
        <v>1</v>
      </c>
      <c r="G25309">
        <f t="shared" si="1185"/>
        <v>2</v>
      </c>
      <c r="H25309">
        <f t="shared" si="1186"/>
        <v>4</v>
      </c>
      <c r="I25309">
        <f t="shared" si="1187"/>
        <v>3</v>
      </c>
    </row>
    <row r="25310" spans="1:9" x14ac:dyDescent="0.35">
      <c r="A25310" t="s">
        <v>25312</v>
      </c>
      <c r="B25310">
        <v>54</v>
      </c>
      <c r="C25310">
        <v>1</v>
      </c>
      <c r="D25310" s="1">
        <v>413979</v>
      </c>
      <c r="E25310">
        <v>119</v>
      </c>
      <c r="F25310">
        <v>0</v>
      </c>
      <c r="G25310">
        <f t="shared" si="1185"/>
        <v>2</v>
      </c>
      <c r="H25310">
        <f t="shared" si="1186"/>
        <v>1</v>
      </c>
      <c r="I25310">
        <f t="shared" si="1187"/>
        <v>2</v>
      </c>
    </row>
    <row r="25311" spans="1:9" x14ac:dyDescent="0.35">
      <c r="A25311" t="s">
        <v>25313</v>
      </c>
      <c r="B25311">
        <v>65</v>
      </c>
      <c r="C25311">
        <v>0</v>
      </c>
      <c r="D25311" s="1">
        <v>149088</v>
      </c>
      <c r="E25311">
        <v>569</v>
      </c>
      <c r="F25311">
        <v>1</v>
      </c>
      <c r="G25311">
        <f t="shared" si="1185"/>
        <v>3</v>
      </c>
      <c r="H25311">
        <f t="shared" si="1186"/>
        <v>4</v>
      </c>
      <c r="I25311">
        <f t="shared" si="1187"/>
        <v>1</v>
      </c>
    </row>
    <row r="25312" spans="1:9" x14ac:dyDescent="0.35">
      <c r="A25312" t="s">
        <v>25314</v>
      </c>
      <c r="B25312">
        <v>58</v>
      </c>
      <c r="C25312">
        <v>0</v>
      </c>
      <c r="D25312" s="1">
        <v>412317.33333333331</v>
      </c>
      <c r="E25312">
        <v>326</v>
      </c>
      <c r="F25312">
        <v>0</v>
      </c>
      <c r="G25312">
        <f t="shared" si="1185"/>
        <v>3</v>
      </c>
      <c r="H25312">
        <f t="shared" si="1186"/>
        <v>2</v>
      </c>
      <c r="I25312">
        <f t="shared" si="1187"/>
        <v>2</v>
      </c>
    </row>
    <row r="25313" spans="1:9" x14ac:dyDescent="0.35">
      <c r="A25313" t="s">
        <v>25315</v>
      </c>
      <c r="B25313">
        <v>60</v>
      </c>
      <c r="C25313">
        <v>0</v>
      </c>
      <c r="D25313" s="1">
        <v>313621.33333333331</v>
      </c>
      <c r="E25313">
        <v>58</v>
      </c>
      <c r="F25313">
        <v>1</v>
      </c>
      <c r="G25313">
        <f t="shared" si="1185"/>
        <v>3</v>
      </c>
      <c r="H25313">
        <f t="shared" si="1186"/>
        <v>1</v>
      </c>
      <c r="I25313">
        <f t="shared" si="1187"/>
        <v>2</v>
      </c>
    </row>
    <row r="25314" spans="1:9" x14ac:dyDescent="0.35">
      <c r="A25314" t="s">
        <v>25316</v>
      </c>
      <c r="B25314">
        <v>50</v>
      </c>
      <c r="C25314">
        <v>0</v>
      </c>
      <c r="D25314" s="1">
        <v>794242.66666666663</v>
      </c>
      <c r="E25314">
        <v>372</v>
      </c>
      <c r="F25314">
        <v>1</v>
      </c>
      <c r="G25314">
        <f t="shared" si="1185"/>
        <v>2</v>
      </c>
      <c r="H25314">
        <f t="shared" si="1186"/>
        <v>3</v>
      </c>
      <c r="I25314">
        <f t="shared" si="1187"/>
        <v>3</v>
      </c>
    </row>
    <row r="25315" spans="1:9" x14ac:dyDescent="0.35">
      <c r="A25315" t="s">
        <v>25317</v>
      </c>
      <c r="B25315">
        <v>62</v>
      </c>
      <c r="C25315">
        <v>1</v>
      </c>
      <c r="D25315" s="1">
        <v>290082</v>
      </c>
      <c r="E25315">
        <v>653</v>
      </c>
      <c r="F25315">
        <v>1</v>
      </c>
      <c r="G25315">
        <f t="shared" si="1185"/>
        <v>3</v>
      </c>
      <c r="H25315">
        <f t="shared" si="1186"/>
        <v>4</v>
      </c>
      <c r="I25315">
        <f t="shared" si="1187"/>
        <v>2</v>
      </c>
    </row>
    <row r="25316" spans="1:9" x14ac:dyDescent="0.35">
      <c r="A25316" t="s">
        <v>25318</v>
      </c>
      <c r="B25316">
        <v>57</v>
      </c>
      <c r="C25316">
        <v>0</v>
      </c>
      <c r="D25316" s="1">
        <v>94613.333333333328</v>
      </c>
      <c r="E25316">
        <v>697</v>
      </c>
      <c r="F25316">
        <v>0</v>
      </c>
      <c r="G25316">
        <f t="shared" si="1185"/>
        <v>3</v>
      </c>
      <c r="H25316">
        <f t="shared" si="1186"/>
        <v>4</v>
      </c>
      <c r="I25316">
        <f t="shared" si="1187"/>
        <v>1</v>
      </c>
    </row>
    <row r="25317" spans="1:9" x14ac:dyDescent="0.35">
      <c r="A25317" t="s">
        <v>25319</v>
      </c>
      <c r="B25317">
        <v>63</v>
      </c>
      <c r="C25317">
        <v>1</v>
      </c>
      <c r="D25317" s="1">
        <v>686170</v>
      </c>
      <c r="E25317">
        <v>506</v>
      </c>
      <c r="F25317">
        <v>1</v>
      </c>
      <c r="G25317">
        <f t="shared" si="1185"/>
        <v>3</v>
      </c>
      <c r="H25317">
        <f t="shared" si="1186"/>
        <v>4</v>
      </c>
      <c r="I25317">
        <f t="shared" si="1187"/>
        <v>3</v>
      </c>
    </row>
    <row r="25318" spans="1:9" x14ac:dyDescent="0.35">
      <c r="A25318" t="s">
        <v>25320</v>
      </c>
      <c r="B25318">
        <v>51</v>
      </c>
      <c r="C25318">
        <v>1</v>
      </c>
      <c r="D25318" s="1">
        <v>662312</v>
      </c>
      <c r="E25318">
        <v>495</v>
      </c>
      <c r="F25318">
        <v>1</v>
      </c>
      <c r="G25318">
        <f t="shared" si="1185"/>
        <v>2</v>
      </c>
      <c r="H25318">
        <f t="shared" si="1186"/>
        <v>3</v>
      </c>
      <c r="I25318">
        <f t="shared" si="1187"/>
        <v>3</v>
      </c>
    </row>
    <row r="25319" spans="1:9" x14ac:dyDescent="0.35">
      <c r="A25319" t="s">
        <v>25321</v>
      </c>
      <c r="B25319">
        <v>34</v>
      </c>
      <c r="C25319">
        <v>0</v>
      </c>
      <c r="D25319" s="1">
        <v>205336</v>
      </c>
      <c r="E25319">
        <v>49</v>
      </c>
      <c r="F25319">
        <v>0</v>
      </c>
      <c r="G25319">
        <f t="shared" si="1185"/>
        <v>1</v>
      </c>
      <c r="H25319">
        <f t="shared" si="1186"/>
        <v>1</v>
      </c>
      <c r="I25319">
        <f t="shared" si="1187"/>
        <v>1</v>
      </c>
    </row>
    <row r="25320" spans="1:9" x14ac:dyDescent="0.35">
      <c r="A25320" t="s">
        <v>25322</v>
      </c>
      <c r="B25320">
        <v>45</v>
      </c>
      <c r="C25320">
        <v>1</v>
      </c>
      <c r="D25320" s="1">
        <v>122084</v>
      </c>
      <c r="E25320">
        <v>482</v>
      </c>
      <c r="F25320">
        <v>1</v>
      </c>
      <c r="G25320">
        <f t="shared" si="1185"/>
        <v>2</v>
      </c>
      <c r="H25320">
        <f t="shared" si="1186"/>
        <v>3</v>
      </c>
      <c r="I25320">
        <f t="shared" si="1187"/>
        <v>1</v>
      </c>
    </row>
    <row r="25321" spans="1:9" x14ac:dyDescent="0.35">
      <c r="A25321" t="s">
        <v>25323</v>
      </c>
      <c r="B25321">
        <v>47</v>
      </c>
      <c r="C25321">
        <v>1</v>
      </c>
      <c r="D25321" s="1">
        <v>427143</v>
      </c>
      <c r="E25321">
        <v>491</v>
      </c>
      <c r="F25321">
        <v>1</v>
      </c>
      <c r="G25321">
        <f t="shared" si="1185"/>
        <v>2</v>
      </c>
      <c r="H25321">
        <f t="shared" si="1186"/>
        <v>3</v>
      </c>
      <c r="I25321">
        <f t="shared" si="1187"/>
        <v>2</v>
      </c>
    </row>
    <row r="25322" spans="1:9" x14ac:dyDescent="0.35">
      <c r="A25322" t="s">
        <v>25324</v>
      </c>
      <c r="B25322">
        <v>65</v>
      </c>
      <c r="C25322">
        <v>1</v>
      </c>
      <c r="D25322" s="1">
        <v>401512</v>
      </c>
      <c r="E25322">
        <v>30</v>
      </c>
      <c r="F25322">
        <v>0</v>
      </c>
      <c r="G25322">
        <f t="shared" si="1185"/>
        <v>3</v>
      </c>
      <c r="H25322">
        <f t="shared" si="1186"/>
        <v>1</v>
      </c>
      <c r="I25322">
        <f t="shared" si="1187"/>
        <v>2</v>
      </c>
    </row>
    <row r="25323" spans="1:9" x14ac:dyDescent="0.35">
      <c r="A25323" t="s">
        <v>25325</v>
      </c>
      <c r="B25323">
        <v>60</v>
      </c>
      <c r="C25323">
        <v>1</v>
      </c>
      <c r="D25323" s="1">
        <v>349321</v>
      </c>
      <c r="E25323">
        <v>1005</v>
      </c>
      <c r="F25323">
        <v>1</v>
      </c>
      <c r="G25323">
        <f t="shared" si="1185"/>
        <v>3</v>
      </c>
      <c r="H25323">
        <f t="shared" si="1186"/>
        <v>4</v>
      </c>
      <c r="I25323">
        <f t="shared" si="1187"/>
        <v>2</v>
      </c>
    </row>
    <row r="25324" spans="1:9" x14ac:dyDescent="0.35">
      <c r="A25324" t="s">
        <v>25326</v>
      </c>
      <c r="B25324">
        <v>38</v>
      </c>
      <c r="C25324">
        <v>1</v>
      </c>
      <c r="D25324" s="1">
        <v>641946.66666666663</v>
      </c>
      <c r="E25324">
        <v>76</v>
      </c>
      <c r="F25324">
        <v>0</v>
      </c>
      <c r="G25324">
        <f t="shared" si="1185"/>
        <v>2</v>
      </c>
      <c r="H25324">
        <f t="shared" si="1186"/>
        <v>1</v>
      </c>
      <c r="I25324">
        <f t="shared" si="1187"/>
        <v>3</v>
      </c>
    </row>
    <row r="25325" spans="1:9" x14ac:dyDescent="0.35">
      <c r="A25325" t="s">
        <v>25327</v>
      </c>
      <c r="B25325">
        <v>46</v>
      </c>
      <c r="C25325">
        <v>1</v>
      </c>
      <c r="D25325" s="1">
        <v>178499</v>
      </c>
      <c r="E25325">
        <v>201</v>
      </c>
      <c r="F25325">
        <v>0</v>
      </c>
      <c r="G25325">
        <f t="shared" si="1185"/>
        <v>2</v>
      </c>
      <c r="H25325">
        <f t="shared" si="1186"/>
        <v>2</v>
      </c>
      <c r="I25325">
        <f t="shared" si="1187"/>
        <v>1</v>
      </c>
    </row>
    <row r="25326" spans="1:9" x14ac:dyDescent="0.35">
      <c r="A25326" t="s">
        <v>25328</v>
      </c>
      <c r="B25326">
        <v>33</v>
      </c>
      <c r="C25326">
        <v>1</v>
      </c>
      <c r="D25326" s="1">
        <v>132729</v>
      </c>
      <c r="E25326">
        <v>309</v>
      </c>
      <c r="F25326">
        <v>1</v>
      </c>
      <c r="G25326">
        <f t="shared" si="1185"/>
        <v>1</v>
      </c>
      <c r="H25326">
        <f t="shared" si="1186"/>
        <v>2</v>
      </c>
      <c r="I25326">
        <f t="shared" si="1187"/>
        <v>1</v>
      </c>
    </row>
    <row r="25327" spans="1:9" x14ac:dyDescent="0.35">
      <c r="A25327" t="s">
        <v>25329</v>
      </c>
      <c r="B25327">
        <v>27</v>
      </c>
      <c r="C25327">
        <v>0</v>
      </c>
      <c r="D25327" s="1">
        <v>180834.66666666666</v>
      </c>
      <c r="E25327">
        <v>102</v>
      </c>
      <c r="F25327">
        <v>0</v>
      </c>
      <c r="G25327">
        <f t="shared" si="1185"/>
        <v>1</v>
      </c>
      <c r="H25327">
        <f t="shared" si="1186"/>
        <v>1</v>
      </c>
      <c r="I25327">
        <f t="shared" si="1187"/>
        <v>1</v>
      </c>
    </row>
    <row r="25328" spans="1:9" x14ac:dyDescent="0.35">
      <c r="A25328" t="s">
        <v>25330</v>
      </c>
      <c r="B25328">
        <v>36</v>
      </c>
      <c r="C25328">
        <v>0</v>
      </c>
      <c r="D25328" s="1">
        <v>314813.33333333331</v>
      </c>
      <c r="E25328">
        <v>431</v>
      </c>
      <c r="F25328">
        <v>0</v>
      </c>
      <c r="G25328">
        <f t="shared" si="1185"/>
        <v>2</v>
      </c>
      <c r="H25328">
        <f t="shared" si="1186"/>
        <v>3</v>
      </c>
      <c r="I25328">
        <f t="shared" si="1187"/>
        <v>2</v>
      </c>
    </row>
    <row r="25329" spans="1:9" x14ac:dyDescent="0.35">
      <c r="A25329" t="s">
        <v>25331</v>
      </c>
      <c r="B25329">
        <v>51</v>
      </c>
      <c r="C25329">
        <v>0</v>
      </c>
      <c r="D25329" s="1">
        <v>449168</v>
      </c>
      <c r="E25329">
        <v>656</v>
      </c>
      <c r="F25329">
        <v>1</v>
      </c>
      <c r="G25329">
        <f t="shared" si="1185"/>
        <v>2</v>
      </c>
      <c r="H25329">
        <f t="shared" si="1186"/>
        <v>4</v>
      </c>
      <c r="I25329">
        <f t="shared" si="1187"/>
        <v>2</v>
      </c>
    </row>
    <row r="25330" spans="1:9" x14ac:dyDescent="0.35">
      <c r="A25330" t="s">
        <v>25332</v>
      </c>
      <c r="B25330">
        <v>25</v>
      </c>
      <c r="C25330">
        <v>0</v>
      </c>
      <c r="D25330" s="1">
        <v>469050.66666666669</v>
      </c>
      <c r="E25330">
        <v>461</v>
      </c>
      <c r="F25330">
        <v>0</v>
      </c>
      <c r="G25330">
        <f t="shared" si="1185"/>
        <v>1</v>
      </c>
      <c r="H25330">
        <f t="shared" si="1186"/>
        <v>3</v>
      </c>
      <c r="I25330">
        <f t="shared" si="1187"/>
        <v>2</v>
      </c>
    </row>
    <row r="25331" spans="1:9" x14ac:dyDescent="0.35">
      <c r="A25331" t="s">
        <v>25333</v>
      </c>
      <c r="B25331">
        <v>34</v>
      </c>
      <c r="C25331">
        <v>1</v>
      </c>
      <c r="D25331" s="1">
        <v>191106</v>
      </c>
      <c r="E25331">
        <v>452</v>
      </c>
      <c r="F25331">
        <v>0</v>
      </c>
      <c r="G25331">
        <f t="shared" si="1185"/>
        <v>1</v>
      </c>
      <c r="H25331">
        <f t="shared" si="1186"/>
        <v>3</v>
      </c>
      <c r="I25331">
        <f t="shared" si="1187"/>
        <v>1</v>
      </c>
    </row>
    <row r="25332" spans="1:9" x14ac:dyDescent="0.35">
      <c r="A25332" t="s">
        <v>25334</v>
      </c>
      <c r="B25332">
        <v>37</v>
      </c>
      <c r="C25332">
        <v>1</v>
      </c>
      <c r="D25332" s="1">
        <v>242397</v>
      </c>
      <c r="E25332">
        <v>357</v>
      </c>
      <c r="F25332">
        <v>1</v>
      </c>
      <c r="G25332">
        <f t="shared" si="1185"/>
        <v>2</v>
      </c>
      <c r="H25332">
        <f t="shared" si="1186"/>
        <v>2</v>
      </c>
      <c r="I25332">
        <f t="shared" si="1187"/>
        <v>1</v>
      </c>
    </row>
    <row r="25333" spans="1:9" x14ac:dyDescent="0.35">
      <c r="A25333" t="s">
        <v>25335</v>
      </c>
      <c r="B25333">
        <v>45</v>
      </c>
      <c r="C25333">
        <v>1</v>
      </c>
      <c r="D25333" s="1">
        <v>139118</v>
      </c>
      <c r="E25333">
        <v>360</v>
      </c>
      <c r="F25333">
        <v>0</v>
      </c>
      <c r="G25333">
        <f t="shared" si="1185"/>
        <v>2</v>
      </c>
      <c r="H25333">
        <f t="shared" si="1186"/>
        <v>3</v>
      </c>
      <c r="I25333">
        <f t="shared" si="1187"/>
        <v>1</v>
      </c>
    </row>
    <row r="25334" spans="1:9" x14ac:dyDescent="0.35">
      <c r="A25334" t="s">
        <v>25336</v>
      </c>
      <c r="B25334">
        <v>45</v>
      </c>
      <c r="C25334">
        <v>0</v>
      </c>
      <c r="D25334" s="1">
        <v>308842.66666666669</v>
      </c>
      <c r="E25334">
        <v>233</v>
      </c>
      <c r="F25334">
        <v>1</v>
      </c>
      <c r="G25334">
        <f t="shared" si="1185"/>
        <v>2</v>
      </c>
      <c r="H25334">
        <f t="shared" si="1186"/>
        <v>2</v>
      </c>
      <c r="I25334">
        <f t="shared" si="1187"/>
        <v>2</v>
      </c>
    </row>
    <row r="25335" spans="1:9" x14ac:dyDescent="0.35">
      <c r="A25335" t="s">
        <v>25337</v>
      </c>
      <c r="B25335">
        <v>48</v>
      </c>
      <c r="C25335">
        <v>1</v>
      </c>
      <c r="D25335" s="1">
        <v>193061</v>
      </c>
      <c r="E25335">
        <v>216</v>
      </c>
      <c r="F25335">
        <v>1</v>
      </c>
      <c r="G25335">
        <f t="shared" si="1185"/>
        <v>2</v>
      </c>
      <c r="H25335">
        <f t="shared" si="1186"/>
        <v>2</v>
      </c>
      <c r="I25335">
        <f t="shared" si="1187"/>
        <v>1</v>
      </c>
    </row>
    <row r="25336" spans="1:9" x14ac:dyDescent="0.35">
      <c r="A25336" t="s">
        <v>25338</v>
      </c>
      <c r="B25336">
        <v>52</v>
      </c>
      <c r="C25336">
        <v>0</v>
      </c>
      <c r="D25336" s="1">
        <v>198218.66666666666</v>
      </c>
      <c r="E25336">
        <v>63</v>
      </c>
      <c r="F25336">
        <v>0</v>
      </c>
      <c r="G25336">
        <f t="shared" si="1185"/>
        <v>2</v>
      </c>
      <c r="H25336">
        <f t="shared" si="1186"/>
        <v>1</v>
      </c>
      <c r="I25336">
        <f t="shared" si="1187"/>
        <v>1</v>
      </c>
    </row>
    <row r="25337" spans="1:9" x14ac:dyDescent="0.35">
      <c r="A25337" t="s">
        <v>25339</v>
      </c>
      <c r="B25337">
        <v>65</v>
      </c>
      <c r="C25337">
        <v>1</v>
      </c>
      <c r="D25337" s="1">
        <v>601052</v>
      </c>
      <c r="E25337">
        <v>688</v>
      </c>
      <c r="F25337">
        <v>1</v>
      </c>
      <c r="G25337">
        <f t="shared" si="1185"/>
        <v>3</v>
      </c>
      <c r="H25337">
        <f t="shared" si="1186"/>
        <v>4</v>
      </c>
      <c r="I25337">
        <f t="shared" si="1187"/>
        <v>3</v>
      </c>
    </row>
    <row r="25338" spans="1:9" x14ac:dyDescent="0.35">
      <c r="A25338" t="s">
        <v>25340</v>
      </c>
      <c r="B25338">
        <v>36</v>
      </c>
      <c r="C25338">
        <v>1</v>
      </c>
      <c r="D25338" s="1">
        <v>298327</v>
      </c>
      <c r="E25338">
        <v>463</v>
      </c>
      <c r="F25338">
        <v>1</v>
      </c>
      <c r="G25338">
        <f t="shared" si="1185"/>
        <v>2</v>
      </c>
      <c r="H25338">
        <f t="shared" si="1186"/>
        <v>3</v>
      </c>
      <c r="I25338">
        <f t="shared" si="1187"/>
        <v>2</v>
      </c>
    </row>
    <row r="25339" spans="1:9" x14ac:dyDescent="0.35">
      <c r="A25339" t="s">
        <v>25341</v>
      </c>
      <c r="B25339">
        <v>53</v>
      </c>
      <c r="C25339">
        <v>0</v>
      </c>
      <c r="D25339" s="1">
        <v>322874.66666666669</v>
      </c>
      <c r="E25339">
        <v>45</v>
      </c>
      <c r="F25339">
        <v>1</v>
      </c>
      <c r="G25339">
        <f t="shared" si="1185"/>
        <v>2</v>
      </c>
      <c r="H25339">
        <f t="shared" si="1186"/>
        <v>1</v>
      </c>
      <c r="I25339">
        <f t="shared" si="1187"/>
        <v>2</v>
      </c>
    </row>
    <row r="25340" spans="1:9" x14ac:dyDescent="0.35">
      <c r="A25340" t="s">
        <v>25342</v>
      </c>
      <c r="B25340">
        <v>47</v>
      </c>
      <c r="C25340">
        <v>1</v>
      </c>
      <c r="D25340" s="1">
        <v>399176</v>
      </c>
      <c r="E25340">
        <v>459</v>
      </c>
      <c r="F25340">
        <v>1</v>
      </c>
      <c r="G25340">
        <f t="shared" si="1185"/>
        <v>2</v>
      </c>
      <c r="H25340">
        <f t="shared" si="1186"/>
        <v>3</v>
      </c>
      <c r="I25340">
        <f t="shared" si="1187"/>
        <v>2</v>
      </c>
    </row>
    <row r="25341" spans="1:9" x14ac:dyDescent="0.35">
      <c r="A25341" t="s">
        <v>25343</v>
      </c>
      <c r="B25341">
        <v>42</v>
      </c>
      <c r="C25341">
        <v>1</v>
      </c>
      <c r="D25341" s="1">
        <v>315569</v>
      </c>
      <c r="E25341">
        <v>372</v>
      </c>
      <c r="F25341">
        <v>1</v>
      </c>
      <c r="G25341">
        <f t="shared" si="1185"/>
        <v>2</v>
      </c>
      <c r="H25341">
        <f t="shared" si="1186"/>
        <v>3</v>
      </c>
      <c r="I25341">
        <f t="shared" si="1187"/>
        <v>2</v>
      </c>
    </row>
    <row r="25342" spans="1:9" x14ac:dyDescent="0.35">
      <c r="A25342" t="s">
        <v>25344</v>
      </c>
      <c r="B25342">
        <v>42</v>
      </c>
      <c r="C25342">
        <v>0</v>
      </c>
      <c r="D25342" s="1">
        <v>636693.33333333337</v>
      </c>
      <c r="E25342">
        <v>222</v>
      </c>
      <c r="F25342">
        <v>1</v>
      </c>
      <c r="G25342">
        <f t="shared" si="1185"/>
        <v>2</v>
      </c>
      <c r="H25342">
        <f t="shared" si="1186"/>
        <v>2</v>
      </c>
      <c r="I25342">
        <f t="shared" si="1187"/>
        <v>3</v>
      </c>
    </row>
    <row r="25343" spans="1:9" x14ac:dyDescent="0.35">
      <c r="A25343" t="s">
        <v>25345</v>
      </c>
      <c r="B25343">
        <v>39</v>
      </c>
      <c r="C25343">
        <v>1</v>
      </c>
      <c r="D25343" s="1">
        <v>711602.66666666663</v>
      </c>
      <c r="E25343">
        <v>483</v>
      </c>
      <c r="F25343">
        <v>0</v>
      </c>
      <c r="G25343">
        <f t="shared" si="1185"/>
        <v>2</v>
      </c>
      <c r="H25343">
        <f t="shared" si="1186"/>
        <v>3</v>
      </c>
      <c r="I25343">
        <f t="shared" si="1187"/>
        <v>3</v>
      </c>
    </row>
    <row r="25344" spans="1:9" x14ac:dyDescent="0.35">
      <c r="A25344" t="s">
        <v>25346</v>
      </c>
      <c r="B25344">
        <v>53</v>
      </c>
      <c r="C25344">
        <v>1</v>
      </c>
      <c r="D25344" s="1">
        <v>161513</v>
      </c>
      <c r="E25344">
        <v>369</v>
      </c>
      <c r="F25344">
        <v>1</v>
      </c>
      <c r="G25344">
        <f t="shared" si="1185"/>
        <v>2</v>
      </c>
      <c r="H25344">
        <f t="shared" si="1186"/>
        <v>3</v>
      </c>
      <c r="I25344">
        <f t="shared" si="1187"/>
        <v>1</v>
      </c>
    </row>
    <row r="25345" spans="1:9" x14ac:dyDescent="0.35">
      <c r="A25345" t="s">
        <v>25347</v>
      </c>
      <c r="B25345">
        <v>38</v>
      </c>
      <c r="C25345">
        <v>1</v>
      </c>
      <c r="D25345" s="1">
        <v>726589.33333333337</v>
      </c>
      <c r="E25345">
        <v>206</v>
      </c>
      <c r="F25345">
        <v>0</v>
      </c>
      <c r="G25345">
        <f t="shared" si="1185"/>
        <v>2</v>
      </c>
      <c r="H25345">
        <f t="shared" si="1186"/>
        <v>2</v>
      </c>
      <c r="I25345">
        <f t="shared" si="1187"/>
        <v>3</v>
      </c>
    </row>
    <row r="25346" spans="1:9" x14ac:dyDescent="0.35">
      <c r="A25346" t="s">
        <v>25348</v>
      </c>
      <c r="B25346">
        <v>58</v>
      </c>
      <c r="C25346">
        <v>0</v>
      </c>
      <c r="D25346" s="1">
        <v>377682.66666666669</v>
      </c>
      <c r="E25346">
        <v>231</v>
      </c>
      <c r="F25346">
        <v>0</v>
      </c>
      <c r="G25346">
        <f t="shared" ref="G25346:G25409" si="1188">IF(B25346&lt;35, 1, IF(B25346&gt;55, 3, 2))</f>
        <v>3</v>
      </c>
      <c r="H25346">
        <f t="shared" ref="H25346:H25409" si="1189">IF(E25346&lt;200,1, IF(E25346&gt;500, 4, IF(E25346&lt;360, 2,3 )))</f>
        <v>2</v>
      </c>
      <c r="I25346">
        <f t="shared" si="1187"/>
        <v>2</v>
      </c>
    </row>
    <row r="25347" spans="1:9" x14ac:dyDescent="0.35">
      <c r="A25347" t="s">
        <v>25349</v>
      </c>
      <c r="B25347">
        <v>54</v>
      </c>
      <c r="C25347">
        <v>1</v>
      </c>
      <c r="D25347" s="1">
        <v>171721</v>
      </c>
      <c r="E25347">
        <v>75</v>
      </c>
      <c r="F25347">
        <v>0</v>
      </c>
      <c r="G25347">
        <f t="shared" si="1188"/>
        <v>2</v>
      </c>
      <c r="H25347">
        <f t="shared" si="1189"/>
        <v>1</v>
      </c>
      <c r="I25347">
        <f t="shared" ref="I25347:I25410" si="1190">IF(D25347&lt;250000, 1, IF(D25347&gt;550000, 3, 2))</f>
        <v>1</v>
      </c>
    </row>
    <row r="25348" spans="1:9" x14ac:dyDescent="0.35">
      <c r="A25348" t="s">
        <v>25350</v>
      </c>
      <c r="B25348">
        <v>46</v>
      </c>
      <c r="C25348">
        <v>0</v>
      </c>
      <c r="D25348" s="1">
        <v>386184</v>
      </c>
      <c r="E25348">
        <v>748</v>
      </c>
      <c r="F25348">
        <v>1</v>
      </c>
      <c r="G25348">
        <f t="shared" si="1188"/>
        <v>2</v>
      </c>
      <c r="H25348">
        <f t="shared" si="1189"/>
        <v>4</v>
      </c>
      <c r="I25348">
        <f t="shared" si="1190"/>
        <v>2</v>
      </c>
    </row>
    <row r="25349" spans="1:9" x14ac:dyDescent="0.35">
      <c r="A25349" t="s">
        <v>25351</v>
      </c>
      <c r="B25349">
        <v>55</v>
      </c>
      <c r="C25349">
        <v>1</v>
      </c>
      <c r="D25349" s="1">
        <v>467126</v>
      </c>
      <c r="E25349">
        <v>624</v>
      </c>
      <c r="F25349">
        <v>1</v>
      </c>
      <c r="G25349">
        <f t="shared" si="1188"/>
        <v>2</v>
      </c>
      <c r="H25349">
        <f t="shared" si="1189"/>
        <v>4</v>
      </c>
      <c r="I25349">
        <f t="shared" si="1190"/>
        <v>2</v>
      </c>
    </row>
    <row r="25350" spans="1:9" x14ac:dyDescent="0.35">
      <c r="A25350" t="s">
        <v>25352</v>
      </c>
      <c r="B25350">
        <v>30</v>
      </c>
      <c r="C25350">
        <v>1</v>
      </c>
      <c r="D25350" s="1">
        <v>214755</v>
      </c>
      <c r="E25350">
        <v>74</v>
      </c>
      <c r="F25350">
        <v>1</v>
      </c>
      <c r="G25350">
        <f t="shared" si="1188"/>
        <v>1</v>
      </c>
      <c r="H25350">
        <f t="shared" si="1189"/>
        <v>1</v>
      </c>
      <c r="I25350">
        <f t="shared" si="1190"/>
        <v>1</v>
      </c>
    </row>
    <row r="25351" spans="1:9" x14ac:dyDescent="0.35">
      <c r="A25351" t="s">
        <v>25353</v>
      </c>
      <c r="B25351">
        <v>28</v>
      </c>
      <c r="C25351">
        <v>0</v>
      </c>
      <c r="D25351" s="1">
        <v>158408</v>
      </c>
      <c r="E25351">
        <v>445</v>
      </c>
      <c r="F25351">
        <v>0</v>
      </c>
      <c r="G25351">
        <f t="shared" si="1188"/>
        <v>1</v>
      </c>
      <c r="H25351">
        <f t="shared" si="1189"/>
        <v>3</v>
      </c>
      <c r="I25351">
        <f t="shared" si="1190"/>
        <v>1</v>
      </c>
    </row>
    <row r="25352" spans="1:9" x14ac:dyDescent="0.35">
      <c r="A25352" t="s">
        <v>25354</v>
      </c>
      <c r="B25352">
        <v>33</v>
      </c>
      <c r="C25352">
        <v>0</v>
      </c>
      <c r="D25352" s="1">
        <v>252365.33333333334</v>
      </c>
      <c r="E25352">
        <v>372</v>
      </c>
      <c r="F25352">
        <v>0</v>
      </c>
      <c r="G25352">
        <f t="shared" si="1188"/>
        <v>1</v>
      </c>
      <c r="H25352">
        <f t="shared" si="1189"/>
        <v>3</v>
      </c>
      <c r="I25352">
        <f t="shared" si="1190"/>
        <v>2</v>
      </c>
    </row>
    <row r="25353" spans="1:9" x14ac:dyDescent="0.35">
      <c r="A25353" t="s">
        <v>25355</v>
      </c>
      <c r="B25353">
        <v>27</v>
      </c>
      <c r="C25353">
        <v>1</v>
      </c>
      <c r="D25353" s="1">
        <v>245553</v>
      </c>
      <c r="E25353">
        <v>273</v>
      </c>
      <c r="F25353">
        <v>1</v>
      </c>
      <c r="G25353">
        <f t="shared" si="1188"/>
        <v>1</v>
      </c>
      <c r="H25353">
        <f t="shared" si="1189"/>
        <v>2</v>
      </c>
      <c r="I25353">
        <f t="shared" si="1190"/>
        <v>1</v>
      </c>
    </row>
    <row r="25354" spans="1:9" x14ac:dyDescent="0.35">
      <c r="A25354" t="s">
        <v>25356</v>
      </c>
      <c r="B25354">
        <v>45</v>
      </c>
      <c r="C25354">
        <v>1</v>
      </c>
      <c r="D25354" s="1">
        <v>426039</v>
      </c>
      <c r="E25354">
        <v>404</v>
      </c>
      <c r="F25354">
        <v>1</v>
      </c>
      <c r="G25354">
        <f t="shared" si="1188"/>
        <v>2</v>
      </c>
      <c r="H25354">
        <f t="shared" si="1189"/>
        <v>3</v>
      </c>
      <c r="I25354">
        <f t="shared" si="1190"/>
        <v>2</v>
      </c>
    </row>
    <row r="25355" spans="1:9" x14ac:dyDescent="0.35">
      <c r="A25355" t="s">
        <v>25357</v>
      </c>
      <c r="B25355">
        <v>50</v>
      </c>
      <c r="C25355">
        <v>1</v>
      </c>
      <c r="D25355" s="1">
        <v>409202</v>
      </c>
      <c r="E25355">
        <v>265</v>
      </c>
      <c r="F25355">
        <v>0</v>
      </c>
      <c r="G25355">
        <f t="shared" si="1188"/>
        <v>2</v>
      </c>
      <c r="H25355">
        <f t="shared" si="1189"/>
        <v>2</v>
      </c>
      <c r="I25355">
        <f t="shared" si="1190"/>
        <v>2</v>
      </c>
    </row>
    <row r="25356" spans="1:9" x14ac:dyDescent="0.35">
      <c r="A25356" t="s">
        <v>25358</v>
      </c>
      <c r="B25356">
        <v>48</v>
      </c>
      <c r="C25356">
        <v>1</v>
      </c>
      <c r="D25356" s="1">
        <v>117991</v>
      </c>
      <c r="E25356">
        <v>314</v>
      </c>
      <c r="F25356">
        <v>0</v>
      </c>
      <c r="G25356">
        <f t="shared" si="1188"/>
        <v>2</v>
      </c>
      <c r="H25356">
        <f t="shared" si="1189"/>
        <v>2</v>
      </c>
      <c r="I25356">
        <f t="shared" si="1190"/>
        <v>1</v>
      </c>
    </row>
    <row r="25357" spans="1:9" x14ac:dyDescent="0.35">
      <c r="A25357" t="s">
        <v>25359</v>
      </c>
      <c r="B25357">
        <v>37</v>
      </c>
      <c r="C25357">
        <v>0</v>
      </c>
      <c r="D25357" s="1">
        <v>433946.66666666669</v>
      </c>
      <c r="E25357">
        <v>945</v>
      </c>
      <c r="F25357">
        <v>1</v>
      </c>
      <c r="G25357">
        <f t="shared" si="1188"/>
        <v>2</v>
      </c>
      <c r="H25357">
        <f t="shared" si="1189"/>
        <v>4</v>
      </c>
      <c r="I25357">
        <f t="shared" si="1190"/>
        <v>2</v>
      </c>
    </row>
    <row r="25358" spans="1:9" x14ac:dyDescent="0.35">
      <c r="A25358" t="s">
        <v>25360</v>
      </c>
      <c r="B25358">
        <v>40</v>
      </c>
      <c r="C25358">
        <v>1</v>
      </c>
      <c r="D25358" s="1">
        <v>342518</v>
      </c>
      <c r="E25358">
        <v>285</v>
      </c>
      <c r="F25358">
        <v>1</v>
      </c>
      <c r="G25358">
        <f t="shared" si="1188"/>
        <v>2</v>
      </c>
      <c r="H25358">
        <f t="shared" si="1189"/>
        <v>2</v>
      </c>
      <c r="I25358">
        <f t="shared" si="1190"/>
        <v>2</v>
      </c>
    </row>
    <row r="25359" spans="1:9" x14ac:dyDescent="0.35">
      <c r="A25359" t="s">
        <v>25361</v>
      </c>
      <c r="B25359">
        <v>64</v>
      </c>
      <c r="C25359">
        <v>1</v>
      </c>
      <c r="D25359" s="1">
        <v>620824</v>
      </c>
      <c r="E25359">
        <v>112</v>
      </c>
      <c r="F25359">
        <v>1</v>
      </c>
      <c r="G25359">
        <f t="shared" si="1188"/>
        <v>3</v>
      </c>
      <c r="H25359">
        <f t="shared" si="1189"/>
        <v>1</v>
      </c>
      <c r="I25359">
        <f t="shared" si="1190"/>
        <v>3</v>
      </c>
    </row>
    <row r="25360" spans="1:9" x14ac:dyDescent="0.35">
      <c r="A25360" t="s">
        <v>25362</v>
      </c>
      <c r="B25360">
        <v>35</v>
      </c>
      <c r="C25360">
        <v>0</v>
      </c>
      <c r="D25360" s="1">
        <v>305074.66666666669</v>
      </c>
      <c r="E25360">
        <v>240</v>
      </c>
      <c r="F25360">
        <v>0</v>
      </c>
      <c r="G25360">
        <f t="shared" si="1188"/>
        <v>2</v>
      </c>
      <c r="H25360">
        <f t="shared" si="1189"/>
        <v>2</v>
      </c>
      <c r="I25360">
        <f t="shared" si="1190"/>
        <v>2</v>
      </c>
    </row>
    <row r="25361" spans="1:9" x14ac:dyDescent="0.35">
      <c r="A25361" t="s">
        <v>25363</v>
      </c>
      <c r="B25361">
        <v>27</v>
      </c>
      <c r="C25361">
        <v>1</v>
      </c>
      <c r="D25361" s="1">
        <v>177180</v>
      </c>
      <c r="E25361">
        <v>185</v>
      </c>
      <c r="F25361">
        <v>0</v>
      </c>
      <c r="G25361">
        <f t="shared" si="1188"/>
        <v>1</v>
      </c>
      <c r="H25361">
        <f t="shared" si="1189"/>
        <v>1</v>
      </c>
      <c r="I25361">
        <f t="shared" si="1190"/>
        <v>1</v>
      </c>
    </row>
    <row r="25362" spans="1:9" x14ac:dyDescent="0.35">
      <c r="A25362" t="s">
        <v>25364</v>
      </c>
      <c r="B25362">
        <v>32</v>
      </c>
      <c r="C25362">
        <v>1</v>
      </c>
      <c r="D25362" s="1">
        <v>255705</v>
      </c>
      <c r="E25362">
        <v>305</v>
      </c>
      <c r="F25362">
        <v>1</v>
      </c>
      <c r="G25362">
        <f t="shared" si="1188"/>
        <v>1</v>
      </c>
      <c r="H25362">
        <f t="shared" si="1189"/>
        <v>2</v>
      </c>
      <c r="I25362">
        <f t="shared" si="1190"/>
        <v>2</v>
      </c>
    </row>
    <row r="25363" spans="1:9" x14ac:dyDescent="0.35">
      <c r="A25363" t="s">
        <v>25365</v>
      </c>
      <c r="B25363">
        <v>40</v>
      </c>
      <c r="C25363">
        <v>1</v>
      </c>
      <c r="D25363" s="1">
        <v>284682</v>
      </c>
      <c r="E25363">
        <v>319</v>
      </c>
      <c r="F25363">
        <v>1</v>
      </c>
      <c r="G25363">
        <f t="shared" si="1188"/>
        <v>2</v>
      </c>
      <c r="H25363">
        <f t="shared" si="1189"/>
        <v>2</v>
      </c>
      <c r="I25363">
        <f t="shared" si="1190"/>
        <v>2</v>
      </c>
    </row>
    <row r="25364" spans="1:9" x14ac:dyDescent="0.35">
      <c r="A25364" t="s">
        <v>25366</v>
      </c>
      <c r="B25364">
        <v>32</v>
      </c>
      <c r="C25364">
        <v>0</v>
      </c>
      <c r="D25364" s="1">
        <v>414053.33333333331</v>
      </c>
      <c r="E25364">
        <v>395</v>
      </c>
      <c r="F25364">
        <v>1</v>
      </c>
      <c r="G25364">
        <f t="shared" si="1188"/>
        <v>1</v>
      </c>
      <c r="H25364">
        <f t="shared" si="1189"/>
        <v>3</v>
      </c>
      <c r="I25364">
        <f t="shared" si="1190"/>
        <v>2</v>
      </c>
    </row>
    <row r="25365" spans="1:9" x14ac:dyDescent="0.35">
      <c r="A25365" t="s">
        <v>25367</v>
      </c>
      <c r="B25365">
        <v>26</v>
      </c>
      <c r="C25365">
        <v>0</v>
      </c>
      <c r="D25365" s="1">
        <v>493485.33333333331</v>
      </c>
      <c r="E25365">
        <v>150</v>
      </c>
      <c r="F25365">
        <v>1</v>
      </c>
      <c r="G25365">
        <f t="shared" si="1188"/>
        <v>1</v>
      </c>
      <c r="H25365">
        <f t="shared" si="1189"/>
        <v>1</v>
      </c>
      <c r="I25365">
        <f t="shared" si="1190"/>
        <v>2</v>
      </c>
    </row>
    <row r="25366" spans="1:9" x14ac:dyDescent="0.35">
      <c r="A25366" t="s">
        <v>25368</v>
      </c>
      <c r="B25366">
        <v>38</v>
      </c>
      <c r="C25366">
        <v>1</v>
      </c>
      <c r="D25366" s="1">
        <v>561322.66666666663</v>
      </c>
      <c r="E25366">
        <v>351</v>
      </c>
      <c r="F25366">
        <v>1</v>
      </c>
      <c r="G25366">
        <f t="shared" si="1188"/>
        <v>2</v>
      </c>
      <c r="H25366">
        <f t="shared" si="1189"/>
        <v>2</v>
      </c>
      <c r="I25366">
        <f t="shared" si="1190"/>
        <v>3</v>
      </c>
    </row>
    <row r="25367" spans="1:9" x14ac:dyDescent="0.35">
      <c r="A25367" t="s">
        <v>25369</v>
      </c>
      <c r="B25367">
        <v>32</v>
      </c>
      <c r="C25367">
        <v>1</v>
      </c>
      <c r="D25367" s="1">
        <v>173664</v>
      </c>
      <c r="E25367">
        <v>241</v>
      </c>
      <c r="F25367">
        <v>1</v>
      </c>
      <c r="G25367">
        <f t="shared" si="1188"/>
        <v>1</v>
      </c>
      <c r="H25367">
        <f t="shared" si="1189"/>
        <v>2</v>
      </c>
      <c r="I25367">
        <f t="shared" si="1190"/>
        <v>1</v>
      </c>
    </row>
    <row r="25368" spans="1:9" x14ac:dyDescent="0.35">
      <c r="A25368" t="s">
        <v>25370</v>
      </c>
      <c r="B25368">
        <v>61</v>
      </c>
      <c r="C25368">
        <v>1</v>
      </c>
      <c r="D25368" s="1">
        <v>721491</v>
      </c>
      <c r="E25368">
        <v>3</v>
      </c>
      <c r="F25368">
        <v>0</v>
      </c>
      <c r="G25368">
        <f t="shared" si="1188"/>
        <v>3</v>
      </c>
      <c r="H25368">
        <f t="shared" si="1189"/>
        <v>1</v>
      </c>
      <c r="I25368">
        <f t="shared" si="1190"/>
        <v>3</v>
      </c>
    </row>
    <row r="25369" spans="1:9" x14ac:dyDescent="0.35">
      <c r="A25369" t="s">
        <v>25371</v>
      </c>
      <c r="B25369">
        <v>51</v>
      </c>
      <c r="C25369">
        <v>0</v>
      </c>
      <c r="D25369" s="1">
        <v>233925.33333333334</v>
      </c>
      <c r="E25369">
        <v>211</v>
      </c>
      <c r="F25369">
        <v>1</v>
      </c>
      <c r="G25369">
        <f t="shared" si="1188"/>
        <v>2</v>
      </c>
      <c r="H25369">
        <f t="shared" si="1189"/>
        <v>2</v>
      </c>
      <c r="I25369">
        <f t="shared" si="1190"/>
        <v>1</v>
      </c>
    </row>
    <row r="25370" spans="1:9" x14ac:dyDescent="0.35">
      <c r="A25370" t="s">
        <v>25372</v>
      </c>
      <c r="B25370">
        <v>26</v>
      </c>
      <c r="C25370">
        <v>0</v>
      </c>
      <c r="D25370" s="1">
        <v>315722</v>
      </c>
      <c r="E25370">
        <v>489</v>
      </c>
      <c r="F25370">
        <v>1</v>
      </c>
      <c r="G25370">
        <f t="shared" si="1188"/>
        <v>1</v>
      </c>
      <c r="H25370">
        <f t="shared" si="1189"/>
        <v>3</v>
      </c>
      <c r="I25370">
        <f t="shared" si="1190"/>
        <v>2</v>
      </c>
    </row>
    <row r="25371" spans="1:9" x14ac:dyDescent="0.35">
      <c r="A25371" t="s">
        <v>25373</v>
      </c>
      <c r="B25371">
        <v>58</v>
      </c>
      <c r="C25371">
        <v>1</v>
      </c>
      <c r="D25371" s="1">
        <v>591994</v>
      </c>
      <c r="E25371">
        <v>567</v>
      </c>
      <c r="F25371">
        <v>1</v>
      </c>
      <c r="G25371">
        <f t="shared" si="1188"/>
        <v>3</v>
      </c>
      <c r="H25371">
        <f t="shared" si="1189"/>
        <v>4</v>
      </c>
      <c r="I25371">
        <f t="shared" si="1190"/>
        <v>3</v>
      </c>
    </row>
    <row r="25372" spans="1:9" x14ac:dyDescent="0.35">
      <c r="A25372" t="s">
        <v>25374</v>
      </c>
      <c r="B25372">
        <v>65</v>
      </c>
      <c r="C25372">
        <v>0</v>
      </c>
      <c r="D25372" s="1">
        <v>370120</v>
      </c>
      <c r="E25372">
        <v>334</v>
      </c>
      <c r="F25372">
        <v>1</v>
      </c>
      <c r="G25372">
        <f t="shared" si="1188"/>
        <v>3</v>
      </c>
      <c r="H25372">
        <f t="shared" si="1189"/>
        <v>2</v>
      </c>
      <c r="I25372">
        <f t="shared" si="1190"/>
        <v>2</v>
      </c>
    </row>
    <row r="25373" spans="1:9" x14ac:dyDescent="0.35">
      <c r="A25373" t="s">
        <v>25375</v>
      </c>
      <c r="B25373">
        <v>57</v>
      </c>
      <c r="C25373">
        <v>0</v>
      </c>
      <c r="D25373" s="1">
        <v>443066.66666666669</v>
      </c>
      <c r="E25373">
        <v>577</v>
      </c>
      <c r="F25373">
        <v>1</v>
      </c>
      <c r="G25373">
        <f t="shared" si="1188"/>
        <v>3</v>
      </c>
      <c r="H25373">
        <f t="shared" si="1189"/>
        <v>4</v>
      </c>
      <c r="I25373">
        <f t="shared" si="1190"/>
        <v>2</v>
      </c>
    </row>
    <row r="25374" spans="1:9" x14ac:dyDescent="0.35">
      <c r="A25374" t="s">
        <v>25376</v>
      </c>
      <c r="B25374">
        <v>56</v>
      </c>
      <c r="C25374">
        <v>1</v>
      </c>
      <c r="D25374" s="1">
        <v>496324</v>
      </c>
      <c r="E25374">
        <v>351</v>
      </c>
      <c r="F25374">
        <v>0</v>
      </c>
      <c r="G25374">
        <f t="shared" si="1188"/>
        <v>3</v>
      </c>
      <c r="H25374">
        <f t="shared" si="1189"/>
        <v>2</v>
      </c>
      <c r="I25374">
        <f t="shared" si="1190"/>
        <v>2</v>
      </c>
    </row>
    <row r="25375" spans="1:9" x14ac:dyDescent="0.35">
      <c r="A25375" t="s">
        <v>25377</v>
      </c>
      <c r="B25375">
        <v>28</v>
      </c>
      <c r="C25375">
        <v>1</v>
      </c>
      <c r="D25375" s="1">
        <v>127804</v>
      </c>
      <c r="E25375">
        <v>352</v>
      </c>
      <c r="F25375">
        <v>0</v>
      </c>
      <c r="G25375">
        <f t="shared" si="1188"/>
        <v>1</v>
      </c>
      <c r="H25375">
        <f t="shared" si="1189"/>
        <v>2</v>
      </c>
      <c r="I25375">
        <f t="shared" si="1190"/>
        <v>1</v>
      </c>
    </row>
    <row r="25376" spans="1:9" x14ac:dyDescent="0.35">
      <c r="A25376" t="s">
        <v>25378</v>
      </c>
      <c r="B25376">
        <v>25</v>
      </c>
      <c r="C25376">
        <v>1</v>
      </c>
      <c r="D25376" s="1">
        <v>286216</v>
      </c>
      <c r="E25376">
        <v>711</v>
      </c>
      <c r="F25376">
        <v>1</v>
      </c>
      <c r="G25376">
        <f t="shared" si="1188"/>
        <v>1</v>
      </c>
      <c r="H25376">
        <f t="shared" si="1189"/>
        <v>4</v>
      </c>
      <c r="I25376">
        <f t="shared" si="1190"/>
        <v>2</v>
      </c>
    </row>
    <row r="25377" spans="1:9" x14ac:dyDescent="0.35">
      <c r="A25377" t="s">
        <v>25379</v>
      </c>
      <c r="B25377">
        <v>35</v>
      </c>
      <c r="C25377">
        <v>1</v>
      </c>
      <c r="D25377" s="1">
        <v>129169</v>
      </c>
      <c r="E25377">
        <v>369</v>
      </c>
      <c r="F25377">
        <v>1</v>
      </c>
      <c r="G25377">
        <f t="shared" si="1188"/>
        <v>2</v>
      </c>
      <c r="H25377">
        <f t="shared" si="1189"/>
        <v>3</v>
      </c>
      <c r="I25377">
        <f t="shared" si="1190"/>
        <v>1</v>
      </c>
    </row>
    <row r="25378" spans="1:9" x14ac:dyDescent="0.35">
      <c r="A25378" t="s">
        <v>25380</v>
      </c>
      <c r="B25378">
        <v>62</v>
      </c>
      <c r="C25378">
        <v>0</v>
      </c>
      <c r="D25378" s="1">
        <v>211898.66666666666</v>
      </c>
      <c r="E25378">
        <v>69</v>
      </c>
      <c r="F25378">
        <v>0</v>
      </c>
      <c r="G25378">
        <f t="shared" si="1188"/>
        <v>3</v>
      </c>
      <c r="H25378">
        <f t="shared" si="1189"/>
        <v>1</v>
      </c>
      <c r="I25378">
        <f t="shared" si="1190"/>
        <v>1</v>
      </c>
    </row>
    <row r="25379" spans="1:9" x14ac:dyDescent="0.35">
      <c r="A25379" t="s">
        <v>25381</v>
      </c>
      <c r="B25379">
        <v>45</v>
      </c>
      <c r="C25379">
        <v>0</v>
      </c>
      <c r="D25379" s="1">
        <v>577613.33333333337</v>
      </c>
      <c r="E25379">
        <v>384</v>
      </c>
      <c r="F25379">
        <v>1</v>
      </c>
      <c r="G25379">
        <f t="shared" si="1188"/>
        <v>2</v>
      </c>
      <c r="H25379">
        <f t="shared" si="1189"/>
        <v>3</v>
      </c>
      <c r="I25379">
        <f t="shared" si="1190"/>
        <v>3</v>
      </c>
    </row>
    <row r="25380" spans="1:9" x14ac:dyDescent="0.35">
      <c r="A25380" t="s">
        <v>25382</v>
      </c>
      <c r="B25380">
        <v>57</v>
      </c>
      <c r="C25380">
        <v>0</v>
      </c>
      <c r="D25380" s="1">
        <v>300930.66666666669</v>
      </c>
      <c r="E25380">
        <v>38</v>
      </c>
      <c r="F25380">
        <v>1</v>
      </c>
      <c r="G25380">
        <f t="shared" si="1188"/>
        <v>3</v>
      </c>
      <c r="H25380">
        <f t="shared" si="1189"/>
        <v>1</v>
      </c>
      <c r="I25380">
        <f t="shared" si="1190"/>
        <v>2</v>
      </c>
    </row>
    <row r="25381" spans="1:9" x14ac:dyDescent="0.35">
      <c r="A25381" t="s">
        <v>25383</v>
      </c>
      <c r="B25381">
        <v>58</v>
      </c>
      <c r="C25381">
        <v>0</v>
      </c>
      <c r="D25381" s="1">
        <v>402872</v>
      </c>
      <c r="E25381">
        <v>329</v>
      </c>
      <c r="F25381">
        <v>1</v>
      </c>
      <c r="G25381">
        <f t="shared" si="1188"/>
        <v>3</v>
      </c>
      <c r="H25381">
        <f t="shared" si="1189"/>
        <v>2</v>
      </c>
      <c r="I25381">
        <f t="shared" si="1190"/>
        <v>2</v>
      </c>
    </row>
    <row r="25382" spans="1:9" x14ac:dyDescent="0.35">
      <c r="A25382" t="s">
        <v>25384</v>
      </c>
      <c r="B25382">
        <v>25</v>
      </c>
      <c r="C25382">
        <v>1</v>
      </c>
      <c r="D25382" s="1">
        <v>181222</v>
      </c>
      <c r="E25382">
        <v>875</v>
      </c>
      <c r="F25382">
        <v>1</v>
      </c>
      <c r="G25382">
        <f t="shared" si="1188"/>
        <v>1</v>
      </c>
      <c r="H25382">
        <f t="shared" si="1189"/>
        <v>4</v>
      </c>
      <c r="I25382">
        <f t="shared" si="1190"/>
        <v>1</v>
      </c>
    </row>
    <row r="25383" spans="1:9" x14ac:dyDescent="0.35">
      <c r="A25383" t="s">
        <v>25385</v>
      </c>
      <c r="B25383">
        <v>58</v>
      </c>
      <c r="C25383">
        <v>0</v>
      </c>
      <c r="D25383" s="1">
        <v>100592</v>
      </c>
      <c r="E25383">
        <v>381</v>
      </c>
      <c r="F25383">
        <v>0</v>
      </c>
      <c r="G25383">
        <f t="shared" si="1188"/>
        <v>3</v>
      </c>
      <c r="H25383">
        <f t="shared" si="1189"/>
        <v>3</v>
      </c>
      <c r="I25383">
        <f t="shared" si="1190"/>
        <v>1</v>
      </c>
    </row>
    <row r="25384" spans="1:9" x14ac:dyDescent="0.35">
      <c r="A25384" t="s">
        <v>25386</v>
      </c>
      <c r="B25384">
        <v>54</v>
      </c>
      <c r="C25384">
        <v>0</v>
      </c>
      <c r="D25384" s="1">
        <v>168930.66666666666</v>
      </c>
      <c r="E25384">
        <v>349</v>
      </c>
      <c r="F25384">
        <v>0</v>
      </c>
      <c r="G25384">
        <f t="shared" si="1188"/>
        <v>2</v>
      </c>
      <c r="H25384">
        <f t="shared" si="1189"/>
        <v>2</v>
      </c>
      <c r="I25384">
        <f t="shared" si="1190"/>
        <v>1</v>
      </c>
    </row>
    <row r="25385" spans="1:9" x14ac:dyDescent="0.35">
      <c r="A25385" t="s">
        <v>25387</v>
      </c>
      <c r="B25385">
        <v>42</v>
      </c>
      <c r="C25385">
        <v>1</v>
      </c>
      <c r="D25385" s="1">
        <v>794768</v>
      </c>
      <c r="E25385">
        <v>707</v>
      </c>
      <c r="F25385">
        <v>1</v>
      </c>
      <c r="G25385">
        <f t="shared" si="1188"/>
        <v>2</v>
      </c>
      <c r="H25385">
        <f t="shared" si="1189"/>
        <v>4</v>
      </c>
      <c r="I25385">
        <f t="shared" si="1190"/>
        <v>3</v>
      </c>
    </row>
    <row r="25386" spans="1:9" x14ac:dyDescent="0.35">
      <c r="A25386" t="s">
        <v>25388</v>
      </c>
      <c r="B25386">
        <v>58</v>
      </c>
      <c r="C25386">
        <v>0</v>
      </c>
      <c r="D25386" s="1">
        <v>376250.66666666669</v>
      </c>
      <c r="E25386">
        <v>297</v>
      </c>
      <c r="F25386">
        <v>1</v>
      </c>
      <c r="G25386">
        <f t="shared" si="1188"/>
        <v>3</v>
      </c>
      <c r="H25386">
        <f t="shared" si="1189"/>
        <v>2</v>
      </c>
      <c r="I25386">
        <f t="shared" si="1190"/>
        <v>2</v>
      </c>
    </row>
    <row r="25387" spans="1:9" x14ac:dyDescent="0.35">
      <c r="A25387" t="s">
        <v>25389</v>
      </c>
      <c r="B25387">
        <v>57</v>
      </c>
      <c r="C25387">
        <v>1</v>
      </c>
      <c r="D25387" s="1">
        <v>521256</v>
      </c>
      <c r="E25387">
        <v>68</v>
      </c>
      <c r="F25387">
        <v>0</v>
      </c>
      <c r="G25387">
        <f t="shared" si="1188"/>
        <v>3</v>
      </c>
      <c r="H25387">
        <f t="shared" si="1189"/>
        <v>1</v>
      </c>
      <c r="I25387">
        <f t="shared" si="1190"/>
        <v>2</v>
      </c>
    </row>
    <row r="25388" spans="1:9" x14ac:dyDescent="0.35">
      <c r="A25388" t="s">
        <v>25390</v>
      </c>
      <c r="B25388">
        <v>50</v>
      </c>
      <c r="C25388">
        <v>0</v>
      </c>
      <c r="D25388" s="1">
        <v>467528</v>
      </c>
      <c r="E25388">
        <v>436</v>
      </c>
      <c r="F25388">
        <v>0</v>
      </c>
      <c r="G25388">
        <f t="shared" si="1188"/>
        <v>2</v>
      </c>
      <c r="H25388">
        <f t="shared" si="1189"/>
        <v>3</v>
      </c>
      <c r="I25388">
        <f t="shared" si="1190"/>
        <v>2</v>
      </c>
    </row>
    <row r="25389" spans="1:9" x14ac:dyDescent="0.35">
      <c r="A25389" t="s">
        <v>25391</v>
      </c>
      <c r="B25389">
        <v>58</v>
      </c>
      <c r="C25389">
        <v>0</v>
      </c>
      <c r="D25389" s="1">
        <v>243570.66666666666</v>
      </c>
      <c r="E25389">
        <v>365</v>
      </c>
      <c r="F25389">
        <v>1</v>
      </c>
      <c r="G25389">
        <f t="shared" si="1188"/>
        <v>3</v>
      </c>
      <c r="H25389">
        <f t="shared" si="1189"/>
        <v>3</v>
      </c>
      <c r="I25389">
        <f t="shared" si="1190"/>
        <v>1</v>
      </c>
    </row>
    <row r="25390" spans="1:9" x14ac:dyDescent="0.35">
      <c r="A25390" t="s">
        <v>25392</v>
      </c>
      <c r="B25390">
        <v>48</v>
      </c>
      <c r="C25390">
        <v>0</v>
      </c>
      <c r="D25390" s="1">
        <v>786090.66666666663</v>
      </c>
      <c r="E25390">
        <v>377</v>
      </c>
      <c r="F25390">
        <v>1</v>
      </c>
      <c r="G25390">
        <f t="shared" si="1188"/>
        <v>2</v>
      </c>
      <c r="H25390">
        <f t="shared" si="1189"/>
        <v>3</v>
      </c>
      <c r="I25390">
        <f t="shared" si="1190"/>
        <v>3</v>
      </c>
    </row>
    <row r="25391" spans="1:9" x14ac:dyDescent="0.35">
      <c r="A25391" t="s">
        <v>25393</v>
      </c>
      <c r="B25391">
        <v>57</v>
      </c>
      <c r="C25391">
        <v>1</v>
      </c>
      <c r="D25391" s="1">
        <v>504699</v>
      </c>
      <c r="E25391">
        <v>341</v>
      </c>
      <c r="F25391">
        <v>0</v>
      </c>
      <c r="G25391">
        <f t="shared" si="1188"/>
        <v>3</v>
      </c>
      <c r="H25391">
        <f t="shared" si="1189"/>
        <v>2</v>
      </c>
      <c r="I25391">
        <f t="shared" si="1190"/>
        <v>2</v>
      </c>
    </row>
    <row r="25392" spans="1:9" x14ac:dyDescent="0.35">
      <c r="A25392" t="s">
        <v>25394</v>
      </c>
      <c r="B25392">
        <v>58</v>
      </c>
      <c r="C25392">
        <v>1</v>
      </c>
      <c r="D25392" s="1">
        <v>156225</v>
      </c>
      <c r="E25392">
        <v>261</v>
      </c>
      <c r="F25392">
        <v>1</v>
      </c>
      <c r="G25392">
        <f t="shared" si="1188"/>
        <v>3</v>
      </c>
      <c r="H25392">
        <f t="shared" si="1189"/>
        <v>2</v>
      </c>
      <c r="I25392">
        <f t="shared" si="1190"/>
        <v>1</v>
      </c>
    </row>
    <row r="25393" spans="1:9" x14ac:dyDescent="0.35">
      <c r="A25393" t="s">
        <v>25395</v>
      </c>
      <c r="B25393">
        <v>51</v>
      </c>
      <c r="C25393">
        <v>1</v>
      </c>
      <c r="D25393" s="1">
        <v>722307</v>
      </c>
      <c r="E25393">
        <v>212</v>
      </c>
      <c r="F25393">
        <v>0</v>
      </c>
      <c r="G25393">
        <f t="shared" si="1188"/>
        <v>2</v>
      </c>
      <c r="H25393">
        <f t="shared" si="1189"/>
        <v>2</v>
      </c>
      <c r="I25393">
        <f t="shared" si="1190"/>
        <v>3</v>
      </c>
    </row>
    <row r="25394" spans="1:9" x14ac:dyDescent="0.35">
      <c r="A25394" t="s">
        <v>25396</v>
      </c>
      <c r="B25394">
        <v>55</v>
      </c>
      <c r="C25394">
        <v>1</v>
      </c>
      <c r="D25394" s="1">
        <v>127013</v>
      </c>
      <c r="E25394">
        <v>479</v>
      </c>
      <c r="F25394">
        <v>1</v>
      </c>
      <c r="G25394">
        <f t="shared" si="1188"/>
        <v>2</v>
      </c>
      <c r="H25394">
        <f t="shared" si="1189"/>
        <v>3</v>
      </c>
      <c r="I25394">
        <f t="shared" si="1190"/>
        <v>1</v>
      </c>
    </row>
    <row r="25395" spans="1:9" x14ac:dyDescent="0.35">
      <c r="A25395" t="s">
        <v>25397</v>
      </c>
      <c r="B25395">
        <v>27</v>
      </c>
      <c r="C25395">
        <v>0</v>
      </c>
      <c r="D25395" s="1">
        <v>450642.66666666669</v>
      </c>
      <c r="E25395">
        <v>249</v>
      </c>
      <c r="F25395">
        <v>1</v>
      </c>
      <c r="G25395">
        <f t="shared" si="1188"/>
        <v>1</v>
      </c>
      <c r="H25395">
        <f t="shared" si="1189"/>
        <v>2</v>
      </c>
      <c r="I25395">
        <f t="shared" si="1190"/>
        <v>2</v>
      </c>
    </row>
    <row r="25396" spans="1:9" x14ac:dyDescent="0.35">
      <c r="A25396" t="s">
        <v>25398</v>
      </c>
      <c r="B25396">
        <v>26</v>
      </c>
      <c r="C25396">
        <v>0</v>
      </c>
      <c r="D25396" s="1">
        <v>234965.33333333334</v>
      </c>
      <c r="E25396">
        <v>278</v>
      </c>
      <c r="F25396">
        <v>1</v>
      </c>
      <c r="G25396">
        <f t="shared" si="1188"/>
        <v>1</v>
      </c>
      <c r="H25396">
        <f t="shared" si="1189"/>
        <v>2</v>
      </c>
      <c r="I25396">
        <f t="shared" si="1190"/>
        <v>1</v>
      </c>
    </row>
    <row r="25397" spans="1:9" x14ac:dyDescent="0.35">
      <c r="A25397" t="s">
        <v>25399</v>
      </c>
      <c r="B25397">
        <v>37</v>
      </c>
      <c r="C25397">
        <v>1</v>
      </c>
      <c r="D25397" s="1">
        <v>176119</v>
      </c>
      <c r="E25397">
        <v>210</v>
      </c>
      <c r="F25397">
        <v>1</v>
      </c>
      <c r="G25397">
        <f t="shared" si="1188"/>
        <v>2</v>
      </c>
      <c r="H25397">
        <f t="shared" si="1189"/>
        <v>2</v>
      </c>
      <c r="I25397">
        <f t="shared" si="1190"/>
        <v>1</v>
      </c>
    </row>
    <row r="25398" spans="1:9" x14ac:dyDescent="0.35">
      <c r="A25398" t="s">
        <v>25400</v>
      </c>
      <c r="B25398">
        <v>60</v>
      </c>
      <c r="C25398">
        <v>0</v>
      </c>
      <c r="D25398" s="1">
        <v>468696</v>
      </c>
      <c r="E25398">
        <v>246</v>
      </c>
      <c r="F25398">
        <v>0</v>
      </c>
      <c r="G25398">
        <f t="shared" si="1188"/>
        <v>3</v>
      </c>
      <c r="H25398">
        <f t="shared" si="1189"/>
        <v>2</v>
      </c>
      <c r="I25398">
        <f t="shared" si="1190"/>
        <v>2</v>
      </c>
    </row>
    <row r="25399" spans="1:9" x14ac:dyDescent="0.35">
      <c r="A25399" t="s">
        <v>25401</v>
      </c>
      <c r="B25399">
        <v>43</v>
      </c>
      <c r="C25399">
        <v>1</v>
      </c>
      <c r="D25399" s="1">
        <v>348496</v>
      </c>
      <c r="E25399">
        <v>482</v>
      </c>
      <c r="F25399">
        <v>1</v>
      </c>
      <c r="G25399">
        <f t="shared" si="1188"/>
        <v>2</v>
      </c>
      <c r="H25399">
        <f t="shared" si="1189"/>
        <v>3</v>
      </c>
      <c r="I25399">
        <f t="shared" si="1190"/>
        <v>2</v>
      </c>
    </row>
    <row r="25400" spans="1:9" x14ac:dyDescent="0.35">
      <c r="A25400" t="s">
        <v>25402</v>
      </c>
      <c r="B25400">
        <v>55</v>
      </c>
      <c r="C25400">
        <v>0</v>
      </c>
      <c r="D25400" s="1">
        <v>287869.33333333331</v>
      </c>
      <c r="E25400">
        <v>766</v>
      </c>
      <c r="F25400">
        <v>1</v>
      </c>
      <c r="G25400">
        <f t="shared" si="1188"/>
        <v>2</v>
      </c>
      <c r="H25400">
        <f t="shared" si="1189"/>
        <v>4</v>
      </c>
      <c r="I25400">
        <f t="shared" si="1190"/>
        <v>2</v>
      </c>
    </row>
    <row r="25401" spans="1:9" x14ac:dyDescent="0.35">
      <c r="A25401" t="s">
        <v>25403</v>
      </c>
      <c r="B25401">
        <v>35</v>
      </c>
      <c r="C25401">
        <v>1</v>
      </c>
      <c r="D25401" s="1">
        <v>271418</v>
      </c>
      <c r="E25401">
        <v>832</v>
      </c>
      <c r="F25401">
        <v>1</v>
      </c>
      <c r="G25401">
        <f t="shared" si="1188"/>
        <v>2</v>
      </c>
      <c r="H25401">
        <f t="shared" si="1189"/>
        <v>4</v>
      </c>
      <c r="I25401">
        <f t="shared" si="1190"/>
        <v>2</v>
      </c>
    </row>
    <row r="25402" spans="1:9" x14ac:dyDescent="0.35">
      <c r="A25402" t="s">
        <v>25404</v>
      </c>
      <c r="B25402">
        <v>36</v>
      </c>
      <c r="C25402">
        <v>0</v>
      </c>
      <c r="D25402" s="1">
        <v>365866.66666666669</v>
      </c>
      <c r="E25402">
        <v>727</v>
      </c>
      <c r="F25402">
        <v>1</v>
      </c>
      <c r="G25402">
        <f t="shared" si="1188"/>
        <v>2</v>
      </c>
      <c r="H25402">
        <f t="shared" si="1189"/>
        <v>4</v>
      </c>
      <c r="I25402">
        <f t="shared" si="1190"/>
        <v>2</v>
      </c>
    </row>
    <row r="25403" spans="1:9" x14ac:dyDescent="0.35">
      <c r="A25403" t="s">
        <v>25405</v>
      </c>
      <c r="B25403">
        <v>25</v>
      </c>
      <c r="C25403">
        <v>0</v>
      </c>
      <c r="D25403" s="1">
        <v>263493.33333333331</v>
      </c>
      <c r="E25403">
        <v>396</v>
      </c>
      <c r="F25403">
        <v>1</v>
      </c>
      <c r="G25403">
        <f t="shared" si="1188"/>
        <v>1</v>
      </c>
      <c r="H25403">
        <f t="shared" si="1189"/>
        <v>3</v>
      </c>
      <c r="I25403">
        <f t="shared" si="1190"/>
        <v>2</v>
      </c>
    </row>
    <row r="25404" spans="1:9" x14ac:dyDescent="0.35">
      <c r="A25404" t="s">
        <v>25406</v>
      </c>
      <c r="B25404">
        <v>36</v>
      </c>
      <c r="C25404">
        <v>0</v>
      </c>
      <c r="D25404" s="1">
        <v>476853.33333333331</v>
      </c>
      <c r="E25404">
        <v>438</v>
      </c>
      <c r="F25404">
        <v>1</v>
      </c>
      <c r="G25404">
        <f t="shared" si="1188"/>
        <v>2</v>
      </c>
      <c r="H25404">
        <f t="shared" si="1189"/>
        <v>3</v>
      </c>
      <c r="I25404">
        <f t="shared" si="1190"/>
        <v>2</v>
      </c>
    </row>
    <row r="25405" spans="1:9" x14ac:dyDescent="0.35">
      <c r="A25405" t="s">
        <v>25407</v>
      </c>
      <c r="B25405">
        <v>55</v>
      </c>
      <c r="C25405">
        <v>1</v>
      </c>
      <c r="D25405" s="1">
        <v>272706</v>
      </c>
      <c r="E25405">
        <v>330</v>
      </c>
      <c r="F25405">
        <v>1</v>
      </c>
      <c r="G25405">
        <f t="shared" si="1188"/>
        <v>2</v>
      </c>
      <c r="H25405">
        <f t="shared" si="1189"/>
        <v>2</v>
      </c>
      <c r="I25405">
        <f t="shared" si="1190"/>
        <v>2</v>
      </c>
    </row>
    <row r="25406" spans="1:9" x14ac:dyDescent="0.35">
      <c r="A25406" t="s">
        <v>25408</v>
      </c>
      <c r="B25406">
        <v>53</v>
      </c>
      <c r="C25406">
        <v>1</v>
      </c>
      <c r="D25406" s="1">
        <v>75709</v>
      </c>
      <c r="E25406">
        <v>663</v>
      </c>
      <c r="F25406">
        <v>1</v>
      </c>
      <c r="G25406">
        <f t="shared" si="1188"/>
        <v>2</v>
      </c>
      <c r="H25406">
        <f t="shared" si="1189"/>
        <v>4</v>
      </c>
      <c r="I25406">
        <f t="shared" si="1190"/>
        <v>1</v>
      </c>
    </row>
    <row r="25407" spans="1:9" x14ac:dyDescent="0.35">
      <c r="A25407" t="s">
        <v>25409</v>
      </c>
      <c r="B25407">
        <v>45</v>
      </c>
      <c r="C25407">
        <v>1</v>
      </c>
      <c r="D25407" s="1">
        <v>367513</v>
      </c>
      <c r="E25407">
        <v>175</v>
      </c>
      <c r="F25407">
        <v>1</v>
      </c>
      <c r="G25407">
        <f t="shared" si="1188"/>
        <v>2</v>
      </c>
      <c r="H25407">
        <f t="shared" si="1189"/>
        <v>1</v>
      </c>
      <c r="I25407">
        <f t="shared" si="1190"/>
        <v>2</v>
      </c>
    </row>
    <row r="25408" spans="1:9" x14ac:dyDescent="0.35">
      <c r="A25408" t="s">
        <v>25410</v>
      </c>
      <c r="B25408">
        <v>37</v>
      </c>
      <c r="C25408">
        <v>0</v>
      </c>
      <c r="D25408" s="1">
        <v>439794.66666666669</v>
      </c>
      <c r="E25408">
        <v>218</v>
      </c>
      <c r="F25408">
        <v>0</v>
      </c>
      <c r="G25408">
        <f t="shared" si="1188"/>
        <v>2</v>
      </c>
      <c r="H25408">
        <f t="shared" si="1189"/>
        <v>2</v>
      </c>
      <c r="I25408">
        <f t="shared" si="1190"/>
        <v>2</v>
      </c>
    </row>
    <row r="25409" spans="1:9" x14ac:dyDescent="0.35">
      <c r="A25409" t="s">
        <v>25411</v>
      </c>
      <c r="B25409">
        <v>43</v>
      </c>
      <c r="C25409">
        <v>1</v>
      </c>
      <c r="D25409" s="1">
        <v>179616</v>
      </c>
      <c r="E25409">
        <v>388</v>
      </c>
      <c r="F25409">
        <v>1</v>
      </c>
      <c r="G25409">
        <f t="shared" si="1188"/>
        <v>2</v>
      </c>
      <c r="H25409">
        <f t="shared" si="1189"/>
        <v>3</v>
      </c>
      <c r="I25409">
        <f t="shared" si="1190"/>
        <v>1</v>
      </c>
    </row>
    <row r="25410" spans="1:9" x14ac:dyDescent="0.35">
      <c r="A25410" t="s">
        <v>25412</v>
      </c>
      <c r="B25410">
        <v>27</v>
      </c>
      <c r="C25410">
        <v>0</v>
      </c>
      <c r="D25410" s="1">
        <v>441302.66666666663</v>
      </c>
      <c r="E25410">
        <v>341</v>
      </c>
      <c r="F25410">
        <v>1</v>
      </c>
      <c r="G25410">
        <f t="shared" ref="G25410:G25473" si="1191">IF(B25410&lt;35, 1, IF(B25410&gt;55, 3, 2))</f>
        <v>1</v>
      </c>
      <c r="H25410">
        <f t="shared" ref="H25410:H25473" si="1192">IF(E25410&lt;200,1, IF(E25410&gt;500, 4, IF(E25410&lt;360, 2,3 )))</f>
        <v>2</v>
      </c>
      <c r="I25410">
        <f t="shared" si="1190"/>
        <v>2</v>
      </c>
    </row>
    <row r="25411" spans="1:9" x14ac:dyDescent="0.35">
      <c r="A25411" t="s">
        <v>25413</v>
      </c>
      <c r="B25411">
        <v>44</v>
      </c>
      <c r="C25411">
        <v>1</v>
      </c>
      <c r="D25411" s="1">
        <v>320088</v>
      </c>
      <c r="E25411">
        <v>260</v>
      </c>
      <c r="F25411">
        <v>1</v>
      </c>
      <c r="G25411">
        <f t="shared" si="1191"/>
        <v>2</v>
      </c>
      <c r="H25411">
        <f t="shared" si="1192"/>
        <v>2</v>
      </c>
      <c r="I25411">
        <f t="shared" ref="I25411:I25474" si="1193">IF(D25411&lt;250000, 1, IF(D25411&gt;550000, 3, 2))</f>
        <v>2</v>
      </c>
    </row>
    <row r="25412" spans="1:9" x14ac:dyDescent="0.35">
      <c r="A25412" t="s">
        <v>25414</v>
      </c>
      <c r="B25412">
        <v>35</v>
      </c>
      <c r="C25412">
        <v>0</v>
      </c>
      <c r="D25412" s="1">
        <v>322658.66666666669</v>
      </c>
      <c r="E25412">
        <v>361</v>
      </c>
      <c r="F25412">
        <v>1</v>
      </c>
      <c r="G25412">
        <f t="shared" si="1191"/>
        <v>2</v>
      </c>
      <c r="H25412">
        <f t="shared" si="1192"/>
        <v>3</v>
      </c>
      <c r="I25412">
        <f t="shared" si="1193"/>
        <v>2</v>
      </c>
    </row>
    <row r="25413" spans="1:9" x14ac:dyDescent="0.35">
      <c r="A25413" t="s">
        <v>25415</v>
      </c>
      <c r="B25413">
        <v>53</v>
      </c>
      <c r="C25413">
        <v>0</v>
      </c>
      <c r="D25413" s="1">
        <v>218168</v>
      </c>
      <c r="E25413">
        <v>827</v>
      </c>
      <c r="F25413">
        <v>1</v>
      </c>
      <c r="G25413">
        <f t="shared" si="1191"/>
        <v>2</v>
      </c>
      <c r="H25413">
        <f t="shared" si="1192"/>
        <v>4</v>
      </c>
      <c r="I25413">
        <f t="shared" si="1193"/>
        <v>1</v>
      </c>
    </row>
    <row r="25414" spans="1:9" x14ac:dyDescent="0.35">
      <c r="A25414" t="s">
        <v>25416</v>
      </c>
      <c r="B25414">
        <v>50</v>
      </c>
      <c r="C25414">
        <v>0</v>
      </c>
      <c r="D25414" s="1">
        <v>273485.33333333331</v>
      </c>
      <c r="E25414">
        <v>79</v>
      </c>
      <c r="F25414">
        <v>1</v>
      </c>
      <c r="G25414">
        <f t="shared" si="1191"/>
        <v>2</v>
      </c>
      <c r="H25414">
        <f t="shared" si="1192"/>
        <v>1</v>
      </c>
      <c r="I25414">
        <f t="shared" si="1193"/>
        <v>2</v>
      </c>
    </row>
    <row r="25415" spans="1:9" x14ac:dyDescent="0.35">
      <c r="A25415" t="s">
        <v>25417</v>
      </c>
      <c r="B25415">
        <v>39</v>
      </c>
      <c r="C25415">
        <v>1</v>
      </c>
      <c r="D25415" s="1">
        <v>190273</v>
      </c>
      <c r="E25415">
        <v>349</v>
      </c>
      <c r="F25415">
        <v>0</v>
      </c>
      <c r="G25415">
        <f t="shared" si="1191"/>
        <v>2</v>
      </c>
      <c r="H25415">
        <f t="shared" si="1192"/>
        <v>2</v>
      </c>
      <c r="I25415">
        <f t="shared" si="1193"/>
        <v>1</v>
      </c>
    </row>
    <row r="25416" spans="1:9" x14ac:dyDescent="0.35">
      <c r="A25416" t="s">
        <v>25418</v>
      </c>
      <c r="B25416">
        <v>46</v>
      </c>
      <c r="C25416">
        <v>1</v>
      </c>
      <c r="D25416" s="1">
        <v>120135</v>
      </c>
      <c r="E25416">
        <v>490</v>
      </c>
      <c r="F25416">
        <v>0</v>
      </c>
      <c r="G25416">
        <f t="shared" si="1191"/>
        <v>2</v>
      </c>
      <c r="H25416">
        <f t="shared" si="1192"/>
        <v>3</v>
      </c>
      <c r="I25416">
        <f t="shared" si="1193"/>
        <v>1</v>
      </c>
    </row>
    <row r="25417" spans="1:9" x14ac:dyDescent="0.35">
      <c r="A25417" t="s">
        <v>25419</v>
      </c>
      <c r="B25417">
        <v>47</v>
      </c>
      <c r="C25417">
        <v>0</v>
      </c>
      <c r="D25417" s="1">
        <v>701464</v>
      </c>
      <c r="E25417">
        <v>390</v>
      </c>
      <c r="F25417">
        <v>1</v>
      </c>
      <c r="G25417">
        <f t="shared" si="1191"/>
        <v>2</v>
      </c>
      <c r="H25417">
        <f t="shared" si="1192"/>
        <v>3</v>
      </c>
      <c r="I25417">
        <f t="shared" si="1193"/>
        <v>3</v>
      </c>
    </row>
    <row r="25418" spans="1:9" x14ac:dyDescent="0.35">
      <c r="A25418" t="s">
        <v>25420</v>
      </c>
      <c r="B25418">
        <v>65</v>
      </c>
      <c r="C25418">
        <v>0</v>
      </c>
      <c r="D25418" s="1">
        <v>407618.66666666669</v>
      </c>
      <c r="E25418">
        <v>310</v>
      </c>
      <c r="F25418">
        <v>0</v>
      </c>
      <c r="G25418">
        <f t="shared" si="1191"/>
        <v>3</v>
      </c>
      <c r="H25418">
        <f t="shared" si="1192"/>
        <v>2</v>
      </c>
      <c r="I25418">
        <f t="shared" si="1193"/>
        <v>2</v>
      </c>
    </row>
    <row r="25419" spans="1:9" x14ac:dyDescent="0.35">
      <c r="A25419" t="s">
        <v>25421</v>
      </c>
      <c r="B25419">
        <v>44</v>
      </c>
      <c r="C25419">
        <v>1</v>
      </c>
      <c r="D25419" s="1">
        <v>362717</v>
      </c>
      <c r="E25419">
        <v>390</v>
      </c>
      <c r="F25419">
        <v>1</v>
      </c>
      <c r="G25419">
        <f t="shared" si="1191"/>
        <v>2</v>
      </c>
      <c r="H25419">
        <f t="shared" si="1192"/>
        <v>3</v>
      </c>
      <c r="I25419">
        <f t="shared" si="1193"/>
        <v>2</v>
      </c>
    </row>
    <row r="25420" spans="1:9" x14ac:dyDescent="0.35">
      <c r="A25420" t="s">
        <v>25422</v>
      </c>
      <c r="B25420">
        <v>44</v>
      </c>
      <c r="C25420">
        <v>1</v>
      </c>
      <c r="D25420" s="1">
        <v>402466</v>
      </c>
      <c r="E25420">
        <v>470</v>
      </c>
      <c r="F25420">
        <v>0</v>
      </c>
      <c r="G25420">
        <f t="shared" si="1191"/>
        <v>2</v>
      </c>
      <c r="H25420">
        <f t="shared" si="1192"/>
        <v>3</v>
      </c>
      <c r="I25420">
        <f t="shared" si="1193"/>
        <v>2</v>
      </c>
    </row>
    <row r="25421" spans="1:9" x14ac:dyDescent="0.35">
      <c r="A25421" t="s">
        <v>25423</v>
      </c>
      <c r="B25421">
        <v>62</v>
      </c>
      <c r="C25421">
        <v>0</v>
      </c>
      <c r="D25421" s="1">
        <v>454984</v>
      </c>
      <c r="E25421">
        <v>228</v>
      </c>
      <c r="F25421">
        <v>0</v>
      </c>
      <c r="G25421">
        <f t="shared" si="1191"/>
        <v>3</v>
      </c>
      <c r="H25421">
        <f t="shared" si="1192"/>
        <v>2</v>
      </c>
      <c r="I25421">
        <f t="shared" si="1193"/>
        <v>2</v>
      </c>
    </row>
    <row r="25422" spans="1:9" x14ac:dyDescent="0.35">
      <c r="A25422" t="s">
        <v>25424</v>
      </c>
      <c r="B25422">
        <v>48</v>
      </c>
      <c r="C25422">
        <v>1</v>
      </c>
      <c r="D25422" s="1">
        <v>315407</v>
      </c>
      <c r="E25422">
        <v>260</v>
      </c>
      <c r="F25422">
        <v>0</v>
      </c>
      <c r="G25422">
        <f t="shared" si="1191"/>
        <v>2</v>
      </c>
      <c r="H25422">
        <f t="shared" si="1192"/>
        <v>2</v>
      </c>
      <c r="I25422">
        <f t="shared" si="1193"/>
        <v>2</v>
      </c>
    </row>
    <row r="25423" spans="1:9" x14ac:dyDescent="0.35">
      <c r="A25423" t="s">
        <v>25425</v>
      </c>
      <c r="B25423">
        <v>34</v>
      </c>
      <c r="C25423">
        <v>1</v>
      </c>
      <c r="D25423" s="1">
        <v>274114</v>
      </c>
      <c r="E25423">
        <v>429</v>
      </c>
      <c r="F25423">
        <v>1</v>
      </c>
      <c r="G25423">
        <f t="shared" si="1191"/>
        <v>1</v>
      </c>
      <c r="H25423">
        <f t="shared" si="1192"/>
        <v>3</v>
      </c>
      <c r="I25423">
        <f t="shared" si="1193"/>
        <v>2</v>
      </c>
    </row>
    <row r="25424" spans="1:9" x14ac:dyDescent="0.35">
      <c r="A25424" t="s">
        <v>25426</v>
      </c>
      <c r="B25424">
        <v>56</v>
      </c>
      <c r="C25424">
        <v>0</v>
      </c>
      <c r="D25424" s="1">
        <v>272749.33333333331</v>
      </c>
      <c r="E25424">
        <v>224</v>
      </c>
      <c r="F25424">
        <v>0</v>
      </c>
      <c r="G25424">
        <f t="shared" si="1191"/>
        <v>3</v>
      </c>
      <c r="H25424">
        <f t="shared" si="1192"/>
        <v>2</v>
      </c>
      <c r="I25424">
        <f t="shared" si="1193"/>
        <v>2</v>
      </c>
    </row>
    <row r="25425" spans="1:9" x14ac:dyDescent="0.35">
      <c r="A25425" t="s">
        <v>25427</v>
      </c>
      <c r="B25425">
        <v>60</v>
      </c>
      <c r="C25425">
        <v>0</v>
      </c>
      <c r="D25425" s="1">
        <v>119954.66666666667</v>
      </c>
      <c r="E25425">
        <v>394</v>
      </c>
      <c r="F25425">
        <v>0</v>
      </c>
      <c r="G25425">
        <f t="shared" si="1191"/>
        <v>3</v>
      </c>
      <c r="H25425">
        <f t="shared" si="1192"/>
        <v>3</v>
      </c>
      <c r="I25425">
        <f t="shared" si="1193"/>
        <v>1</v>
      </c>
    </row>
    <row r="25426" spans="1:9" x14ac:dyDescent="0.35">
      <c r="A25426" t="s">
        <v>25428</v>
      </c>
      <c r="B25426">
        <v>26</v>
      </c>
      <c r="C25426">
        <v>0</v>
      </c>
      <c r="D25426" s="1">
        <v>134082.66666666666</v>
      </c>
      <c r="E25426">
        <v>493</v>
      </c>
      <c r="F25426">
        <v>0</v>
      </c>
      <c r="G25426">
        <f t="shared" si="1191"/>
        <v>1</v>
      </c>
      <c r="H25426">
        <f t="shared" si="1192"/>
        <v>3</v>
      </c>
      <c r="I25426">
        <f t="shared" si="1193"/>
        <v>1</v>
      </c>
    </row>
    <row r="25427" spans="1:9" x14ac:dyDescent="0.35">
      <c r="A25427" t="s">
        <v>25429</v>
      </c>
      <c r="B25427">
        <v>44</v>
      </c>
      <c r="C25427">
        <v>1</v>
      </c>
      <c r="D25427" s="1">
        <v>638029.33333333337</v>
      </c>
      <c r="E25427">
        <v>99</v>
      </c>
      <c r="F25427">
        <v>0</v>
      </c>
      <c r="G25427">
        <f t="shared" si="1191"/>
        <v>2</v>
      </c>
      <c r="H25427">
        <f t="shared" si="1192"/>
        <v>1</v>
      </c>
      <c r="I25427">
        <f t="shared" si="1193"/>
        <v>3</v>
      </c>
    </row>
    <row r="25428" spans="1:9" x14ac:dyDescent="0.35">
      <c r="A25428" t="s">
        <v>25430</v>
      </c>
      <c r="B25428">
        <v>55</v>
      </c>
      <c r="C25428">
        <v>1</v>
      </c>
      <c r="D25428" s="1">
        <v>245329</v>
      </c>
      <c r="E25428">
        <v>250</v>
      </c>
      <c r="F25428">
        <v>0</v>
      </c>
      <c r="G25428">
        <f t="shared" si="1191"/>
        <v>2</v>
      </c>
      <c r="H25428">
        <f t="shared" si="1192"/>
        <v>2</v>
      </c>
      <c r="I25428">
        <f t="shared" si="1193"/>
        <v>1</v>
      </c>
    </row>
    <row r="25429" spans="1:9" x14ac:dyDescent="0.35">
      <c r="A25429" t="s">
        <v>25431</v>
      </c>
      <c r="B25429">
        <v>64</v>
      </c>
      <c r="C25429">
        <v>1</v>
      </c>
      <c r="D25429" s="1">
        <v>449051</v>
      </c>
      <c r="E25429">
        <v>247</v>
      </c>
      <c r="F25429">
        <v>0</v>
      </c>
      <c r="G25429">
        <f t="shared" si="1191"/>
        <v>3</v>
      </c>
      <c r="H25429">
        <f t="shared" si="1192"/>
        <v>2</v>
      </c>
      <c r="I25429">
        <f t="shared" si="1193"/>
        <v>2</v>
      </c>
    </row>
    <row r="25430" spans="1:9" x14ac:dyDescent="0.35">
      <c r="A25430" t="s">
        <v>25432</v>
      </c>
      <c r="B25430">
        <v>55</v>
      </c>
      <c r="C25430">
        <v>1</v>
      </c>
      <c r="D25430" s="1">
        <v>216018</v>
      </c>
      <c r="E25430">
        <v>468</v>
      </c>
      <c r="F25430">
        <v>1</v>
      </c>
      <c r="G25430">
        <f t="shared" si="1191"/>
        <v>2</v>
      </c>
      <c r="H25430">
        <f t="shared" si="1192"/>
        <v>3</v>
      </c>
      <c r="I25430">
        <f t="shared" si="1193"/>
        <v>1</v>
      </c>
    </row>
    <row r="25431" spans="1:9" x14ac:dyDescent="0.35">
      <c r="A25431" t="s">
        <v>25433</v>
      </c>
      <c r="B25431">
        <v>26</v>
      </c>
      <c r="C25431">
        <v>1</v>
      </c>
      <c r="D25431" s="1">
        <v>164146</v>
      </c>
      <c r="E25431">
        <v>447</v>
      </c>
      <c r="F25431">
        <v>0</v>
      </c>
      <c r="G25431">
        <f t="shared" si="1191"/>
        <v>1</v>
      </c>
      <c r="H25431">
        <f t="shared" si="1192"/>
        <v>3</v>
      </c>
      <c r="I25431">
        <f t="shared" si="1193"/>
        <v>1</v>
      </c>
    </row>
    <row r="25432" spans="1:9" x14ac:dyDescent="0.35">
      <c r="A25432" t="s">
        <v>25434</v>
      </c>
      <c r="B25432">
        <v>59</v>
      </c>
      <c r="C25432">
        <v>0</v>
      </c>
      <c r="D25432" s="1">
        <v>125461.33333333333</v>
      </c>
      <c r="E25432">
        <v>234</v>
      </c>
      <c r="F25432">
        <v>0</v>
      </c>
      <c r="G25432">
        <f t="shared" si="1191"/>
        <v>3</v>
      </c>
      <c r="H25432">
        <f t="shared" si="1192"/>
        <v>2</v>
      </c>
      <c r="I25432">
        <f t="shared" si="1193"/>
        <v>1</v>
      </c>
    </row>
    <row r="25433" spans="1:9" x14ac:dyDescent="0.35">
      <c r="A25433" t="s">
        <v>25435</v>
      </c>
      <c r="B25433">
        <v>41</v>
      </c>
      <c r="C25433">
        <v>0</v>
      </c>
      <c r="D25433" s="1">
        <v>524757.33333333337</v>
      </c>
      <c r="E25433">
        <v>590</v>
      </c>
      <c r="F25433">
        <v>1</v>
      </c>
      <c r="G25433">
        <f t="shared" si="1191"/>
        <v>2</v>
      </c>
      <c r="H25433">
        <f t="shared" si="1192"/>
        <v>4</v>
      </c>
      <c r="I25433">
        <f t="shared" si="1193"/>
        <v>2</v>
      </c>
    </row>
    <row r="25434" spans="1:9" x14ac:dyDescent="0.35">
      <c r="A25434" t="s">
        <v>25436</v>
      </c>
      <c r="B25434">
        <v>36</v>
      </c>
      <c r="C25434">
        <v>1</v>
      </c>
      <c r="D25434" s="1">
        <v>102504</v>
      </c>
      <c r="E25434">
        <v>230</v>
      </c>
      <c r="F25434">
        <v>0</v>
      </c>
      <c r="G25434">
        <f t="shared" si="1191"/>
        <v>2</v>
      </c>
      <c r="H25434">
        <f t="shared" si="1192"/>
        <v>2</v>
      </c>
      <c r="I25434">
        <f t="shared" si="1193"/>
        <v>1</v>
      </c>
    </row>
    <row r="25435" spans="1:9" x14ac:dyDescent="0.35">
      <c r="A25435" t="s">
        <v>25437</v>
      </c>
      <c r="B25435">
        <v>48</v>
      </c>
      <c r="C25435">
        <v>0</v>
      </c>
      <c r="D25435" s="1">
        <v>369050.66666666669</v>
      </c>
      <c r="E25435">
        <v>302</v>
      </c>
      <c r="F25435">
        <v>0</v>
      </c>
      <c r="G25435">
        <f t="shared" si="1191"/>
        <v>2</v>
      </c>
      <c r="H25435">
        <f t="shared" si="1192"/>
        <v>2</v>
      </c>
      <c r="I25435">
        <f t="shared" si="1193"/>
        <v>2</v>
      </c>
    </row>
    <row r="25436" spans="1:9" x14ac:dyDescent="0.35">
      <c r="A25436" t="s">
        <v>25438</v>
      </c>
      <c r="B25436">
        <v>35</v>
      </c>
      <c r="C25436">
        <v>0</v>
      </c>
      <c r="D25436" s="1">
        <v>262738.66666666669</v>
      </c>
      <c r="E25436">
        <v>338</v>
      </c>
      <c r="F25436">
        <v>1</v>
      </c>
      <c r="G25436">
        <f t="shared" si="1191"/>
        <v>2</v>
      </c>
      <c r="H25436">
        <f t="shared" si="1192"/>
        <v>2</v>
      </c>
      <c r="I25436">
        <f t="shared" si="1193"/>
        <v>2</v>
      </c>
    </row>
    <row r="25437" spans="1:9" x14ac:dyDescent="0.35">
      <c r="A25437" t="s">
        <v>25439</v>
      </c>
      <c r="B25437">
        <v>62</v>
      </c>
      <c r="C25437">
        <v>0</v>
      </c>
      <c r="D25437" s="1">
        <v>96365.333333333328</v>
      </c>
      <c r="E25437">
        <v>835</v>
      </c>
      <c r="F25437">
        <v>1</v>
      </c>
      <c r="G25437">
        <f t="shared" si="1191"/>
        <v>3</v>
      </c>
      <c r="H25437">
        <f t="shared" si="1192"/>
        <v>4</v>
      </c>
      <c r="I25437">
        <f t="shared" si="1193"/>
        <v>1</v>
      </c>
    </row>
    <row r="25438" spans="1:9" x14ac:dyDescent="0.35">
      <c r="A25438" t="s">
        <v>25440</v>
      </c>
      <c r="B25438">
        <v>44</v>
      </c>
      <c r="C25438">
        <v>1</v>
      </c>
      <c r="D25438" s="1">
        <v>638306.66666666663</v>
      </c>
      <c r="E25438">
        <v>63</v>
      </c>
      <c r="F25438">
        <v>0</v>
      </c>
      <c r="G25438">
        <f t="shared" si="1191"/>
        <v>2</v>
      </c>
      <c r="H25438">
        <f t="shared" si="1192"/>
        <v>1</v>
      </c>
      <c r="I25438">
        <f t="shared" si="1193"/>
        <v>3</v>
      </c>
    </row>
    <row r="25439" spans="1:9" x14ac:dyDescent="0.35">
      <c r="A25439" t="s">
        <v>25441</v>
      </c>
      <c r="B25439">
        <v>50</v>
      </c>
      <c r="C25439">
        <v>0</v>
      </c>
      <c r="D25439" s="1">
        <v>715762.66666666663</v>
      </c>
      <c r="E25439">
        <v>480</v>
      </c>
      <c r="F25439">
        <v>1</v>
      </c>
      <c r="G25439">
        <f t="shared" si="1191"/>
        <v>2</v>
      </c>
      <c r="H25439">
        <f t="shared" si="1192"/>
        <v>3</v>
      </c>
      <c r="I25439">
        <f t="shared" si="1193"/>
        <v>3</v>
      </c>
    </row>
    <row r="25440" spans="1:9" x14ac:dyDescent="0.35">
      <c r="A25440" t="s">
        <v>25442</v>
      </c>
      <c r="B25440">
        <v>40</v>
      </c>
      <c r="C25440">
        <v>0</v>
      </c>
      <c r="D25440" s="1">
        <v>674509.33333333337</v>
      </c>
      <c r="E25440">
        <v>252</v>
      </c>
      <c r="F25440">
        <v>0</v>
      </c>
      <c r="G25440">
        <f t="shared" si="1191"/>
        <v>2</v>
      </c>
      <c r="H25440">
        <f t="shared" si="1192"/>
        <v>2</v>
      </c>
      <c r="I25440">
        <f t="shared" si="1193"/>
        <v>3</v>
      </c>
    </row>
    <row r="25441" spans="1:9" x14ac:dyDescent="0.35">
      <c r="A25441" t="s">
        <v>25443</v>
      </c>
      <c r="B25441">
        <v>53</v>
      </c>
      <c r="C25441">
        <v>1</v>
      </c>
      <c r="D25441" s="1">
        <v>344594</v>
      </c>
      <c r="E25441">
        <v>311</v>
      </c>
      <c r="F25441">
        <v>0</v>
      </c>
      <c r="G25441">
        <f t="shared" si="1191"/>
        <v>2</v>
      </c>
      <c r="H25441">
        <f t="shared" si="1192"/>
        <v>2</v>
      </c>
      <c r="I25441">
        <f t="shared" si="1193"/>
        <v>2</v>
      </c>
    </row>
    <row r="25442" spans="1:9" x14ac:dyDescent="0.35">
      <c r="A25442" t="s">
        <v>25444</v>
      </c>
      <c r="B25442">
        <v>60</v>
      </c>
      <c r="C25442">
        <v>1</v>
      </c>
      <c r="D25442" s="1">
        <v>644871</v>
      </c>
      <c r="E25442">
        <v>854</v>
      </c>
      <c r="F25442">
        <v>1</v>
      </c>
      <c r="G25442">
        <f t="shared" si="1191"/>
        <v>3</v>
      </c>
      <c r="H25442">
        <f t="shared" si="1192"/>
        <v>4</v>
      </c>
      <c r="I25442">
        <f t="shared" si="1193"/>
        <v>3</v>
      </c>
    </row>
    <row r="25443" spans="1:9" x14ac:dyDescent="0.35">
      <c r="A25443" t="s">
        <v>25445</v>
      </c>
      <c r="B25443">
        <v>64</v>
      </c>
      <c r="C25443">
        <v>0</v>
      </c>
      <c r="D25443" s="1">
        <v>353154.66666666669</v>
      </c>
      <c r="E25443">
        <v>205</v>
      </c>
      <c r="F25443">
        <v>0</v>
      </c>
      <c r="G25443">
        <f t="shared" si="1191"/>
        <v>3</v>
      </c>
      <c r="H25443">
        <f t="shared" si="1192"/>
        <v>2</v>
      </c>
      <c r="I25443">
        <f t="shared" si="1193"/>
        <v>2</v>
      </c>
    </row>
    <row r="25444" spans="1:9" x14ac:dyDescent="0.35">
      <c r="A25444" t="s">
        <v>25446</v>
      </c>
      <c r="B25444">
        <v>48</v>
      </c>
      <c r="C25444">
        <v>0</v>
      </c>
      <c r="D25444" s="1">
        <v>350525.33333333331</v>
      </c>
      <c r="E25444">
        <v>390</v>
      </c>
      <c r="F25444">
        <v>1</v>
      </c>
      <c r="G25444">
        <f t="shared" si="1191"/>
        <v>2</v>
      </c>
      <c r="H25444">
        <f t="shared" si="1192"/>
        <v>3</v>
      </c>
      <c r="I25444">
        <f t="shared" si="1193"/>
        <v>2</v>
      </c>
    </row>
    <row r="25445" spans="1:9" x14ac:dyDescent="0.35">
      <c r="A25445" t="s">
        <v>25447</v>
      </c>
      <c r="B25445">
        <v>48</v>
      </c>
      <c r="C25445">
        <v>1</v>
      </c>
      <c r="D25445" s="1">
        <v>457734</v>
      </c>
      <c r="E25445">
        <v>336</v>
      </c>
      <c r="F25445">
        <v>1</v>
      </c>
      <c r="G25445">
        <f t="shared" si="1191"/>
        <v>2</v>
      </c>
      <c r="H25445">
        <f t="shared" si="1192"/>
        <v>2</v>
      </c>
      <c r="I25445">
        <f t="shared" si="1193"/>
        <v>2</v>
      </c>
    </row>
    <row r="25446" spans="1:9" x14ac:dyDescent="0.35">
      <c r="A25446" t="s">
        <v>25448</v>
      </c>
      <c r="B25446">
        <v>61</v>
      </c>
      <c r="C25446">
        <v>0</v>
      </c>
      <c r="D25446" s="1">
        <v>257586.66666666666</v>
      </c>
      <c r="E25446">
        <v>395</v>
      </c>
      <c r="F25446">
        <v>1</v>
      </c>
      <c r="G25446">
        <f t="shared" si="1191"/>
        <v>3</v>
      </c>
      <c r="H25446">
        <f t="shared" si="1192"/>
        <v>3</v>
      </c>
      <c r="I25446">
        <f t="shared" si="1193"/>
        <v>2</v>
      </c>
    </row>
    <row r="25447" spans="1:9" x14ac:dyDescent="0.35">
      <c r="A25447" t="s">
        <v>25449</v>
      </c>
      <c r="B25447">
        <v>51</v>
      </c>
      <c r="C25447">
        <v>0</v>
      </c>
      <c r="D25447" s="1">
        <v>494976</v>
      </c>
      <c r="E25447">
        <v>33</v>
      </c>
      <c r="F25447">
        <v>1</v>
      </c>
      <c r="G25447">
        <f t="shared" si="1191"/>
        <v>2</v>
      </c>
      <c r="H25447">
        <f t="shared" si="1192"/>
        <v>1</v>
      </c>
      <c r="I25447">
        <f t="shared" si="1193"/>
        <v>2</v>
      </c>
    </row>
    <row r="25448" spans="1:9" x14ac:dyDescent="0.35">
      <c r="A25448" t="s">
        <v>25450</v>
      </c>
      <c r="B25448">
        <v>25</v>
      </c>
      <c r="C25448">
        <v>1</v>
      </c>
      <c r="D25448" s="1">
        <v>239148</v>
      </c>
      <c r="E25448">
        <v>299</v>
      </c>
      <c r="F25448">
        <v>1</v>
      </c>
      <c r="G25448">
        <f t="shared" si="1191"/>
        <v>1</v>
      </c>
      <c r="H25448">
        <f t="shared" si="1192"/>
        <v>2</v>
      </c>
      <c r="I25448">
        <f t="shared" si="1193"/>
        <v>1</v>
      </c>
    </row>
    <row r="25449" spans="1:9" x14ac:dyDescent="0.35">
      <c r="A25449" t="s">
        <v>25451</v>
      </c>
      <c r="B25449">
        <v>65</v>
      </c>
      <c r="C25449">
        <v>1</v>
      </c>
      <c r="D25449" s="1">
        <v>354935</v>
      </c>
      <c r="E25449">
        <v>674</v>
      </c>
      <c r="F25449">
        <v>1</v>
      </c>
      <c r="G25449">
        <f t="shared" si="1191"/>
        <v>3</v>
      </c>
      <c r="H25449">
        <f t="shared" si="1192"/>
        <v>4</v>
      </c>
      <c r="I25449">
        <f t="shared" si="1193"/>
        <v>2</v>
      </c>
    </row>
    <row r="25450" spans="1:9" x14ac:dyDescent="0.35">
      <c r="A25450" t="s">
        <v>25452</v>
      </c>
      <c r="B25450">
        <v>65</v>
      </c>
      <c r="C25450">
        <v>0</v>
      </c>
      <c r="D25450" s="1">
        <v>472589.33333333331</v>
      </c>
      <c r="E25450">
        <v>34</v>
      </c>
      <c r="F25450">
        <v>1</v>
      </c>
      <c r="G25450">
        <f t="shared" si="1191"/>
        <v>3</v>
      </c>
      <c r="H25450">
        <f t="shared" si="1192"/>
        <v>1</v>
      </c>
      <c r="I25450">
        <f t="shared" si="1193"/>
        <v>2</v>
      </c>
    </row>
    <row r="25451" spans="1:9" x14ac:dyDescent="0.35">
      <c r="A25451" t="s">
        <v>25453</v>
      </c>
      <c r="B25451">
        <v>51</v>
      </c>
      <c r="C25451">
        <v>1</v>
      </c>
      <c r="D25451" s="1">
        <v>660377</v>
      </c>
      <c r="E25451">
        <v>309</v>
      </c>
      <c r="F25451">
        <v>1</v>
      </c>
      <c r="G25451">
        <f t="shared" si="1191"/>
        <v>2</v>
      </c>
      <c r="H25451">
        <f t="shared" si="1192"/>
        <v>2</v>
      </c>
      <c r="I25451">
        <f t="shared" si="1193"/>
        <v>3</v>
      </c>
    </row>
    <row r="25452" spans="1:9" x14ac:dyDescent="0.35">
      <c r="A25452" t="s">
        <v>25454</v>
      </c>
      <c r="B25452">
        <v>63</v>
      </c>
      <c r="C25452">
        <v>1</v>
      </c>
      <c r="D25452" s="1">
        <v>528450</v>
      </c>
      <c r="E25452">
        <v>129</v>
      </c>
      <c r="F25452">
        <v>0</v>
      </c>
      <c r="G25452">
        <f t="shared" si="1191"/>
        <v>3</v>
      </c>
      <c r="H25452">
        <f t="shared" si="1192"/>
        <v>1</v>
      </c>
      <c r="I25452">
        <f t="shared" si="1193"/>
        <v>2</v>
      </c>
    </row>
    <row r="25453" spans="1:9" x14ac:dyDescent="0.35">
      <c r="A25453" t="s">
        <v>25455</v>
      </c>
      <c r="B25453">
        <v>64</v>
      </c>
      <c r="C25453">
        <v>0</v>
      </c>
      <c r="D25453" s="1">
        <v>276106.66666666669</v>
      </c>
      <c r="E25453">
        <v>974</v>
      </c>
      <c r="F25453">
        <v>1</v>
      </c>
      <c r="G25453">
        <f t="shared" si="1191"/>
        <v>3</v>
      </c>
      <c r="H25453">
        <f t="shared" si="1192"/>
        <v>4</v>
      </c>
      <c r="I25453">
        <f t="shared" si="1193"/>
        <v>2</v>
      </c>
    </row>
    <row r="25454" spans="1:9" x14ac:dyDescent="0.35">
      <c r="A25454" t="s">
        <v>25456</v>
      </c>
      <c r="B25454">
        <v>39</v>
      </c>
      <c r="C25454">
        <v>0</v>
      </c>
      <c r="D25454" s="1">
        <v>366016</v>
      </c>
      <c r="E25454">
        <v>363</v>
      </c>
      <c r="F25454">
        <v>1</v>
      </c>
      <c r="G25454">
        <f t="shared" si="1191"/>
        <v>2</v>
      </c>
      <c r="H25454">
        <f t="shared" si="1192"/>
        <v>3</v>
      </c>
      <c r="I25454">
        <f t="shared" si="1193"/>
        <v>2</v>
      </c>
    </row>
    <row r="25455" spans="1:9" x14ac:dyDescent="0.35">
      <c r="A25455" t="s">
        <v>25457</v>
      </c>
      <c r="B25455">
        <v>50</v>
      </c>
      <c r="C25455">
        <v>1</v>
      </c>
      <c r="D25455" s="1">
        <v>721650.66666666663</v>
      </c>
      <c r="E25455">
        <v>85</v>
      </c>
      <c r="F25455">
        <v>1</v>
      </c>
      <c r="G25455">
        <f t="shared" si="1191"/>
        <v>2</v>
      </c>
      <c r="H25455">
        <f t="shared" si="1192"/>
        <v>1</v>
      </c>
      <c r="I25455">
        <f t="shared" si="1193"/>
        <v>3</v>
      </c>
    </row>
    <row r="25456" spans="1:9" x14ac:dyDescent="0.35">
      <c r="A25456" t="s">
        <v>25458</v>
      </c>
      <c r="B25456">
        <v>33</v>
      </c>
      <c r="C25456">
        <v>1</v>
      </c>
      <c r="D25456" s="1">
        <v>226038</v>
      </c>
      <c r="E25456">
        <v>41</v>
      </c>
      <c r="F25456">
        <v>0</v>
      </c>
      <c r="G25456">
        <f t="shared" si="1191"/>
        <v>1</v>
      </c>
      <c r="H25456">
        <f t="shared" si="1192"/>
        <v>1</v>
      </c>
      <c r="I25456">
        <f t="shared" si="1193"/>
        <v>1</v>
      </c>
    </row>
    <row r="25457" spans="1:9" x14ac:dyDescent="0.35">
      <c r="A25457" t="s">
        <v>25459</v>
      </c>
      <c r="B25457">
        <v>54</v>
      </c>
      <c r="C25457">
        <v>1</v>
      </c>
      <c r="D25457" s="1">
        <v>273216</v>
      </c>
      <c r="E25457">
        <v>207</v>
      </c>
      <c r="F25457">
        <v>0</v>
      </c>
      <c r="G25457">
        <f t="shared" si="1191"/>
        <v>2</v>
      </c>
      <c r="H25457">
        <f t="shared" si="1192"/>
        <v>2</v>
      </c>
      <c r="I25457">
        <f t="shared" si="1193"/>
        <v>2</v>
      </c>
    </row>
    <row r="25458" spans="1:9" x14ac:dyDescent="0.35">
      <c r="A25458" t="s">
        <v>25460</v>
      </c>
      <c r="B25458">
        <v>30</v>
      </c>
      <c r="C25458">
        <v>0</v>
      </c>
      <c r="D25458" s="1">
        <v>433205.33333333331</v>
      </c>
      <c r="E25458">
        <v>464</v>
      </c>
      <c r="F25458">
        <v>1</v>
      </c>
      <c r="G25458">
        <f t="shared" si="1191"/>
        <v>1</v>
      </c>
      <c r="H25458">
        <f t="shared" si="1192"/>
        <v>3</v>
      </c>
      <c r="I25458">
        <f t="shared" si="1193"/>
        <v>2</v>
      </c>
    </row>
    <row r="25459" spans="1:9" x14ac:dyDescent="0.35">
      <c r="A25459" t="s">
        <v>25461</v>
      </c>
      <c r="B25459">
        <v>47</v>
      </c>
      <c r="C25459">
        <v>0</v>
      </c>
      <c r="D25459" s="1">
        <v>595160</v>
      </c>
      <c r="E25459">
        <v>428</v>
      </c>
      <c r="F25459">
        <v>0</v>
      </c>
      <c r="G25459">
        <f t="shared" si="1191"/>
        <v>2</v>
      </c>
      <c r="H25459">
        <f t="shared" si="1192"/>
        <v>3</v>
      </c>
      <c r="I25459">
        <f t="shared" si="1193"/>
        <v>3</v>
      </c>
    </row>
    <row r="25460" spans="1:9" x14ac:dyDescent="0.35">
      <c r="A25460" t="s">
        <v>25462</v>
      </c>
      <c r="B25460">
        <v>36</v>
      </c>
      <c r="C25460">
        <v>1</v>
      </c>
      <c r="D25460" s="1">
        <v>394367</v>
      </c>
      <c r="E25460">
        <v>350</v>
      </c>
      <c r="F25460">
        <v>0</v>
      </c>
      <c r="G25460">
        <f t="shared" si="1191"/>
        <v>2</v>
      </c>
      <c r="H25460">
        <f t="shared" si="1192"/>
        <v>2</v>
      </c>
      <c r="I25460">
        <f t="shared" si="1193"/>
        <v>2</v>
      </c>
    </row>
    <row r="25461" spans="1:9" x14ac:dyDescent="0.35">
      <c r="A25461" t="s">
        <v>25463</v>
      </c>
      <c r="B25461">
        <v>62</v>
      </c>
      <c r="C25461">
        <v>1</v>
      </c>
      <c r="D25461" s="1">
        <v>762463</v>
      </c>
      <c r="E25461">
        <v>277</v>
      </c>
      <c r="F25461">
        <v>0</v>
      </c>
      <c r="G25461">
        <f t="shared" si="1191"/>
        <v>3</v>
      </c>
      <c r="H25461">
        <f t="shared" si="1192"/>
        <v>2</v>
      </c>
      <c r="I25461">
        <f t="shared" si="1193"/>
        <v>3</v>
      </c>
    </row>
    <row r="25462" spans="1:9" x14ac:dyDescent="0.35">
      <c r="A25462" t="s">
        <v>25464</v>
      </c>
      <c r="B25462">
        <v>29</v>
      </c>
      <c r="C25462">
        <v>1</v>
      </c>
      <c r="D25462" s="1">
        <v>102693</v>
      </c>
      <c r="E25462">
        <v>674</v>
      </c>
      <c r="F25462">
        <v>1</v>
      </c>
      <c r="G25462">
        <f t="shared" si="1191"/>
        <v>1</v>
      </c>
      <c r="H25462">
        <f t="shared" si="1192"/>
        <v>4</v>
      </c>
      <c r="I25462">
        <f t="shared" si="1193"/>
        <v>1</v>
      </c>
    </row>
    <row r="25463" spans="1:9" x14ac:dyDescent="0.35">
      <c r="A25463" t="s">
        <v>25465</v>
      </c>
      <c r="B25463">
        <v>46</v>
      </c>
      <c r="C25463">
        <v>1</v>
      </c>
      <c r="D25463" s="1">
        <v>670736</v>
      </c>
      <c r="E25463">
        <v>939</v>
      </c>
      <c r="F25463">
        <v>1</v>
      </c>
      <c r="G25463">
        <f t="shared" si="1191"/>
        <v>2</v>
      </c>
      <c r="H25463">
        <f t="shared" si="1192"/>
        <v>4</v>
      </c>
      <c r="I25463">
        <f t="shared" si="1193"/>
        <v>3</v>
      </c>
    </row>
    <row r="25464" spans="1:9" x14ac:dyDescent="0.35">
      <c r="A25464" t="s">
        <v>25466</v>
      </c>
      <c r="B25464">
        <v>55</v>
      </c>
      <c r="C25464">
        <v>1</v>
      </c>
      <c r="D25464" s="1">
        <v>198593</v>
      </c>
      <c r="E25464">
        <v>711</v>
      </c>
      <c r="F25464">
        <v>1</v>
      </c>
      <c r="G25464">
        <f t="shared" si="1191"/>
        <v>2</v>
      </c>
      <c r="H25464">
        <f t="shared" si="1192"/>
        <v>4</v>
      </c>
      <c r="I25464">
        <f t="shared" si="1193"/>
        <v>1</v>
      </c>
    </row>
    <row r="25465" spans="1:9" x14ac:dyDescent="0.35">
      <c r="A25465" t="s">
        <v>25467</v>
      </c>
      <c r="B25465">
        <v>62</v>
      </c>
      <c r="C25465">
        <v>0</v>
      </c>
      <c r="D25465" s="1">
        <v>345450.66666666669</v>
      </c>
      <c r="E25465">
        <v>318</v>
      </c>
      <c r="F25465">
        <v>0</v>
      </c>
      <c r="G25465">
        <f t="shared" si="1191"/>
        <v>3</v>
      </c>
      <c r="H25465">
        <f t="shared" si="1192"/>
        <v>2</v>
      </c>
      <c r="I25465">
        <f t="shared" si="1193"/>
        <v>2</v>
      </c>
    </row>
    <row r="25466" spans="1:9" x14ac:dyDescent="0.35">
      <c r="A25466" t="s">
        <v>25468</v>
      </c>
      <c r="B25466">
        <v>61</v>
      </c>
      <c r="C25466">
        <v>0</v>
      </c>
      <c r="D25466" s="1">
        <v>276381.33333333331</v>
      </c>
      <c r="E25466">
        <v>327</v>
      </c>
      <c r="F25466">
        <v>0</v>
      </c>
      <c r="G25466">
        <f t="shared" si="1191"/>
        <v>3</v>
      </c>
      <c r="H25466">
        <f t="shared" si="1192"/>
        <v>2</v>
      </c>
      <c r="I25466">
        <f t="shared" si="1193"/>
        <v>2</v>
      </c>
    </row>
    <row r="25467" spans="1:9" x14ac:dyDescent="0.35">
      <c r="A25467" t="s">
        <v>25469</v>
      </c>
      <c r="B25467">
        <v>34</v>
      </c>
      <c r="C25467">
        <v>0</v>
      </c>
      <c r="D25467" s="1">
        <v>410792.66666666663</v>
      </c>
      <c r="E25467">
        <v>298</v>
      </c>
      <c r="F25467">
        <v>1</v>
      </c>
      <c r="G25467">
        <f t="shared" si="1191"/>
        <v>1</v>
      </c>
      <c r="H25467">
        <f t="shared" si="1192"/>
        <v>2</v>
      </c>
      <c r="I25467">
        <f t="shared" si="1193"/>
        <v>2</v>
      </c>
    </row>
    <row r="25468" spans="1:9" x14ac:dyDescent="0.35">
      <c r="A25468" t="s">
        <v>25470</v>
      </c>
      <c r="B25468">
        <v>51</v>
      </c>
      <c r="C25468">
        <v>1</v>
      </c>
      <c r="D25468" s="1">
        <v>761172</v>
      </c>
      <c r="E25468">
        <v>365</v>
      </c>
      <c r="F25468">
        <v>1</v>
      </c>
      <c r="G25468">
        <f t="shared" si="1191"/>
        <v>2</v>
      </c>
      <c r="H25468">
        <f t="shared" si="1192"/>
        <v>3</v>
      </c>
      <c r="I25468">
        <f t="shared" si="1193"/>
        <v>3</v>
      </c>
    </row>
    <row r="25469" spans="1:9" x14ac:dyDescent="0.35">
      <c r="A25469" t="s">
        <v>25471</v>
      </c>
      <c r="B25469">
        <v>58</v>
      </c>
      <c r="C25469">
        <v>1</v>
      </c>
      <c r="D25469" s="1">
        <v>641801</v>
      </c>
      <c r="E25469">
        <v>407</v>
      </c>
      <c r="F25469">
        <v>0</v>
      </c>
      <c r="G25469">
        <f t="shared" si="1191"/>
        <v>3</v>
      </c>
      <c r="H25469">
        <f t="shared" si="1192"/>
        <v>3</v>
      </c>
      <c r="I25469">
        <f t="shared" si="1193"/>
        <v>3</v>
      </c>
    </row>
    <row r="25470" spans="1:9" x14ac:dyDescent="0.35">
      <c r="A25470" t="s">
        <v>25472</v>
      </c>
      <c r="B25470">
        <v>33</v>
      </c>
      <c r="C25470">
        <v>0</v>
      </c>
      <c r="D25470" s="1">
        <v>311058.66666666669</v>
      </c>
      <c r="E25470">
        <v>348</v>
      </c>
      <c r="F25470">
        <v>0</v>
      </c>
      <c r="G25470">
        <f t="shared" si="1191"/>
        <v>1</v>
      </c>
      <c r="H25470">
        <f t="shared" si="1192"/>
        <v>2</v>
      </c>
      <c r="I25470">
        <f t="shared" si="1193"/>
        <v>2</v>
      </c>
    </row>
    <row r="25471" spans="1:9" x14ac:dyDescent="0.35">
      <c r="A25471" t="s">
        <v>25473</v>
      </c>
      <c r="B25471">
        <v>50</v>
      </c>
      <c r="C25471">
        <v>1</v>
      </c>
      <c r="D25471" s="1">
        <v>132206</v>
      </c>
      <c r="E25471">
        <v>327</v>
      </c>
      <c r="F25471">
        <v>0</v>
      </c>
      <c r="G25471">
        <f t="shared" si="1191"/>
        <v>2</v>
      </c>
      <c r="H25471">
        <f t="shared" si="1192"/>
        <v>2</v>
      </c>
      <c r="I25471">
        <f t="shared" si="1193"/>
        <v>1</v>
      </c>
    </row>
    <row r="25472" spans="1:9" x14ac:dyDescent="0.35">
      <c r="A25472" t="s">
        <v>25474</v>
      </c>
      <c r="B25472">
        <v>51</v>
      </c>
      <c r="C25472">
        <v>0</v>
      </c>
      <c r="D25472" s="1">
        <v>316480</v>
      </c>
      <c r="E25472">
        <v>206</v>
      </c>
      <c r="F25472">
        <v>0</v>
      </c>
      <c r="G25472">
        <f t="shared" si="1191"/>
        <v>2</v>
      </c>
      <c r="H25472">
        <f t="shared" si="1192"/>
        <v>2</v>
      </c>
      <c r="I25472">
        <f t="shared" si="1193"/>
        <v>2</v>
      </c>
    </row>
    <row r="25473" spans="1:9" x14ac:dyDescent="0.35">
      <c r="A25473" t="s">
        <v>25475</v>
      </c>
      <c r="B25473">
        <v>27</v>
      </c>
      <c r="C25473">
        <v>1</v>
      </c>
      <c r="D25473" s="1">
        <v>219692</v>
      </c>
      <c r="E25473">
        <v>489</v>
      </c>
      <c r="F25473">
        <v>1</v>
      </c>
      <c r="G25473">
        <f t="shared" si="1191"/>
        <v>1</v>
      </c>
      <c r="H25473">
        <f t="shared" si="1192"/>
        <v>3</v>
      </c>
      <c r="I25473">
        <f t="shared" si="1193"/>
        <v>1</v>
      </c>
    </row>
    <row r="25474" spans="1:9" x14ac:dyDescent="0.35">
      <c r="A25474" t="s">
        <v>25476</v>
      </c>
      <c r="B25474">
        <v>50</v>
      </c>
      <c r="C25474">
        <v>1</v>
      </c>
      <c r="D25474" s="1">
        <v>135263</v>
      </c>
      <c r="E25474">
        <v>308</v>
      </c>
      <c r="F25474">
        <v>0</v>
      </c>
      <c r="G25474">
        <f t="shared" ref="G25474:G25537" si="1194">IF(B25474&lt;35, 1, IF(B25474&gt;55, 3, 2))</f>
        <v>2</v>
      </c>
      <c r="H25474">
        <f t="shared" ref="H25474:H25537" si="1195">IF(E25474&lt;200,1, IF(E25474&gt;500, 4, IF(E25474&lt;360, 2,3 )))</f>
        <v>2</v>
      </c>
      <c r="I25474">
        <f t="shared" si="1193"/>
        <v>1</v>
      </c>
    </row>
    <row r="25475" spans="1:9" x14ac:dyDescent="0.35">
      <c r="A25475" t="s">
        <v>25477</v>
      </c>
      <c r="B25475">
        <v>32</v>
      </c>
      <c r="C25475">
        <v>0</v>
      </c>
      <c r="D25475" s="1">
        <v>228314.66666666666</v>
      </c>
      <c r="E25475">
        <v>197</v>
      </c>
      <c r="F25475">
        <v>1</v>
      </c>
      <c r="G25475">
        <f t="shared" si="1194"/>
        <v>1</v>
      </c>
      <c r="H25475">
        <f t="shared" si="1195"/>
        <v>1</v>
      </c>
      <c r="I25475">
        <f t="shared" ref="I25475:I25538" si="1196">IF(D25475&lt;250000, 1, IF(D25475&gt;550000, 3, 2))</f>
        <v>1</v>
      </c>
    </row>
    <row r="25476" spans="1:9" x14ac:dyDescent="0.35">
      <c r="A25476" t="s">
        <v>25478</v>
      </c>
      <c r="B25476">
        <v>47</v>
      </c>
      <c r="C25476">
        <v>0</v>
      </c>
      <c r="D25476" s="1">
        <v>459181.33333333331</v>
      </c>
      <c r="E25476">
        <v>94</v>
      </c>
      <c r="F25476">
        <v>0</v>
      </c>
      <c r="G25476">
        <f t="shared" si="1194"/>
        <v>2</v>
      </c>
      <c r="H25476">
        <f t="shared" si="1195"/>
        <v>1</v>
      </c>
      <c r="I25476">
        <f t="shared" si="1196"/>
        <v>2</v>
      </c>
    </row>
    <row r="25477" spans="1:9" x14ac:dyDescent="0.35">
      <c r="A25477" t="s">
        <v>25479</v>
      </c>
      <c r="B25477">
        <v>64</v>
      </c>
      <c r="C25477">
        <v>1</v>
      </c>
      <c r="D25477" s="1">
        <v>596361</v>
      </c>
      <c r="E25477">
        <v>162</v>
      </c>
      <c r="F25477">
        <v>0</v>
      </c>
      <c r="G25477">
        <f t="shared" si="1194"/>
        <v>3</v>
      </c>
      <c r="H25477">
        <f t="shared" si="1195"/>
        <v>1</v>
      </c>
      <c r="I25477">
        <f t="shared" si="1196"/>
        <v>3</v>
      </c>
    </row>
    <row r="25478" spans="1:9" x14ac:dyDescent="0.35">
      <c r="A25478" t="s">
        <v>25480</v>
      </c>
      <c r="B25478">
        <v>57</v>
      </c>
      <c r="C25478">
        <v>1</v>
      </c>
      <c r="D25478" s="1">
        <v>526388</v>
      </c>
      <c r="E25478">
        <v>369</v>
      </c>
      <c r="F25478">
        <v>1</v>
      </c>
      <c r="G25478">
        <f t="shared" si="1194"/>
        <v>3</v>
      </c>
      <c r="H25478">
        <f t="shared" si="1195"/>
        <v>3</v>
      </c>
      <c r="I25478">
        <f t="shared" si="1196"/>
        <v>2</v>
      </c>
    </row>
    <row r="25479" spans="1:9" x14ac:dyDescent="0.35">
      <c r="A25479" t="s">
        <v>25481</v>
      </c>
      <c r="B25479">
        <v>40</v>
      </c>
      <c r="C25479">
        <v>1</v>
      </c>
      <c r="D25479" s="1">
        <v>410822</v>
      </c>
      <c r="E25479">
        <v>441</v>
      </c>
      <c r="F25479">
        <v>1</v>
      </c>
      <c r="G25479">
        <f t="shared" si="1194"/>
        <v>2</v>
      </c>
      <c r="H25479">
        <f t="shared" si="1195"/>
        <v>3</v>
      </c>
      <c r="I25479">
        <f t="shared" si="1196"/>
        <v>2</v>
      </c>
    </row>
    <row r="25480" spans="1:9" x14ac:dyDescent="0.35">
      <c r="A25480" t="s">
        <v>25482</v>
      </c>
      <c r="B25480">
        <v>27</v>
      </c>
      <c r="C25480">
        <v>1</v>
      </c>
      <c r="D25480" s="1">
        <v>218212</v>
      </c>
      <c r="E25480">
        <v>756</v>
      </c>
      <c r="F25480">
        <v>1</v>
      </c>
      <c r="G25480">
        <f t="shared" si="1194"/>
        <v>1</v>
      </c>
      <c r="H25480">
        <f t="shared" si="1195"/>
        <v>4</v>
      </c>
      <c r="I25480">
        <f t="shared" si="1196"/>
        <v>1</v>
      </c>
    </row>
    <row r="25481" spans="1:9" x14ac:dyDescent="0.35">
      <c r="A25481" t="s">
        <v>25483</v>
      </c>
      <c r="B25481">
        <v>47</v>
      </c>
      <c r="C25481">
        <v>0</v>
      </c>
      <c r="D25481" s="1">
        <v>301189.33333333331</v>
      </c>
      <c r="E25481">
        <v>364</v>
      </c>
      <c r="F25481">
        <v>1</v>
      </c>
      <c r="G25481">
        <f t="shared" si="1194"/>
        <v>2</v>
      </c>
      <c r="H25481">
        <f t="shared" si="1195"/>
        <v>3</v>
      </c>
      <c r="I25481">
        <f t="shared" si="1196"/>
        <v>2</v>
      </c>
    </row>
    <row r="25482" spans="1:9" x14ac:dyDescent="0.35">
      <c r="A25482" t="s">
        <v>25484</v>
      </c>
      <c r="B25482">
        <v>49</v>
      </c>
      <c r="C25482">
        <v>0</v>
      </c>
      <c r="D25482" s="1">
        <v>268482.66666666669</v>
      </c>
      <c r="E25482">
        <v>394</v>
      </c>
      <c r="F25482">
        <v>1</v>
      </c>
      <c r="G25482">
        <f t="shared" si="1194"/>
        <v>2</v>
      </c>
      <c r="H25482">
        <f t="shared" si="1195"/>
        <v>3</v>
      </c>
      <c r="I25482">
        <f t="shared" si="1196"/>
        <v>2</v>
      </c>
    </row>
    <row r="25483" spans="1:9" x14ac:dyDescent="0.35">
      <c r="A25483" t="s">
        <v>25485</v>
      </c>
      <c r="B25483">
        <v>37</v>
      </c>
      <c r="C25483">
        <v>1</v>
      </c>
      <c r="D25483" s="1">
        <v>203842</v>
      </c>
      <c r="E25483">
        <v>480</v>
      </c>
      <c r="F25483">
        <v>1</v>
      </c>
      <c r="G25483">
        <f t="shared" si="1194"/>
        <v>2</v>
      </c>
      <c r="H25483">
        <f t="shared" si="1195"/>
        <v>3</v>
      </c>
      <c r="I25483">
        <f t="shared" si="1196"/>
        <v>1</v>
      </c>
    </row>
    <row r="25484" spans="1:9" x14ac:dyDescent="0.35">
      <c r="A25484" t="s">
        <v>25486</v>
      </c>
      <c r="B25484">
        <v>50</v>
      </c>
      <c r="C25484">
        <v>1</v>
      </c>
      <c r="D25484" s="1">
        <v>444217</v>
      </c>
      <c r="E25484">
        <v>277</v>
      </c>
      <c r="F25484">
        <v>1</v>
      </c>
      <c r="G25484">
        <f t="shared" si="1194"/>
        <v>2</v>
      </c>
      <c r="H25484">
        <f t="shared" si="1195"/>
        <v>2</v>
      </c>
      <c r="I25484">
        <f t="shared" si="1196"/>
        <v>2</v>
      </c>
    </row>
    <row r="25485" spans="1:9" x14ac:dyDescent="0.35">
      <c r="A25485" t="s">
        <v>25487</v>
      </c>
      <c r="B25485">
        <v>64</v>
      </c>
      <c r="C25485">
        <v>1</v>
      </c>
      <c r="D25485" s="1">
        <v>91425</v>
      </c>
      <c r="E25485">
        <v>781</v>
      </c>
      <c r="F25485">
        <v>0</v>
      </c>
      <c r="G25485">
        <f t="shared" si="1194"/>
        <v>3</v>
      </c>
      <c r="H25485">
        <f t="shared" si="1195"/>
        <v>4</v>
      </c>
      <c r="I25485">
        <f t="shared" si="1196"/>
        <v>1</v>
      </c>
    </row>
    <row r="25486" spans="1:9" x14ac:dyDescent="0.35">
      <c r="A25486" t="s">
        <v>25488</v>
      </c>
      <c r="B25486">
        <v>49</v>
      </c>
      <c r="C25486">
        <v>0</v>
      </c>
      <c r="D25486" s="1">
        <v>297536</v>
      </c>
      <c r="E25486">
        <v>476</v>
      </c>
      <c r="F25486">
        <v>1</v>
      </c>
      <c r="G25486">
        <f t="shared" si="1194"/>
        <v>2</v>
      </c>
      <c r="H25486">
        <f t="shared" si="1195"/>
        <v>3</v>
      </c>
      <c r="I25486">
        <f t="shared" si="1196"/>
        <v>2</v>
      </c>
    </row>
    <row r="25487" spans="1:9" x14ac:dyDescent="0.35">
      <c r="A25487" t="s">
        <v>25489</v>
      </c>
      <c r="B25487">
        <v>34</v>
      </c>
      <c r="C25487">
        <v>0</v>
      </c>
      <c r="D25487" s="1">
        <v>409563.66666666663</v>
      </c>
      <c r="E25487">
        <v>284</v>
      </c>
      <c r="F25487">
        <v>1</v>
      </c>
      <c r="G25487">
        <f t="shared" si="1194"/>
        <v>1</v>
      </c>
      <c r="H25487">
        <f t="shared" si="1195"/>
        <v>2</v>
      </c>
      <c r="I25487">
        <f t="shared" si="1196"/>
        <v>2</v>
      </c>
    </row>
    <row r="25488" spans="1:9" x14ac:dyDescent="0.35">
      <c r="A25488" t="s">
        <v>25490</v>
      </c>
      <c r="B25488">
        <v>29</v>
      </c>
      <c r="C25488">
        <v>0</v>
      </c>
      <c r="D25488" s="1">
        <v>432786.33333333337</v>
      </c>
      <c r="E25488">
        <v>418</v>
      </c>
      <c r="F25488">
        <v>0</v>
      </c>
      <c r="G25488">
        <f t="shared" si="1194"/>
        <v>1</v>
      </c>
      <c r="H25488">
        <f t="shared" si="1195"/>
        <v>3</v>
      </c>
      <c r="I25488">
        <f t="shared" si="1196"/>
        <v>2</v>
      </c>
    </row>
    <row r="25489" spans="1:9" x14ac:dyDescent="0.35">
      <c r="A25489" t="s">
        <v>25491</v>
      </c>
      <c r="B25489">
        <v>30</v>
      </c>
      <c r="C25489">
        <v>1</v>
      </c>
      <c r="D25489" s="1">
        <v>139240</v>
      </c>
      <c r="E25489">
        <v>467</v>
      </c>
      <c r="F25489">
        <v>1</v>
      </c>
      <c r="G25489">
        <f t="shared" si="1194"/>
        <v>1</v>
      </c>
      <c r="H25489">
        <f t="shared" si="1195"/>
        <v>3</v>
      </c>
      <c r="I25489">
        <f t="shared" si="1196"/>
        <v>1</v>
      </c>
    </row>
    <row r="25490" spans="1:9" x14ac:dyDescent="0.35">
      <c r="A25490" t="s">
        <v>25492</v>
      </c>
      <c r="B25490">
        <v>26</v>
      </c>
      <c r="C25490">
        <v>1</v>
      </c>
      <c r="D25490" s="1">
        <v>173558</v>
      </c>
      <c r="E25490">
        <v>438</v>
      </c>
      <c r="F25490">
        <v>0</v>
      </c>
      <c r="G25490">
        <f t="shared" si="1194"/>
        <v>1</v>
      </c>
      <c r="H25490">
        <f t="shared" si="1195"/>
        <v>3</v>
      </c>
      <c r="I25490">
        <f t="shared" si="1196"/>
        <v>1</v>
      </c>
    </row>
    <row r="25491" spans="1:9" x14ac:dyDescent="0.35">
      <c r="A25491" t="s">
        <v>25493</v>
      </c>
      <c r="B25491">
        <v>34</v>
      </c>
      <c r="C25491">
        <v>1</v>
      </c>
      <c r="D25491" s="1">
        <v>219871</v>
      </c>
      <c r="E25491">
        <v>111</v>
      </c>
      <c r="F25491">
        <v>1</v>
      </c>
      <c r="G25491">
        <f t="shared" si="1194"/>
        <v>1</v>
      </c>
      <c r="H25491">
        <f t="shared" si="1195"/>
        <v>1</v>
      </c>
      <c r="I25491">
        <f t="shared" si="1196"/>
        <v>1</v>
      </c>
    </row>
    <row r="25492" spans="1:9" x14ac:dyDescent="0.35">
      <c r="A25492" t="s">
        <v>25494</v>
      </c>
      <c r="B25492">
        <v>65</v>
      </c>
      <c r="C25492">
        <v>1</v>
      </c>
      <c r="D25492" s="1">
        <v>165908</v>
      </c>
      <c r="E25492">
        <v>348</v>
      </c>
      <c r="F25492">
        <v>0</v>
      </c>
      <c r="G25492">
        <f t="shared" si="1194"/>
        <v>3</v>
      </c>
      <c r="H25492">
        <f t="shared" si="1195"/>
        <v>2</v>
      </c>
      <c r="I25492">
        <f t="shared" si="1196"/>
        <v>1</v>
      </c>
    </row>
    <row r="25493" spans="1:9" x14ac:dyDescent="0.35">
      <c r="A25493" t="s">
        <v>25495</v>
      </c>
      <c r="B25493">
        <v>64</v>
      </c>
      <c r="C25493">
        <v>0</v>
      </c>
      <c r="D25493" s="1">
        <v>88424</v>
      </c>
      <c r="E25493">
        <v>78</v>
      </c>
      <c r="F25493">
        <v>0</v>
      </c>
      <c r="G25493">
        <f t="shared" si="1194"/>
        <v>3</v>
      </c>
      <c r="H25493">
        <f t="shared" si="1195"/>
        <v>1</v>
      </c>
      <c r="I25493">
        <f t="shared" si="1196"/>
        <v>1</v>
      </c>
    </row>
    <row r="25494" spans="1:9" x14ac:dyDescent="0.35">
      <c r="A25494" t="s">
        <v>25496</v>
      </c>
      <c r="B25494">
        <v>46</v>
      </c>
      <c r="C25494">
        <v>1</v>
      </c>
      <c r="D25494" s="1">
        <v>721864</v>
      </c>
      <c r="E25494">
        <v>240</v>
      </c>
      <c r="F25494">
        <v>0</v>
      </c>
      <c r="G25494">
        <f t="shared" si="1194"/>
        <v>2</v>
      </c>
      <c r="H25494">
        <f t="shared" si="1195"/>
        <v>2</v>
      </c>
      <c r="I25494">
        <f t="shared" si="1196"/>
        <v>3</v>
      </c>
    </row>
    <row r="25495" spans="1:9" x14ac:dyDescent="0.35">
      <c r="A25495" t="s">
        <v>25497</v>
      </c>
      <c r="B25495">
        <v>25</v>
      </c>
      <c r="C25495">
        <v>1</v>
      </c>
      <c r="D25495" s="1">
        <v>164971</v>
      </c>
      <c r="E25495">
        <v>43</v>
      </c>
      <c r="F25495">
        <v>1</v>
      </c>
      <c r="G25495">
        <f t="shared" si="1194"/>
        <v>1</v>
      </c>
      <c r="H25495">
        <f t="shared" si="1195"/>
        <v>1</v>
      </c>
      <c r="I25495">
        <f t="shared" si="1196"/>
        <v>1</v>
      </c>
    </row>
    <row r="25496" spans="1:9" x14ac:dyDescent="0.35">
      <c r="A25496" t="s">
        <v>25498</v>
      </c>
      <c r="B25496">
        <v>52</v>
      </c>
      <c r="C25496">
        <v>0</v>
      </c>
      <c r="D25496" s="1">
        <v>241269.33333333334</v>
      </c>
      <c r="E25496">
        <v>395</v>
      </c>
      <c r="F25496">
        <v>1</v>
      </c>
      <c r="G25496">
        <f t="shared" si="1194"/>
        <v>2</v>
      </c>
      <c r="H25496">
        <f t="shared" si="1195"/>
        <v>3</v>
      </c>
      <c r="I25496">
        <f t="shared" si="1196"/>
        <v>1</v>
      </c>
    </row>
    <row r="25497" spans="1:9" x14ac:dyDescent="0.35">
      <c r="A25497" t="s">
        <v>25499</v>
      </c>
      <c r="B25497">
        <v>39</v>
      </c>
      <c r="C25497">
        <v>0</v>
      </c>
      <c r="D25497" s="1">
        <v>665344</v>
      </c>
      <c r="E25497">
        <v>264</v>
      </c>
      <c r="F25497">
        <v>0</v>
      </c>
      <c r="G25497">
        <f t="shared" si="1194"/>
        <v>2</v>
      </c>
      <c r="H25497">
        <f t="shared" si="1195"/>
        <v>2</v>
      </c>
      <c r="I25497">
        <f t="shared" si="1196"/>
        <v>3</v>
      </c>
    </row>
    <row r="25498" spans="1:9" x14ac:dyDescent="0.35">
      <c r="A25498" t="s">
        <v>25500</v>
      </c>
      <c r="B25498">
        <v>49</v>
      </c>
      <c r="C25498">
        <v>0</v>
      </c>
      <c r="D25498" s="1">
        <v>520562.66666666669</v>
      </c>
      <c r="E25498">
        <v>387</v>
      </c>
      <c r="F25498">
        <v>1</v>
      </c>
      <c r="G25498">
        <f t="shared" si="1194"/>
        <v>2</v>
      </c>
      <c r="H25498">
        <f t="shared" si="1195"/>
        <v>3</v>
      </c>
      <c r="I25498">
        <f t="shared" si="1196"/>
        <v>2</v>
      </c>
    </row>
    <row r="25499" spans="1:9" x14ac:dyDescent="0.35">
      <c r="A25499" t="s">
        <v>25501</v>
      </c>
      <c r="B25499">
        <v>47</v>
      </c>
      <c r="C25499">
        <v>1</v>
      </c>
      <c r="D25499" s="1">
        <v>254287</v>
      </c>
      <c r="E25499">
        <v>416</v>
      </c>
      <c r="F25499">
        <v>1</v>
      </c>
      <c r="G25499">
        <f t="shared" si="1194"/>
        <v>2</v>
      </c>
      <c r="H25499">
        <f t="shared" si="1195"/>
        <v>3</v>
      </c>
      <c r="I25499">
        <f t="shared" si="1196"/>
        <v>2</v>
      </c>
    </row>
    <row r="25500" spans="1:9" x14ac:dyDescent="0.35">
      <c r="A25500" t="s">
        <v>25502</v>
      </c>
      <c r="B25500">
        <v>57</v>
      </c>
      <c r="C25500">
        <v>1</v>
      </c>
      <c r="D25500" s="1">
        <v>307485</v>
      </c>
      <c r="E25500">
        <v>550</v>
      </c>
      <c r="F25500">
        <v>1</v>
      </c>
      <c r="G25500">
        <f t="shared" si="1194"/>
        <v>3</v>
      </c>
      <c r="H25500">
        <f t="shared" si="1195"/>
        <v>4</v>
      </c>
      <c r="I25500">
        <f t="shared" si="1196"/>
        <v>2</v>
      </c>
    </row>
    <row r="25501" spans="1:9" x14ac:dyDescent="0.35">
      <c r="A25501" t="s">
        <v>25503</v>
      </c>
      <c r="B25501">
        <v>63</v>
      </c>
      <c r="C25501">
        <v>1</v>
      </c>
      <c r="D25501" s="1">
        <v>563575</v>
      </c>
      <c r="E25501">
        <v>468</v>
      </c>
      <c r="F25501">
        <v>1</v>
      </c>
      <c r="G25501">
        <f t="shared" si="1194"/>
        <v>3</v>
      </c>
      <c r="H25501">
        <f t="shared" si="1195"/>
        <v>3</v>
      </c>
      <c r="I25501">
        <f t="shared" si="1196"/>
        <v>3</v>
      </c>
    </row>
    <row r="25502" spans="1:9" x14ac:dyDescent="0.35">
      <c r="A25502" t="s">
        <v>25504</v>
      </c>
      <c r="B25502">
        <v>31</v>
      </c>
      <c r="C25502">
        <v>1</v>
      </c>
      <c r="D25502" s="1">
        <v>155644</v>
      </c>
      <c r="E25502">
        <v>290</v>
      </c>
      <c r="F25502">
        <v>1</v>
      </c>
      <c r="G25502">
        <f t="shared" si="1194"/>
        <v>1</v>
      </c>
      <c r="H25502">
        <f t="shared" si="1195"/>
        <v>2</v>
      </c>
      <c r="I25502">
        <f t="shared" si="1196"/>
        <v>1</v>
      </c>
    </row>
    <row r="25503" spans="1:9" x14ac:dyDescent="0.35">
      <c r="A25503" t="s">
        <v>25505</v>
      </c>
      <c r="B25503">
        <v>27</v>
      </c>
      <c r="C25503">
        <v>0</v>
      </c>
      <c r="D25503" s="1">
        <v>345178.66666666669</v>
      </c>
      <c r="E25503">
        <v>481</v>
      </c>
      <c r="F25503">
        <v>1</v>
      </c>
      <c r="G25503">
        <f t="shared" si="1194"/>
        <v>1</v>
      </c>
      <c r="H25503">
        <f t="shared" si="1195"/>
        <v>3</v>
      </c>
      <c r="I25503">
        <f t="shared" si="1196"/>
        <v>2</v>
      </c>
    </row>
    <row r="25504" spans="1:9" x14ac:dyDescent="0.35">
      <c r="A25504" t="s">
        <v>25506</v>
      </c>
      <c r="B25504">
        <v>38</v>
      </c>
      <c r="C25504">
        <v>1</v>
      </c>
      <c r="D25504" s="1">
        <v>307038</v>
      </c>
      <c r="E25504">
        <v>422</v>
      </c>
      <c r="F25504">
        <v>1</v>
      </c>
      <c r="G25504">
        <f t="shared" si="1194"/>
        <v>2</v>
      </c>
      <c r="H25504">
        <f t="shared" si="1195"/>
        <v>3</v>
      </c>
      <c r="I25504">
        <f t="shared" si="1196"/>
        <v>2</v>
      </c>
    </row>
    <row r="25505" spans="1:9" x14ac:dyDescent="0.35">
      <c r="A25505" t="s">
        <v>25507</v>
      </c>
      <c r="B25505">
        <v>46</v>
      </c>
      <c r="C25505">
        <v>1</v>
      </c>
      <c r="D25505" s="1">
        <v>288834</v>
      </c>
      <c r="E25505">
        <v>248</v>
      </c>
      <c r="F25505">
        <v>0</v>
      </c>
      <c r="G25505">
        <f t="shared" si="1194"/>
        <v>2</v>
      </c>
      <c r="H25505">
        <f t="shared" si="1195"/>
        <v>2</v>
      </c>
      <c r="I25505">
        <f t="shared" si="1196"/>
        <v>2</v>
      </c>
    </row>
    <row r="25506" spans="1:9" x14ac:dyDescent="0.35">
      <c r="A25506" t="s">
        <v>25508</v>
      </c>
      <c r="B25506">
        <v>27</v>
      </c>
      <c r="C25506">
        <v>0</v>
      </c>
      <c r="D25506" s="1">
        <v>423880</v>
      </c>
      <c r="E25506">
        <v>435</v>
      </c>
      <c r="F25506">
        <v>1</v>
      </c>
      <c r="G25506">
        <f t="shared" si="1194"/>
        <v>1</v>
      </c>
      <c r="H25506">
        <f t="shared" si="1195"/>
        <v>3</v>
      </c>
      <c r="I25506">
        <f t="shared" si="1196"/>
        <v>2</v>
      </c>
    </row>
    <row r="25507" spans="1:9" x14ac:dyDescent="0.35">
      <c r="A25507" t="s">
        <v>25509</v>
      </c>
      <c r="B25507">
        <v>64</v>
      </c>
      <c r="C25507">
        <v>1</v>
      </c>
      <c r="D25507" s="1">
        <v>481798</v>
      </c>
      <c r="E25507">
        <v>398</v>
      </c>
      <c r="F25507">
        <v>0</v>
      </c>
      <c r="G25507">
        <f t="shared" si="1194"/>
        <v>3</v>
      </c>
      <c r="H25507">
        <f t="shared" si="1195"/>
        <v>3</v>
      </c>
      <c r="I25507">
        <f t="shared" si="1196"/>
        <v>2</v>
      </c>
    </row>
    <row r="25508" spans="1:9" x14ac:dyDescent="0.35">
      <c r="A25508" t="s">
        <v>25510</v>
      </c>
      <c r="B25508">
        <v>49</v>
      </c>
      <c r="C25508">
        <v>1</v>
      </c>
      <c r="D25508" s="1">
        <v>454464</v>
      </c>
      <c r="E25508">
        <v>494</v>
      </c>
      <c r="F25508">
        <v>1</v>
      </c>
      <c r="G25508">
        <f t="shared" si="1194"/>
        <v>2</v>
      </c>
      <c r="H25508">
        <f t="shared" si="1195"/>
        <v>3</v>
      </c>
      <c r="I25508">
        <f t="shared" si="1196"/>
        <v>2</v>
      </c>
    </row>
    <row r="25509" spans="1:9" x14ac:dyDescent="0.35">
      <c r="A25509" t="s">
        <v>25511</v>
      </c>
      <c r="B25509">
        <v>40</v>
      </c>
      <c r="C25509">
        <v>1</v>
      </c>
      <c r="D25509" s="1">
        <v>280966</v>
      </c>
      <c r="E25509">
        <v>358</v>
      </c>
      <c r="F25509">
        <v>0</v>
      </c>
      <c r="G25509">
        <f t="shared" si="1194"/>
        <v>2</v>
      </c>
      <c r="H25509">
        <f t="shared" si="1195"/>
        <v>2</v>
      </c>
      <c r="I25509">
        <f t="shared" si="1196"/>
        <v>2</v>
      </c>
    </row>
    <row r="25510" spans="1:9" x14ac:dyDescent="0.35">
      <c r="A25510" t="s">
        <v>25512</v>
      </c>
      <c r="B25510">
        <v>63</v>
      </c>
      <c r="C25510">
        <v>1</v>
      </c>
      <c r="D25510" s="1">
        <v>621330</v>
      </c>
      <c r="E25510">
        <v>1015</v>
      </c>
      <c r="F25510">
        <v>1</v>
      </c>
      <c r="G25510">
        <f t="shared" si="1194"/>
        <v>3</v>
      </c>
      <c r="H25510">
        <f t="shared" si="1195"/>
        <v>4</v>
      </c>
      <c r="I25510">
        <f t="shared" si="1196"/>
        <v>3</v>
      </c>
    </row>
    <row r="25511" spans="1:9" x14ac:dyDescent="0.35">
      <c r="A25511" t="s">
        <v>25513</v>
      </c>
      <c r="B25511">
        <v>47</v>
      </c>
      <c r="C25511">
        <v>1</v>
      </c>
      <c r="D25511" s="1">
        <v>268502</v>
      </c>
      <c r="E25511">
        <v>274</v>
      </c>
      <c r="F25511">
        <v>0</v>
      </c>
      <c r="G25511">
        <f t="shared" si="1194"/>
        <v>2</v>
      </c>
      <c r="H25511">
        <f t="shared" si="1195"/>
        <v>2</v>
      </c>
      <c r="I25511">
        <f t="shared" si="1196"/>
        <v>2</v>
      </c>
    </row>
    <row r="25512" spans="1:9" x14ac:dyDescent="0.35">
      <c r="A25512" t="s">
        <v>25514</v>
      </c>
      <c r="B25512">
        <v>53</v>
      </c>
      <c r="C25512">
        <v>0</v>
      </c>
      <c r="D25512" s="1">
        <v>97112</v>
      </c>
      <c r="E25512">
        <v>430</v>
      </c>
      <c r="F25512">
        <v>0</v>
      </c>
      <c r="G25512">
        <f t="shared" si="1194"/>
        <v>2</v>
      </c>
      <c r="H25512">
        <f t="shared" si="1195"/>
        <v>3</v>
      </c>
      <c r="I25512">
        <f t="shared" si="1196"/>
        <v>1</v>
      </c>
    </row>
    <row r="25513" spans="1:9" x14ac:dyDescent="0.35">
      <c r="A25513" t="s">
        <v>25515</v>
      </c>
      <c r="B25513">
        <v>54</v>
      </c>
      <c r="C25513">
        <v>0</v>
      </c>
      <c r="D25513" s="1">
        <v>269944</v>
      </c>
      <c r="E25513">
        <v>254</v>
      </c>
      <c r="F25513">
        <v>0</v>
      </c>
      <c r="G25513">
        <f t="shared" si="1194"/>
        <v>2</v>
      </c>
      <c r="H25513">
        <f t="shared" si="1195"/>
        <v>2</v>
      </c>
      <c r="I25513">
        <f t="shared" si="1196"/>
        <v>2</v>
      </c>
    </row>
    <row r="25514" spans="1:9" x14ac:dyDescent="0.35">
      <c r="A25514" t="s">
        <v>25516</v>
      </c>
      <c r="B25514">
        <v>48</v>
      </c>
      <c r="C25514">
        <v>1</v>
      </c>
      <c r="D25514" s="1">
        <v>475085</v>
      </c>
      <c r="E25514">
        <v>43</v>
      </c>
      <c r="F25514">
        <v>0</v>
      </c>
      <c r="G25514">
        <f t="shared" si="1194"/>
        <v>2</v>
      </c>
      <c r="H25514">
        <f t="shared" si="1195"/>
        <v>1</v>
      </c>
      <c r="I25514">
        <f t="shared" si="1196"/>
        <v>2</v>
      </c>
    </row>
    <row r="25515" spans="1:9" x14ac:dyDescent="0.35">
      <c r="A25515" t="s">
        <v>25517</v>
      </c>
      <c r="B25515">
        <v>30</v>
      </c>
      <c r="C25515">
        <v>0</v>
      </c>
      <c r="D25515" s="1">
        <v>429354.66666666669</v>
      </c>
      <c r="E25515">
        <v>497</v>
      </c>
      <c r="F25515">
        <v>1</v>
      </c>
      <c r="G25515">
        <f t="shared" si="1194"/>
        <v>1</v>
      </c>
      <c r="H25515">
        <f t="shared" si="1195"/>
        <v>3</v>
      </c>
      <c r="I25515">
        <f t="shared" si="1196"/>
        <v>2</v>
      </c>
    </row>
    <row r="25516" spans="1:9" x14ac:dyDescent="0.35">
      <c r="A25516" t="s">
        <v>25518</v>
      </c>
      <c r="B25516">
        <v>58</v>
      </c>
      <c r="C25516">
        <v>1</v>
      </c>
      <c r="D25516" s="1">
        <v>278581</v>
      </c>
      <c r="E25516">
        <v>746</v>
      </c>
      <c r="F25516">
        <v>1</v>
      </c>
      <c r="G25516">
        <f t="shared" si="1194"/>
        <v>3</v>
      </c>
      <c r="H25516">
        <f t="shared" si="1195"/>
        <v>4</v>
      </c>
      <c r="I25516">
        <f t="shared" si="1196"/>
        <v>2</v>
      </c>
    </row>
    <row r="25517" spans="1:9" x14ac:dyDescent="0.35">
      <c r="A25517" t="s">
        <v>25519</v>
      </c>
      <c r="B25517">
        <v>50</v>
      </c>
      <c r="C25517">
        <v>1</v>
      </c>
      <c r="D25517" s="1">
        <v>520258.66666666669</v>
      </c>
      <c r="E25517">
        <v>168</v>
      </c>
      <c r="F25517">
        <v>0</v>
      </c>
      <c r="G25517">
        <f t="shared" si="1194"/>
        <v>2</v>
      </c>
      <c r="H25517">
        <f t="shared" si="1195"/>
        <v>1</v>
      </c>
      <c r="I25517">
        <f t="shared" si="1196"/>
        <v>2</v>
      </c>
    </row>
    <row r="25518" spans="1:9" x14ac:dyDescent="0.35">
      <c r="A25518" t="s">
        <v>25520</v>
      </c>
      <c r="B25518">
        <v>27</v>
      </c>
      <c r="C25518">
        <v>0</v>
      </c>
      <c r="D25518" s="1">
        <v>483189.33333333331</v>
      </c>
      <c r="E25518">
        <v>244</v>
      </c>
      <c r="F25518">
        <v>0</v>
      </c>
      <c r="G25518">
        <f t="shared" si="1194"/>
        <v>1</v>
      </c>
      <c r="H25518">
        <f t="shared" si="1195"/>
        <v>2</v>
      </c>
      <c r="I25518">
        <f t="shared" si="1196"/>
        <v>2</v>
      </c>
    </row>
    <row r="25519" spans="1:9" x14ac:dyDescent="0.35">
      <c r="A25519" t="s">
        <v>25521</v>
      </c>
      <c r="B25519">
        <v>56</v>
      </c>
      <c r="C25519">
        <v>0</v>
      </c>
      <c r="D25519" s="1">
        <v>402594.66666666669</v>
      </c>
      <c r="E25519">
        <v>521</v>
      </c>
      <c r="F25519">
        <v>1</v>
      </c>
      <c r="G25519">
        <f t="shared" si="1194"/>
        <v>3</v>
      </c>
      <c r="H25519">
        <f t="shared" si="1195"/>
        <v>4</v>
      </c>
      <c r="I25519">
        <f t="shared" si="1196"/>
        <v>2</v>
      </c>
    </row>
    <row r="25520" spans="1:9" x14ac:dyDescent="0.35">
      <c r="A25520" t="s">
        <v>25522</v>
      </c>
      <c r="B25520">
        <v>50</v>
      </c>
      <c r="C25520">
        <v>1</v>
      </c>
      <c r="D25520" s="1">
        <v>433961</v>
      </c>
      <c r="E25520">
        <v>26</v>
      </c>
      <c r="F25520">
        <v>0</v>
      </c>
      <c r="G25520">
        <f t="shared" si="1194"/>
        <v>2</v>
      </c>
      <c r="H25520">
        <f t="shared" si="1195"/>
        <v>1</v>
      </c>
      <c r="I25520">
        <f t="shared" si="1196"/>
        <v>2</v>
      </c>
    </row>
    <row r="25521" spans="1:9" x14ac:dyDescent="0.35">
      <c r="A25521" t="s">
        <v>25523</v>
      </c>
      <c r="B25521">
        <v>28</v>
      </c>
      <c r="C25521">
        <v>1</v>
      </c>
      <c r="D25521" s="1">
        <v>298515</v>
      </c>
      <c r="E25521">
        <v>829</v>
      </c>
      <c r="F25521">
        <v>1</v>
      </c>
      <c r="G25521">
        <f t="shared" si="1194"/>
        <v>1</v>
      </c>
      <c r="H25521">
        <f t="shared" si="1195"/>
        <v>4</v>
      </c>
      <c r="I25521">
        <f t="shared" si="1196"/>
        <v>2</v>
      </c>
    </row>
    <row r="25522" spans="1:9" x14ac:dyDescent="0.35">
      <c r="A25522" t="s">
        <v>25524</v>
      </c>
      <c r="B25522">
        <v>32</v>
      </c>
      <c r="C25522">
        <v>0</v>
      </c>
      <c r="D25522" s="1">
        <v>408766</v>
      </c>
      <c r="E25522">
        <v>399</v>
      </c>
      <c r="F25522">
        <v>0</v>
      </c>
      <c r="G25522">
        <f t="shared" si="1194"/>
        <v>1</v>
      </c>
      <c r="H25522">
        <f t="shared" si="1195"/>
        <v>3</v>
      </c>
      <c r="I25522">
        <f t="shared" si="1196"/>
        <v>2</v>
      </c>
    </row>
    <row r="25523" spans="1:9" x14ac:dyDescent="0.35">
      <c r="A25523" t="s">
        <v>25525</v>
      </c>
      <c r="B25523">
        <v>31</v>
      </c>
      <c r="C25523">
        <v>1</v>
      </c>
      <c r="D25523" s="1">
        <v>248478</v>
      </c>
      <c r="E25523">
        <v>145</v>
      </c>
      <c r="F25523">
        <v>1</v>
      </c>
      <c r="G25523">
        <f t="shared" si="1194"/>
        <v>1</v>
      </c>
      <c r="H25523">
        <f t="shared" si="1195"/>
        <v>1</v>
      </c>
      <c r="I25523">
        <f t="shared" si="1196"/>
        <v>1</v>
      </c>
    </row>
    <row r="25524" spans="1:9" x14ac:dyDescent="0.35">
      <c r="A25524" t="s">
        <v>25526</v>
      </c>
      <c r="B25524">
        <v>60</v>
      </c>
      <c r="C25524">
        <v>1</v>
      </c>
      <c r="D25524" s="1">
        <v>530604</v>
      </c>
      <c r="E25524">
        <v>498</v>
      </c>
      <c r="F25524">
        <v>1</v>
      </c>
      <c r="G25524">
        <f t="shared" si="1194"/>
        <v>3</v>
      </c>
      <c r="H25524">
        <f t="shared" si="1195"/>
        <v>3</v>
      </c>
      <c r="I25524">
        <f t="shared" si="1196"/>
        <v>2</v>
      </c>
    </row>
    <row r="25525" spans="1:9" x14ac:dyDescent="0.35">
      <c r="A25525" t="s">
        <v>25527</v>
      </c>
      <c r="B25525">
        <v>29</v>
      </c>
      <c r="C25525">
        <v>0</v>
      </c>
      <c r="D25525" s="1">
        <v>334843.66666666663</v>
      </c>
      <c r="E25525">
        <v>293</v>
      </c>
      <c r="F25525">
        <v>1</v>
      </c>
      <c r="G25525">
        <f t="shared" si="1194"/>
        <v>1</v>
      </c>
      <c r="H25525">
        <f t="shared" si="1195"/>
        <v>2</v>
      </c>
      <c r="I25525">
        <f t="shared" si="1196"/>
        <v>2</v>
      </c>
    </row>
    <row r="25526" spans="1:9" x14ac:dyDescent="0.35">
      <c r="A25526" t="s">
        <v>25528</v>
      </c>
      <c r="B25526">
        <v>50</v>
      </c>
      <c r="C25526">
        <v>1</v>
      </c>
      <c r="D25526" s="1">
        <v>366603</v>
      </c>
      <c r="E25526">
        <v>327</v>
      </c>
      <c r="F25526">
        <v>0</v>
      </c>
      <c r="G25526">
        <f t="shared" si="1194"/>
        <v>2</v>
      </c>
      <c r="H25526">
        <f t="shared" si="1195"/>
        <v>2</v>
      </c>
      <c r="I25526">
        <f t="shared" si="1196"/>
        <v>2</v>
      </c>
    </row>
    <row r="25527" spans="1:9" x14ac:dyDescent="0.35">
      <c r="A25527" t="s">
        <v>25529</v>
      </c>
      <c r="B25527">
        <v>53</v>
      </c>
      <c r="C25527">
        <v>0</v>
      </c>
      <c r="D25527" s="1">
        <v>202034.66666666666</v>
      </c>
      <c r="E25527">
        <v>316</v>
      </c>
      <c r="F25527">
        <v>0</v>
      </c>
      <c r="G25527">
        <f t="shared" si="1194"/>
        <v>2</v>
      </c>
      <c r="H25527">
        <f t="shared" si="1195"/>
        <v>2</v>
      </c>
      <c r="I25527">
        <f t="shared" si="1196"/>
        <v>1</v>
      </c>
    </row>
    <row r="25528" spans="1:9" x14ac:dyDescent="0.35">
      <c r="A25528" t="s">
        <v>25530</v>
      </c>
      <c r="B25528">
        <v>61</v>
      </c>
      <c r="C25528">
        <v>0</v>
      </c>
      <c r="D25528" s="1">
        <v>359701.33333333331</v>
      </c>
      <c r="E25528">
        <v>223</v>
      </c>
      <c r="F25528">
        <v>1</v>
      </c>
      <c r="G25528">
        <f t="shared" si="1194"/>
        <v>3</v>
      </c>
      <c r="H25528">
        <f t="shared" si="1195"/>
        <v>2</v>
      </c>
      <c r="I25528">
        <f t="shared" si="1196"/>
        <v>2</v>
      </c>
    </row>
    <row r="25529" spans="1:9" x14ac:dyDescent="0.35">
      <c r="A25529" t="s">
        <v>25531</v>
      </c>
      <c r="B25529">
        <v>50</v>
      </c>
      <c r="C25529">
        <v>1</v>
      </c>
      <c r="D25529" s="1">
        <v>489889</v>
      </c>
      <c r="E25529">
        <v>254</v>
      </c>
      <c r="F25529">
        <v>0</v>
      </c>
      <c r="G25529">
        <f t="shared" si="1194"/>
        <v>2</v>
      </c>
      <c r="H25529">
        <f t="shared" si="1195"/>
        <v>2</v>
      </c>
      <c r="I25529">
        <f t="shared" si="1196"/>
        <v>2</v>
      </c>
    </row>
    <row r="25530" spans="1:9" x14ac:dyDescent="0.35">
      <c r="A25530" t="s">
        <v>25532</v>
      </c>
      <c r="B25530">
        <v>36</v>
      </c>
      <c r="C25530">
        <v>0</v>
      </c>
      <c r="D25530" s="1">
        <v>496893.33333333331</v>
      </c>
      <c r="E25530">
        <v>309</v>
      </c>
      <c r="F25530">
        <v>1</v>
      </c>
      <c r="G25530">
        <f t="shared" si="1194"/>
        <v>2</v>
      </c>
      <c r="H25530">
        <f t="shared" si="1195"/>
        <v>2</v>
      </c>
      <c r="I25530">
        <f t="shared" si="1196"/>
        <v>2</v>
      </c>
    </row>
    <row r="25531" spans="1:9" x14ac:dyDescent="0.35">
      <c r="A25531" t="s">
        <v>25533</v>
      </c>
      <c r="B25531">
        <v>49</v>
      </c>
      <c r="C25531">
        <v>1</v>
      </c>
      <c r="D25531" s="1">
        <v>147357</v>
      </c>
      <c r="E25531">
        <v>279</v>
      </c>
      <c r="F25531">
        <v>0</v>
      </c>
      <c r="G25531">
        <f t="shared" si="1194"/>
        <v>2</v>
      </c>
      <c r="H25531">
        <f t="shared" si="1195"/>
        <v>2</v>
      </c>
      <c r="I25531">
        <f t="shared" si="1196"/>
        <v>1</v>
      </c>
    </row>
    <row r="25532" spans="1:9" x14ac:dyDescent="0.35">
      <c r="A25532" t="s">
        <v>25534</v>
      </c>
      <c r="B25532">
        <v>49</v>
      </c>
      <c r="C25532">
        <v>1</v>
      </c>
      <c r="D25532" s="1">
        <v>251828</v>
      </c>
      <c r="E25532">
        <v>64</v>
      </c>
      <c r="F25532">
        <v>1</v>
      </c>
      <c r="G25532">
        <f t="shared" si="1194"/>
        <v>2</v>
      </c>
      <c r="H25532">
        <f t="shared" si="1195"/>
        <v>1</v>
      </c>
      <c r="I25532">
        <f t="shared" si="1196"/>
        <v>2</v>
      </c>
    </row>
    <row r="25533" spans="1:9" x14ac:dyDescent="0.35">
      <c r="A25533" t="s">
        <v>25535</v>
      </c>
      <c r="B25533">
        <v>47</v>
      </c>
      <c r="C25533">
        <v>0</v>
      </c>
      <c r="D25533" s="1">
        <v>403965.33333333331</v>
      </c>
      <c r="E25533">
        <v>301</v>
      </c>
      <c r="F25533">
        <v>0</v>
      </c>
      <c r="G25533">
        <f t="shared" si="1194"/>
        <v>2</v>
      </c>
      <c r="H25533">
        <f t="shared" si="1195"/>
        <v>2</v>
      </c>
      <c r="I25533">
        <f t="shared" si="1196"/>
        <v>2</v>
      </c>
    </row>
    <row r="25534" spans="1:9" x14ac:dyDescent="0.35">
      <c r="A25534" t="s">
        <v>25536</v>
      </c>
      <c r="B25534">
        <v>32</v>
      </c>
      <c r="C25534">
        <v>1</v>
      </c>
      <c r="D25534" s="1">
        <v>156482</v>
      </c>
      <c r="E25534">
        <v>81</v>
      </c>
      <c r="F25534">
        <v>0</v>
      </c>
      <c r="G25534">
        <f t="shared" si="1194"/>
        <v>1</v>
      </c>
      <c r="H25534">
        <f t="shared" si="1195"/>
        <v>1</v>
      </c>
      <c r="I25534">
        <f t="shared" si="1196"/>
        <v>1</v>
      </c>
    </row>
    <row r="25535" spans="1:9" x14ac:dyDescent="0.35">
      <c r="A25535" t="s">
        <v>25537</v>
      </c>
      <c r="B25535">
        <v>26</v>
      </c>
      <c r="C25535">
        <v>1</v>
      </c>
      <c r="D25535" s="1">
        <v>287421</v>
      </c>
      <c r="E25535">
        <v>919</v>
      </c>
      <c r="F25535">
        <v>0</v>
      </c>
      <c r="G25535">
        <f t="shared" si="1194"/>
        <v>1</v>
      </c>
      <c r="H25535">
        <f t="shared" si="1195"/>
        <v>4</v>
      </c>
      <c r="I25535">
        <f t="shared" si="1196"/>
        <v>2</v>
      </c>
    </row>
    <row r="25536" spans="1:9" x14ac:dyDescent="0.35">
      <c r="A25536" t="s">
        <v>25538</v>
      </c>
      <c r="B25536">
        <v>31</v>
      </c>
      <c r="C25536">
        <v>1</v>
      </c>
      <c r="D25536" s="1">
        <v>272159</v>
      </c>
      <c r="E25536">
        <v>20</v>
      </c>
      <c r="F25536">
        <v>0</v>
      </c>
      <c r="G25536">
        <f t="shared" si="1194"/>
        <v>1</v>
      </c>
      <c r="H25536">
        <f t="shared" si="1195"/>
        <v>1</v>
      </c>
      <c r="I25536">
        <f t="shared" si="1196"/>
        <v>2</v>
      </c>
    </row>
    <row r="25537" spans="1:9" x14ac:dyDescent="0.35">
      <c r="A25537" t="s">
        <v>25539</v>
      </c>
      <c r="B25537">
        <v>63</v>
      </c>
      <c r="C25537">
        <v>0</v>
      </c>
      <c r="D25537" s="1">
        <v>341328</v>
      </c>
      <c r="E25537">
        <v>815</v>
      </c>
      <c r="F25537">
        <v>0</v>
      </c>
      <c r="G25537">
        <f t="shared" si="1194"/>
        <v>3</v>
      </c>
      <c r="H25537">
        <f t="shared" si="1195"/>
        <v>4</v>
      </c>
      <c r="I25537">
        <f t="shared" si="1196"/>
        <v>2</v>
      </c>
    </row>
    <row r="25538" spans="1:9" x14ac:dyDescent="0.35">
      <c r="A25538" t="s">
        <v>25540</v>
      </c>
      <c r="B25538">
        <v>62</v>
      </c>
      <c r="C25538">
        <v>1</v>
      </c>
      <c r="D25538" s="1">
        <v>148189</v>
      </c>
      <c r="E25538">
        <v>323</v>
      </c>
      <c r="F25538">
        <v>0</v>
      </c>
      <c r="G25538">
        <f t="shared" ref="G25538:G25601" si="1197">IF(B25538&lt;35, 1, IF(B25538&gt;55, 3, 2))</f>
        <v>3</v>
      </c>
      <c r="H25538">
        <f t="shared" ref="H25538:H25601" si="1198">IF(E25538&lt;200,1, IF(E25538&gt;500, 4, IF(E25538&lt;360, 2,3 )))</f>
        <v>2</v>
      </c>
      <c r="I25538">
        <f t="shared" si="1196"/>
        <v>1</v>
      </c>
    </row>
    <row r="25539" spans="1:9" x14ac:dyDescent="0.35">
      <c r="A25539" t="s">
        <v>25541</v>
      </c>
      <c r="B25539">
        <v>58</v>
      </c>
      <c r="C25539">
        <v>0</v>
      </c>
      <c r="D25539" s="1">
        <v>382200</v>
      </c>
      <c r="E25539">
        <v>30</v>
      </c>
      <c r="F25539">
        <v>0</v>
      </c>
      <c r="G25539">
        <f t="shared" si="1197"/>
        <v>3</v>
      </c>
      <c r="H25539">
        <f t="shared" si="1198"/>
        <v>1</v>
      </c>
      <c r="I25539">
        <f t="shared" ref="I25539:I25602" si="1199">IF(D25539&lt;250000, 1, IF(D25539&gt;550000, 3, 2))</f>
        <v>2</v>
      </c>
    </row>
    <row r="25540" spans="1:9" x14ac:dyDescent="0.35">
      <c r="A25540" t="s">
        <v>25542</v>
      </c>
      <c r="B25540">
        <v>39</v>
      </c>
      <c r="C25540">
        <v>0</v>
      </c>
      <c r="D25540" s="1">
        <v>370821.33333333331</v>
      </c>
      <c r="E25540">
        <v>194</v>
      </c>
      <c r="F25540">
        <v>0</v>
      </c>
      <c r="G25540">
        <f t="shared" si="1197"/>
        <v>2</v>
      </c>
      <c r="H25540">
        <f t="shared" si="1198"/>
        <v>1</v>
      </c>
      <c r="I25540">
        <f t="shared" si="1199"/>
        <v>2</v>
      </c>
    </row>
    <row r="25541" spans="1:9" x14ac:dyDescent="0.35">
      <c r="A25541" t="s">
        <v>25543</v>
      </c>
      <c r="B25541">
        <v>53</v>
      </c>
      <c r="C25541">
        <v>1</v>
      </c>
      <c r="D25541" s="1">
        <v>185360</v>
      </c>
      <c r="E25541">
        <v>77</v>
      </c>
      <c r="F25541">
        <v>1</v>
      </c>
      <c r="G25541">
        <f t="shared" si="1197"/>
        <v>2</v>
      </c>
      <c r="H25541">
        <f t="shared" si="1198"/>
        <v>1</v>
      </c>
      <c r="I25541">
        <f t="shared" si="1199"/>
        <v>1</v>
      </c>
    </row>
    <row r="25542" spans="1:9" x14ac:dyDescent="0.35">
      <c r="A25542" t="s">
        <v>25544</v>
      </c>
      <c r="B25542">
        <v>34</v>
      </c>
      <c r="C25542">
        <v>0</v>
      </c>
      <c r="D25542" s="1">
        <v>439837.33333333331</v>
      </c>
      <c r="E25542">
        <v>303</v>
      </c>
      <c r="F25542">
        <v>0</v>
      </c>
      <c r="G25542">
        <f t="shared" si="1197"/>
        <v>1</v>
      </c>
      <c r="H25542">
        <f t="shared" si="1198"/>
        <v>2</v>
      </c>
      <c r="I25542">
        <f t="shared" si="1199"/>
        <v>2</v>
      </c>
    </row>
    <row r="25543" spans="1:9" x14ac:dyDescent="0.35">
      <c r="A25543" t="s">
        <v>25545</v>
      </c>
      <c r="B25543">
        <v>31</v>
      </c>
      <c r="C25543">
        <v>0</v>
      </c>
      <c r="D25543" s="1">
        <v>140669.33333333334</v>
      </c>
      <c r="E25543">
        <v>329</v>
      </c>
      <c r="F25543">
        <v>0</v>
      </c>
      <c r="G25543">
        <f t="shared" si="1197"/>
        <v>1</v>
      </c>
      <c r="H25543">
        <f t="shared" si="1198"/>
        <v>2</v>
      </c>
      <c r="I25543">
        <f t="shared" si="1199"/>
        <v>1</v>
      </c>
    </row>
    <row r="25544" spans="1:9" x14ac:dyDescent="0.35">
      <c r="A25544" t="s">
        <v>25546</v>
      </c>
      <c r="B25544">
        <v>47</v>
      </c>
      <c r="C25544">
        <v>1</v>
      </c>
      <c r="D25544" s="1">
        <v>115788</v>
      </c>
      <c r="E25544">
        <v>455</v>
      </c>
      <c r="F25544">
        <v>1</v>
      </c>
      <c r="G25544">
        <f t="shared" si="1197"/>
        <v>2</v>
      </c>
      <c r="H25544">
        <f t="shared" si="1198"/>
        <v>3</v>
      </c>
      <c r="I25544">
        <f t="shared" si="1199"/>
        <v>1</v>
      </c>
    </row>
    <row r="25545" spans="1:9" x14ac:dyDescent="0.35">
      <c r="A25545" t="s">
        <v>25547</v>
      </c>
      <c r="B25545">
        <v>35</v>
      </c>
      <c r="C25545">
        <v>1</v>
      </c>
      <c r="D25545" s="1">
        <v>188805</v>
      </c>
      <c r="E25545">
        <v>488</v>
      </c>
      <c r="F25545">
        <v>1</v>
      </c>
      <c r="G25545">
        <f t="shared" si="1197"/>
        <v>2</v>
      </c>
      <c r="H25545">
        <f t="shared" si="1198"/>
        <v>3</v>
      </c>
      <c r="I25545">
        <f t="shared" si="1199"/>
        <v>1</v>
      </c>
    </row>
    <row r="25546" spans="1:9" x14ac:dyDescent="0.35">
      <c r="A25546" t="s">
        <v>25548</v>
      </c>
      <c r="B25546">
        <v>63</v>
      </c>
      <c r="C25546">
        <v>0</v>
      </c>
      <c r="D25546" s="1">
        <v>527661.33333333337</v>
      </c>
      <c r="E25546">
        <v>46</v>
      </c>
      <c r="F25546">
        <v>1</v>
      </c>
      <c r="G25546">
        <f t="shared" si="1197"/>
        <v>3</v>
      </c>
      <c r="H25546">
        <f t="shared" si="1198"/>
        <v>1</v>
      </c>
      <c r="I25546">
        <f t="shared" si="1199"/>
        <v>2</v>
      </c>
    </row>
    <row r="25547" spans="1:9" x14ac:dyDescent="0.35">
      <c r="A25547" t="s">
        <v>25549</v>
      </c>
      <c r="B25547">
        <v>40</v>
      </c>
      <c r="C25547">
        <v>1</v>
      </c>
      <c r="D25547" s="1">
        <v>315051</v>
      </c>
      <c r="E25547">
        <v>214</v>
      </c>
      <c r="F25547">
        <v>0</v>
      </c>
      <c r="G25547">
        <f t="shared" si="1197"/>
        <v>2</v>
      </c>
      <c r="H25547">
        <f t="shared" si="1198"/>
        <v>2</v>
      </c>
      <c r="I25547">
        <f t="shared" si="1199"/>
        <v>2</v>
      </c>
    </row>
    <row r="25548" spans="1:9" x14ac:dyDescent="0.35">
      <c r="A25548" t="s">
        <v>25550</v>
      </c>
      <c r="B25548">
        <v>54</v>
      </c>
      <c r="C25548">
        <v>0</v>
      </c>
      <c r="D25548" s="1">
        <v>426824</v>
      </c>
      <c r="E25548">
        <v>169</v>
      </c>
      <c r="F25548">
        <v>0</v>
      </c>
      <c r="G25548">
        <f t="shared" si="1197"/>
        <v>2</v>
      </c>
      <c r="H25548">
        <f t="shared" si="1198"/>
        <v>1</v>
      </c>
      <c r="I25548">
        <f t="shared" si="1199"/>
        <v>2</v>
      </c>
    </row>
    <row r="25549" spans="1:9" x14ac:dyDescent="0.35">
      <c r="A25549" t="s">
        <v>25551</v>
      </c>
      <c r="B25549">
        <v>36</v>
      </c>
      <c r="C25549">
        <v>0</v>
      </c>
      <c r="D25549" s="1">
        <v>640936</v>
      </c>
      <c r="E25549">
        <v>221</v>
      </c>
      <c r="F25549">
        <v>0</v>
      </c>
      <c r="G25549">
        <f t="shared" si="1197"/>
        <v>2</v>
      </c>
      <c r="H25549">
        <f t="shared" si="1198"/>
        <v>2</v>
      </c>
      <c r="I25549">
        <f t="shared" si="1199"/>
        <v>3</v>
      </c>
    </row>
    <row r="25550" spans="1:9" x14ac:dyDescent="0.35">
      <c r="A25550" t="s">
        <v>25552</v>
      </c>
      <c r="B25550">
        <v>30</v>
      </c>
      <c r="C25550">
        <v>0</v>
      </c>
      <c r="D25550" s="1">
        <v>481218.66666666669</v>
      </c>
      <c r="E25550">
        <v>356</v>
      </c>
      <c r="F25550">
        <v>1</v>
      </c>
      <c r="G25550">
        <f t="shared" si="1197"/>
        <v>1</v>
      </c>
      <c r="H25550">
        <f t="shared" si="1198"/>
        <v>2</v>
      </c>
      <c r="I25550">
        <f t="shared" si="1199"/>
        <v>2</v>
      </c>
    </row>
    <row r="25551" spans="1:9" x14ac:dyDescent="0.35">
      <c r="A25551" t="s">
        <v>25553</v>
      </c>
      <c r="B25551">
        <v>50</v>
      </c>
      <c r="C25551">
        <v>1</v>
      </c>
      <c r="D25551" s="1">
        <v>298713</v>
      </c>
      <c r="E25551">
        <v>458</v>
      </c>
      <c r="F25551">
        <v>1</v>
      </c>
      <c r="G25551">
        <f t="shared" si="1197"/>
        <v>2</v>
      </c>
      <c r="H25551">
        <f t="shared" si="1198"/>
        <v>3</v>
      </c>
      <c r="I25551">
        <f t="shared" si="1199"/>
        <v>2</v>
      </c>
    </row>
    <row r="25552" spans="1:9" x14ac:dyDescent="0.35">
      <c r="A25552" t="s">
        <v>25554</v>
      </c>
      <c r="B25552">
        <v>56</v>
      </c>
      <c r="C25552">
        <v>1</v>
      </c>
      <c r="D25552" s="1">
        <v>285212</v>
      </c>
      <c r="E25552">
        <v>411</v>
      </c>
      <c r="F25552">
        <v>1</v>
      </c>
      <c r="G25552">
        <f t="shared" si="1197"/>
        <v>3</v>
      </c>
      <c r="H25552">
        <f t="shared" si="1198"/>
        <v>3</v>
      </c>
      <c r="I25552">
        <f t="shared" si="1199"/>
        <v>2</v>
      </c>
    </row>
    <row r="25553" spans="1:9" x14ac:dyDescent="0.35">
      <c r="A25553" t="s">
        <v>25555</v>
      </c>
      <c r="B25553">
        <v>36</v>
      </c>
      <c r="C25553">
        <v>0</v>
      </c>
      <c r="D25553" s="1">
        <v>553589.33333333337</v>
      </c>
      <c r="E25553">
        <v>280</v>
      </c>
      <c r="F25553">
        <v>0</v>
      </c>
      <c r="G25553">
        <f t="shared" si="1197"/>
        <v>2</v>
      </c>
      <c r="H25553">
        <f t="shared" si="1198"/>
        <v>2</v>
      </c>
      <c r="I25553">
        <f t="shared" si="1199"/>
        <v>3</v>
      </c>
    </row>
    <row r="25554" spans="1:9" x14ac:dyDescent="0.35">
      <c r="A25554" t="s">
        <v>25556</v>
      </c>
      <c r="B25554">
        <v>30</v>
      </c>
      <c r="C25554">
        <v>0</v>
      </c>
      <c r="D25554" s="1">
        <v>449241.66666666663</v>
      </c>
      <c r="E25554">
        <v>446</v>
      </c>
      <c r="F25554">
        <v>1</v>
      </c>
      <c r="G25554">
        <f t="shared" si="1197"/>
        <v>1</v>
      </c>
      <c r="H25554">
        <f t="shared" si="1198"/>
        <v>3</v>
      </c>
      <c r="I25554">
        <f t="shared" si="1199"/>
        <v>2</v>
      </c>
    </row>
    <row r="25555" spans="1:9" x14ac:dyDescent="0.35">
      <c r="A25555" t="s">
        <v>25557</v>
      </c>
      <c r="B25555">
        <v>27</v>
      </c>
      <c r="C25555">
        <v>1</v>
      </c>
      <c r="D25555" s="1">
        <v>217518</v>
      </c>
      <c r="E25555">
        <v>55</v>
      </c>
      <c r="F25555">
        <v>1</v>
      </c>
      <c r="G25555">
        <f t="shared" si="1197"/>
        <v>1</v>
      </c>
      <c r="H25555">
        <f t="shared" si="1198"/>
        <v>1</v>
      </c>
      <c r="I25555">
        <f t="shared" si="1199"/>
        <v>1</v>
      </c>
    </row>
    <row r="25556" spans="1:9" x14ac:dyDescent="0.35">
      <c r="A25556" t="s">
        <v>25558</v>
      </c>
      <c r="B25556">
        <v>25</v>
      </c>
      <c r="C25556">
        <v>0</v>
      </c>
      <c r="D25556" s="1">
        <v>340656</v>
      </c>
      <c r="E25556">
        <v>267</v>
      </c>
      <c r="F25556">
        <v>0</v>
      </c>
      <c r="G25556">
        <f t="shared" si="1197"/>
        <v>1</v>
      </c>
      <c r="H25556">
        <f t="shared" si="1198"/>
        <v>2</v>
      </c>
      <c r="I25556">
        <f t="shared" si="1199"/>
        <v>2</v>
      </c>
    </row>
    <row r="25557" spans="1:9" x14ac:dyDescent="0.35">
      <c r="A25557" t="s">
        <v>25559</v>
      </c>
      <c r="B25557">
        <v>51</v>
      </c>
      <c r="C25557">
        <v>0</v>
      </c>
      <c r="D25557" s="1">
        <v>144277.33333333334</v>
      </c>
      <c r="E25557">
        <v>429</v>
      </c>
      <c r="F25557">
        <v>0</v>
      </c>
      <c r="G25557">
        <f t="shared" si="1197"/>
        <v>2</v>
      </c>
      <c r="H25557">
        <f t="shared" si="1198"/>
        <v>3</v>
      </c>
      <c r="I25557">
        <f t="shared" si="1199"/>
        <v>1</v>
      </c>
    </row>
    <row r="25558" spans="1:9" x14ac:dyDescent="0.35">
      <c r="A25558" t="s">
        <v>25560</v>
      </c>
      <c r="B25558">
        <v>62</v>
      </c>
      <c r="C25558">
        <v>1</v>
      </c>
      <c r="D25558" s="1">
        <v>755147</v>
      </c>
      <c r="E25558">
        <v>753</v>
      </c>
      <c r="F25558">
        <v>1</v>
      </c>
      <c r="G25558">
        <f t="shared" si="1197"/>
        <v>3</v>
      </c>
      <c r="H25558">
        <f t="shared" si="1198"/>
        <v>4</v>
      </c>
      <c r="I25558">
        <f t="shared" si="1199"/>
        <v>3</v>
      </c>
    </row>
    <row r="25559" spans="1:9" x14ac:dyDescent="0.35">
      <c r="A25559" t="s">
        <v>25561</v>
      </c>
      <c r="B25559">
        <v>30</v>
      </c>
      <c r="C25559">
        <v>0</v>
      </c>
      <c r="D25559" s="1">
        <v>344861.33333333331</v>
      </c>
      <c r="E25559">
        <v>477</v>
      </c>
      <c r="F25559">
        <v>1</v>
      </c>
      <c r="G25559">
        <f t="shared" si="1197"/>
        <v>1</v>
      </c>
      <c r="H25559">
        <f t="shared" si="1198"/>
        <v>3</v>
      </c>
      <c r="I25559">
        <f t="shared" si="1199"/>
        <v>2</v>
      </c>
    </row>
    <row r="25560" spans="1:9" x14ac:dyDescent="0.35">
      <c r="A25560" t="s">
        <v>25562</v>
      </c>
      <c r="B25560">
        <v>33</v>
      </c>
      <c r="C25560">
        <v>0</v>
      </c>
      <c r="D25560" s="1">
        <v>498709.33333333331</v>
      </c>
      <c r="E25560">
        <v>246</v>
      </c>
      <c r="F25560">
        <v>1</v>
      </c>
      <c r="G25560">
        <f t="shared" si="1197"/>
        <v>1</v>
      </c>
      <c r="H25560">
        <f t="shared" si="1198"/>
        <v>2</v>
      </c>
      <c r="I25560">
        <f t="shared" si="1199"/>
        <v>2</v>
      </c>
    </row>
    <row r="25561" spans="1:9" x14ac:dyDescent="0.35">
      <c r="A25561" t="s">
        <v>25563</v>
      </c>
      <c r="B25561">
        <v>57</v>
      </c>
      <c r="C25561">
        <v>1</v>
      </c>
      <c r="D25561" s="1">
        <v>642195</v>
      </c>
      <c r="E25561">
        <v>478</v>
      </c>
      <c r="F25561">
        <v>1</v>
      </c>
      <c r="G25561">
        <f t="shared" si="1197"/>
        <v>3</v>
      </c>
      <c r="H25561">
        <f t="shared" si="1198"/>
        <v>3</v>
      </c>
      <c r="I25561">
        <f t="shared" si="1199"/>
        <v>3</v>
      </c>
    </row>
    <row r="25562" spans="1:9" x14ac:dyDescent="0.35">
      <c r="A25562" t="s">
        <v>25564</v>
      </c>
      <c r="B25562">
        <v>62</v>
      </c>
      <c r="C25562">
        <v>1</v>
      </c>
      <c r="D25562" s="1">
        <v>718599</v>
      </c>
      <c r="E25562">
        <v>829</v>
      </c>
      <c r="F25562">
        <v>1</v>
      </c>
      <c r="G25562">
        <f t="shared" si="1197"/>
        <v>3</v>
      </c>
      <c r="H25562">
        <f t="shared" si="1198"/>
        <v>4</v>
      </c>
      <c r="I25562">
        <f t="shared" si="1199"/>
        <v>3</v>
      </c>
    </row>
    <row r="25563" spans="1:9" x14ac:dyDescent="0.35">
      <c r="A25563" t="s">
        <v>25565</v>
      </c>
      <c r="B25563">
        <v>39</v>
      </c>
      <c r="C25563">
        <v>0</v>
      </c>
      <c r="D25563" s="1">
        <v>288536</v>
      </c>
      <c r="E25563">
        <v>378</v>
      </c>
      <c r="F25563">
        <v>1</v>
      </c>
      <c r="G25563">
        <f t="shared" si="1197"/>
        <v>2</v>
      </c>
      <c r="H25563">
        <f t="shared" si="1198"/>
        <v>3</v>
      </c>
      <c r="I25563">
        <f t="shared" si="1199"/>
        <v>2</v>
      </c>
    </row>
    <row r="25564" spans="1:9" x14ac:dyDescent="0.35">
      <c r="A25564" t="s">
        <v>25566</v>
      </c>
      <c r="B25564">
        <v>49</v>
      </c>
      <c r="C25564">
        <v>1</v>
      </c>
      <c r="D25564" s="1">
        <v>291600</v>
      </c>
      <c r="E25564">
        <v>347</v>
      </c>
      <c r="F25564">
        <v>1</v>
      </c>
      <c r="G25564">
        <f t="shared" si="1197"/>
        <v>2</v>
      </c>
      <c r="H25564">
        <f t="shared" si="1198"/>
        <v>2</v>
      </c>
      <c r="I25564">
        <f t="shared" si="1199"/>
        <v>2</v>
      </c>
    </row>
    <row r="25565" spans="1:9" x14ac:dyDescent="0.35">
      <c r="A25565" t="s">
        <v>25567</v>
      </c>
      <c r="B25565">
        <v>50</v>
      </c>
      <c r="C25565">
        <v>1</v>
      </c>
      <c r="D25565" s="1">
        <v>240407</v>
      </c>
      <c r="E25565">
        <v>299</v>
      </c>
      <c r="F25565">
        <v>1</v>
      </c>
      <c r="G25565">
        <f t="shared" si="1197"/>
        <v>2</v>
      </c>
      <c r="H25565">
        <f t="shared" si="1198"/>
        <v>2</v>
      </c>
      <c r="I25565">
        <f t="shared" si="1199"/>
        <v>1</v>
      </c>
    </row>
    <row r="25566" spans="1:9" x14ac:dyDescent="0.35">
      <c r="A25566" t="s">
        <v>25568</v>
      </c>
      <c r="B25566">
        <v>31</v>
      </c>
      <c r="C25566">
        <v>1</v>
      </c>
      <c r="D25566" s="1">
        <v>273581</v>
      </c>
      <c r="E25566">
        <v>279</v>
      </c>
      <c r="F25566">
        <v>1</v>
      </c>
      <c r="G25566">
        <f t="shared" si="1197"/>
        <v>1</v>
      </c>
      <c r="H25566">
        <f t="shared" si="1198"/>
        <v>2</v>
      </c>
      <c r="I25566">
        <f t="shared" si="1199"/>
        <v>2</v>
      </c>
    </row>
    <row r="25567" spans="1:9" x14ac:dyDescent="0.35">
      <c r="A25567" t="s">
        <v>25569</v>
      </c>
      <c r="B25567">
        <v>27</v>
      </c>
      <c r="C25567">
        <v>1</v>
      </c>
      <c r="D25567" s="1">
        <v>117420</v>
      </c>
      <c r="E25567">
        <v>819</v>
      </c>
      <c r="F25567">
        <v>0</v>
      </c>
      <c r="G25567">
        <f t="shared" si="1197"/>
        <v>1</v>
      </c>
      <c r="H25567">
        <f t="shared" si="1198"/>
        <v>4</v>
      </c>
      <c r="I25567">
        <f t="shared" si="1199"/>
        <v>1</v>
      </c>
    </row>
    <row r="25568" spans="1:9" x14ac:dyDescent="0.35">
      <c r="A25568" t="s">
        <v>25570</v>
      </c>
      <c r="B25568">
        <v>25</v>
      </c>
      <c r="C25568">
        <v>0</v>
      </c>
      <c r="D25568" s="1">
        <v>420789.33333333331</v>
      </c>
      <c r="E25568">
        <v>341</v>
      </c>
      <c r="F25568">
        <v>0</v>
      </c>
      <c r="G25568">
        <f t="shared" si="1197"/>
        <v>1</v>
      </c>
      <c r="H25568">
        <f t="shared" si="1198"/>
        <v>2</v>
      </c>
      <c r="I25568">
        <f t="shared" si="1199"/>
        <v>2</v>
      </c>
    </row>
    <row r="25569" spans="1:9" x14ac:dyDescent="0.35">
      <c r="A25569" t="s">
        <v>25571</v>
      </c>
      <c r="B25569">
        <v>64</v>
      </c>
      <c r="C25569">
        <v>1</v>
      </c>
      <c r="D25569" s="1">
        <v>453162</v>
      </c>
      <c r="E25569">
        <v>342</v>
      </c>
      <c r="F25569">
        <v>1</v>
      </c>
      <c r="G25569">
        <f t="shared" si="1197"/>
        <v>3</v>
      </c>
      <c r="H25569">
        <f t="shared" si="1198"/>
        <v>2</v>
      </c>
      <c r="I25569">
        <f t="shared" si="1199"/>
        <v>2</v>
      </c>
    </row>
    <row r="25570" spans="1:9" x14ac:dyDescent="0.35">
      <c r="A25570" t="s">
        <v>25572</v>
      </c>
      <c r="B25570">
        <v>56</v>
      </c>
      <c r="C25570">
        <v>1</v>
      </c>
      <c r="D25570" s="1">
        <v>637698</v>
      </c>
      <c r="E25570">
        <v>58</v>
      </c>
      <c r="F25570">
        <v>1</v>
      </c>
      <c r="G25570">
        <f t="shared" si="1197"/>
        <v>3</v>
      </c>
      <c r="H25570">
        <f t="shared" si="1198"/>
        <v>1</v>
      </c>
      <c r="I25570">
        <f t="shared" si="1199"/>
        <v>3</v>
      </c>
    </row>
    <row r="25571" spans="1:9" x14ac:dyDescent="0.35">
      <c r="A25571" t="s">
        <v>25573</v>
      </c>
      <c r="B25571">
        <v>47</v>
      </c>
      <c r="C25571">
        <v>0</v>
      </c>
      <c r="D25571" s="1">
        <v>294354.66666666669</v>
      </c>
      <c r="E25571">
        <v>991</v>
      </c>
      <c r="F25571">
        <v>1</v>
      </c>
      <c r="G25571">
        <f t="shared" si="1197"/>
        <v>2</v>
      </c>
      <c r="H25571">
        <f t="shared" si="1198"/>
        <v>4</v>
      </c>
      <c r="I25571">
        <f t="shared" si="1199"/>
        <v>2</v>
      </c>
    </row>
    <row r="25572" spans="1:9" x14ac:dyDescent="0.35">
      <c r="A25572" t="s">
        <v>25574</v>
      </c>
      <c r="B25572">
        <v>29</v>
      </c>
      <c r="C25572">
        <v>1</v>
      </c>
      <c r="D25572" s="1">
        <v>127531</v>
      </c>
      <c r="E25572">
        <v>166</v>
      </c>
      <c r="F25572">
        <v>0</v>
      </c>
      <c r="G25572">
        <f t="shared" si="1197"/>
        <v>1</v>
      </c>
      <c r="H25572">
        <f t="shared" si="1198"/>
        <v>1</v>
      </c>
      <c r="I25572">
        <f t="shared" si="1199"/>
        <v>1</v>
      </c>
    </row>
    <row r="25573" spans="1:9" x14ac:dyDescent="0.35">
      <c r="A25573" t="s">
        <v>25575</v>
      </c>
      <c r="B25573">
        <v>51</v>
      </c>
      <c r="C25573">
        <v>0</v>
      </c>
      <c r="D25573" s="1">
        <v>210170.66666666666</v>
      </c>
      <c r="E25573">
        <v>296</v>
      </c>
      <c r="F25573">
        <v>0</v>
      </c>
      <c r="G25573">
        <f t="shared" si="1197"/>
        <v>2</v>
      </c>
      <c r="H25573">
        <f t="shared" si="1198"/>
        <v>2</v>
      </c>
      <c r="I25573">
        <f t="shared" si="1199"/>
        <v>1</v>
      </c>
    </row>
    <row r="25574" spans="1:9" x14ac:dyDescent="0.35">
      <c r="A25574" t="s">
        <v>25576</v>
      </c>
      <c r="B25574">
        <v>62</v>
      </c>
      <c r="C25574">
        <v>1</v>
      </c>
      <c r="D25574" s="1">
        <v>121858</v>
      </c>
      <c r="E25574">
        <v>442</v>
      </c>
      <c r="F25574">
        <v>0</v>
      </c>
      <c r="G25574">
        <f t="shared" si="1197"/>
        <v>3</v>
      </c>
      <c r="H25574">
        <f t="shared" si="1198"/>
        <v>3</v>
      </c>
      <c r="I25574">
        <f t="shared" si="1199"/>
        <v>1</v>
      </c>
    </row>
    <row r="25575" spans="1:9" x14ac:dyDescent="0.35">
      <c r="A25575" t="s">
        <v>25577</v>
      </c>
      <c r="B25575">
        <v>60</v>
      </c>
      <c r="C25575">
        <v>0</v>
      </c>
      <c r="D25575" s="1">
        <v>430512</v>
      </c>
      <c r="E25575">
        <v>124</v>
      </c>
      <c r="F25575">
        <v>0</v>
      </c>
      <c r="G25575">
        <f t="shared" si="1197"/>
        <v>3</v>
      </c>
      <c r="H25575">
        <f t="shared" si="1198"/>
        <v>1</v>
      </c>
      <c r="I25575">
        <f t="shared" si="1199"/>
        <v>2</v>
      </c>
    </row>
    <row r="25576" spans="1:9" x14ac:dyDescent="0.35">
      <c r="A25576" t="s">
        <v>25578</v>
      </c>
      <c r="B25576">
        <v>39</v>
      </c>
      <c r="C25576">
        <v>0</v>
      </c>
      <c r="D25576" s="1">
        <v>328021.33333333331</v>
      </c>
      <c r="E25576">
        <v>54</v>
      </c>
      <c r="F25576">
        <v>0</v>
      </c>
      <c r="G25576">
        <f t="shared" si="1197"/>
        <v>2</v>
      </c>
      <c r="H25576">
        <f t="shared" si="1198"/>
        <v>1</v>
      </c>
      <c r="I25576">
        <f t="shared" si="1199"/>
        <v>2</v>
      </c>
    </row>
    <row r="25577" spans="1:9" x14ac:dyDescent="0.35">
      <c r="A25577" t="s">
        <v>25579</v>
      </c>
      <c r="B25577">
        <v>47</v>
      </c>
      <c r="C25577">
        <v>1</v>
      </c>
      <c r="D25577" s="1">
        <v>685717.33333333337</v>
      </c>
      <c r="E25577">
        <v>771</v>
      </c>
      <c r="F25577">
        <v>1</v>
      </c>
      <c r="G25577">
        <f t="shared" si="1197"/>
        <v>2</v>
      </c>
      <c r="H25577">
        <f t="shared" si="1198"/>
        <v>4</v>
      </c>
      <c r="I25577">
        <f t="shared" si="1199"/>
        <v>3</v>
      </c>
    </row>
    <row r="25578" spans="1:9" x14ac:dyDescent="0.35">
      <c r="A25578" t="s">
        <v>25580</v>
      </c>
      <c r="B25578">
        <v>41</v>
      </c>
      <c r="C25578">
        <v>1</v>
      </c>
      <c r="D25578" s="1">
        <v>437593</v>
      </c>
      <c r="E25578">
        <v>474</v>
      </c>
      <c r="F25578">
        <v>0</v>
      </c>
      <c r="G25578">
        <f t="shared" si="1197"/>
        <v>2</v>
      </c>
      <c r="H25578">
        <f t="shared" si="1198"/>
        <v>3</v>
      </c>
      <c r="I25578">
        <f t="shared" si="1199"/>
        <v>2</v>
      </c>
    </row>
    <row r="25579" spans="1:9" x14ac:dyDescent="0.35">
      <c r="A25579" t="s">
        <v>25581</v>
      </c>
      <c r="B25579">
        <v>48</v>
      </c>
      <c r="C25579">
        <v>0</v>
      </c>
      <c r="D25579" s="1">
        <v>384717.33333333331</v>
      </c>
      <c r="E25579">
        <v>970</v>
      </c>
      <c r="F25579">
        <v>1</v>
      </c>
      <c r="G25579">
        <f t="shared" si="1197"/>
        <v>2</v>
      </c>
      <c r="H25579">
        <f t="shared" si="1198"/>
        <v>4</v>
      </c>
      <c r="I25579">
        <f t="shared" si="1199"/>
        <v>2</v>
      </c>
    </row>
    <row r="25580" spans="1:9" x14ac:dyDescent="0.35">
      <c r="A25580" t="s">
        <v>25582</v>
      </c>
      <c r="B25580">
        <v>63</v>
      </c>
      <c r="C25580">
        <v>1</v>
      </c>
      <c r="D25580" s="1">
        <v>404583</v>
      </c>
      <c r="E25580">
        <v>307</v>
      </c>
      <c r="F25580">
        <v>1</v>
      </c>
      <c r="G25580">
        <f t="shared" si="1197"/>
        <v>3</v>
      </c>
      <c r="H25580">
        <f t="shared" si="1198"/>
        <v>2</v>
      </c>
      <c r="I25580">
        <f t="shared" si="1199"/>
        <v>2</v>
      </c>
    </row>
    <row r="25581" spans="1:9" x14ac:dyDescent="0.35">
      <c r="A25581" t="s">
        <v>25583</v>
      </c>
      <c r="B25581">
        <v>28</v>
      </c>
      <c r="C25581">
        <v>1</v>
      </c>
      <c r="D25581" s="1">
        <v>155127</v>
      </c>
      <c r="E25581">
        <v>293</v>
      </c>
      <c r="F25581">
        <v>0</v>
      </c>
      <c r="G25581">
        <f t="shared" si="1197"/>
        <v>1</v>
      </c>
      <c r="H25581">
        <f t="shared" si="1198"/>
        <v>2</v>
      </c>
      <c r="I25581">
        <f t="shared" si="1199"/>
        <v>1</v>
      </c>
    </row>
    <row r="25582" spans="1:9" x14ac:dyDescent="0.35">
      <c r="A25582" t="s">
        <v>25584</v>
      </c>
      <c r="B25582">
        <v>40</v>
      </c>
      <c r="C25582">
        <v>0</v>
      </c>
      <c r="D25582" s="1">
        <v>774320</v>
      </c>
      <c r="E25582">
        <v>386</v>
      </c>
      <c r="F25582">
        <v>1</v>
      </c>
      <c r="G25582">
        <f t="shared" si="1197"/>
        <v>2</v>
      </c>
      <c r="H25582">
        <f t="shared" si="1198"/>
        <v>3</v>
      </c>
      <c r="I25582">
        <f t="shared" si="1199"/>
        <v>3</v>
      </c>
    </row>
    <row r="25583" spans="1:9" x14ac:dyDescent="0.35">
      <c r="A25583" t="s">
        <v>25585</v>
      </c>
      <c r="B25583">
        <v>62</v>
      </c>
      <c r="C25583">
        <v>0</v>
      </c>
      <c r="D25583" s="1">
        <v>345320</v>
      </c>
      <c r="E25583">
        <v>43</v>
      </c>
      <c r="F25583">
        <v>0</v>
      </c>
      <c r="G25583">
        <f t="shared" si="1197"/>
        <v>3</v>
      </c>
      <c r="H25583">
        <f t="shared" si="1198"/>
        <v>1</v>
      </c>
      <c r="I25583">
        <f t="shared" si="1199"/>
        <v>2</v>
      </c>
    </row>
    <row r="25584" spans="1:9" x14ac:dyDescent="0.35">
      <c r="A25584" t="s">
        <v>25586</v>
      </c>
      <c r="B25584">
        <v>35</v>
      </c>
      <c r="C25584">
        <v>0</v>
      </c>
      <c r="D25584" s="1">
        <v>449130.66666666669</v>
      </c>
      <c r="E25584">
        <v>169</v>
      </c>
      <c r="F25584">
        <v>1</v>
      </c>
      <c r="G25584">
        <f t="shared" si="1197"/>
        <v>2</v>
      </c>
      <c r="H25584">
        <f t="shared" si="1198"/>
        <v>1</v>
      </c>
      <c r="I25584">
        <f t="shared" si="1199"/>
        <v>2</v>
      </c>
    </row>
    <row r="25585" spans="1:9" x14ac:dyDescent="0.35">
      <c r="A25585" t="s">
        <v>25587</v>
      </c>
      <c r="B25585">
        <v>48</v>
      </c>
      <c r="C25585">
        <v>1</v>
      </c>
      <c r="D25585" s="1">
        <v>332598</v>
      </c>
      <c r="E25585">
        <v>484</v>
      </c>
      <c r="F25585">
        <v>1</v>
      </c>
      <c r="G25585">
        <f t="shared" si="1197"/>
        <v>2</v>
      </c>
      <c r="H25585">
        <f t="shared" si="1198"/>
        <v>3</v>
      </c>
      <c r="I25585">
        <f t="shared" si="1199"/>
        <v>2</v>
      </c>
    </row>
    <row r="25586" spans="1:9" x14ac:dyDescent="0.35">
      <c r="A25586" t="s">
        <v>25588</v>
      </c>
      <c r="B25586">
        <v>60</v>
      </c>
      <c r="C25586">
        <v>1</v>
      </c>
      <c r="D25586" s="1">
        <v>102785</v>
      </c>
      <c r="E25586">
        <v>334</v>
      </c>
      <c r="F25586">
        <v>0</v>
      </c>
      <c r="G25586">
        <f t="shared" si="1197"/>
        <v>3</v>
      </c>
      <c r="H25586">
        <f t="shared" si="1198"/>
        <v>2</v>
      </c>
      <c r="I25586">
        <f t="shared" si="1199"/>
        <v>1</v>
      </c>
    </row>
    <row r="25587" spans="1:9" x14ac:dyDescent="0.35">
      <c r="A25587" t="s">
        <v>25589</v>
      </c>
      <c r="B25587">
        <v>31</v>
      </c>
      <c r="C25587">
        <v>1</v>
      </c>
      <c r="D25587" s="1">
        <v>247165</v>
      </c>
      <c r="E25587">
        <v>665</v>
      </c>
      <c r="F25587">
        <v>1</v>
      </c>
      <c r="G25587">
        <f t="shared" si="1197"/>
        <v>1</v>
      </c>
      <c r="H25587">
        <f t="shared" si="1198"/>
        <v>4</v>
      </c>
      <c r="I25587">
        <f t="shared" si="1199"/>
        <v>1</v>
      </c>
    </row>
    <row r="25588" spans="1:9" x14ac:dyDescent="0.35">
      <c r="A25588" t="s">
        <v>25590</v>
      </c>
      <c r="B25588">
        <v>30</v>
      </c>
      <c r="C25588">
        <v>0</v>
      </c>
      <c r="D25588" s="1">
        <v>293469.33333333331</v>
      </c>
      <c r="E25588">
        <v>172</v>
      </c>
      <c r="F25588">
        <v>0</v>
      </c>
      <c r="G25588">
        <f t="shared" si="1197"/>
        <v>1</v>
      </c>
      <c r="H25588">
        <f t="shared" si="1198"/>
        <v>1</v>
      </c>
      <c r="I25588">
        <f t="shared" si="1199"/>
        <v>2</v>
      </c>
    </row>
    <row r="25589" spans="1:9" x14ac:dyDescent="0.35">
      <c r="A25589" t="s">
        <v>25591</v>
      </c>
      <c r="B25589">
        <v>60</v>
      </c>
      <c r="C25589">
        <v>0</v>
      </c>
      <c r="D25589" s="1">
        <v>346229.33333333331</v>
      </c>
      <c r="E25589">
        <v>144</v>
      </c>
      <c r="F25589">
        <v>1</v>
      </c>
      <c r="G25589">
        <f t="shared" si="1197"/>
        <v>3</v>
      </c>
      <c r="H25589">
        <f t="shared" si="1198"/>
        <v>1</v>
      </c>
      <c r="I25589">
        <f t="shared" si="1199"/>
        <v>2</v>
      </c>
    </row>
    <row r="25590" spans="1:9" x14ac:dyDescent="0.35">
      <c r="A25590" t="s">
        <v>25592</v>
      </c>
      <c r="B25590">
        <v>27</v>
      </c>
      <c r="C25590">
        <v>0</v>
      </c>
      <c r="D25590" s="1">
        <v>294270.66666666669</v>
      </c>
      <c r="E25590">
        <v>310</v>
      </c>
      <c r="F25590">
        <v>0</v>
      </c>
      <c r="G25590">
        <f t="shared" si="1197"/>
        <v>1</v>
      </c>
      <c r="H25590">
        <f t="shared" si="1198"/>
        <v>2</v>
      </c>
      <c r="I25590">
        <f t="shared" si="1199"/>
        <v>2</v>
      </c>
    </row>
    <row r="25591" spans="1:9" x14ac:dyDescent="0.35">
      <c r="A25591" t="s">
        <v>25593</v>
      </c>
      <c r="B25591">
        <v>54</v>
      </c>
      <c r="C25591">
        <v>1</v>
      </c>
      <c r="D25591" s="1">
        <v>369063</v>
      </c>
      <c r="E25591">
        <v>380</v>
      </c>
      <c r="F25591">
        <v>1</v>
      </c>
      <c r="G25591">
        <f t="shared" si="1197"/>
        <v>2</v>
      </c>
      <c r="H25591">
        <f t="shared" si="1198"/>
        <v>3</v>
      </c>
      <c r="I25591">
        <f t="shared" si="1199"/>
        <v>2</v>
      </c>
    </row>
    <row r="25592" spans="1:9" x14ac:dyDescent="0.35">
      <c r="A25592" t="s">
        <v>25594</v>
      </c>
      <c r="B25592">
        <v>51</v>
      </c>
      <c r="C25592">
        <v>1</v>
      </c>
      <c r="D25592" s="1">
        <v>324518</v>
      </c>
      <c r="E25592">
        <v>207</v>
      </c>
      <c r="F25592">
        <v>1</v>
      </c>
      <c r="G25592">
        <f t="shared" si="1197"/>
        <v>2</v>
      </c>
      <c r="H25592">
        <f t="shared" si="1198"/>
        <v>2</v>
      </c>
      <c r="I25592">
        <f t="shared" si="1199"/>
        <v>2</v>
      </c>
    </row>
    <row r="25593" spans="1:9" x14ac:dyDescent="0.35">
      <c r="A25593" t="s">
        <v>25595</v>
      </c>
      <c r="B25593">
        <v>41</v>
      </c>
      <c r="C25593">
        <v>1</v>
      </c>
      <c r="D25593" s="1">
        <v>481993</v>
      </c>
      <c r="E25593">
        <v>481</v>
      </c>
      <c r="F25593">
        <v>1</v>
      </c>
      <c r="G25593">
        <f t="shared" si="1197"/>
        <v>2</v>
      </c>
      <c r="H25593">
        <f t="shared" si="1198"/>
        <v>3</v>
      </c>
      <c r="I25593">
        <f t="shared" si="1199"/>
        <v>2</v>
      </c>
    </row>
    <row r="25594" spans="1:9" x14ac:dyDescent="0.35">
      <c r="A25594" t="s">
        <v>25596</v>
      </c>
      <c r="B25594">
        <v>29</v>
      </c>
      <c r="C25594">
        <v>0</v>
      </c>
      <c r="D25594" s="1">
        <v>409999.66666666663</v>
      </c>
      <c r="E25594">
        <v>352</v>
      </c>
      <c r="F25594">
        <v>0</v>
      </c>
      <c r="G25594">
        <f t="shared" si="1197"/>
        <v>1</v>
      </c>
      <c r="H25594">
        <f t="shared" si="1198"/>
        <v>2</v>
      </c>
      <c r="I25594">
        <f t="shared" si="1199"/>
        <v>2</v>
      </c>
    </row>
    <row r="25595" spans="1:9" x14ac:dyDescent="0.35">
      <c r="A25595" t="s">
        <v>25597</v>
      </c>
      <c r="B25595">
        <v>36</v>
      </c>
      <c r="C25595">
        <v>1</v>
      </c>
      <c r="D25595" s="1">
        <v>462317</v>
      </c>
      <c r="E25595">
        <v>215</v>
      </c>
      <c r="F25595">
        <v>0</v>
      </c>
      <c r="G25595">
        <f t="shared" si="1197"/>
        <v>2</v>
      </c>
      <c r="H25595">
        <f t="shared" si="1198"/>
        <v>2</v>
      </c>
      <c r="I25595">
        <f t="shared" si="1199"/>
        <v>2</v>
      </c>
    </row>
    <row r="25596" spans="1:9" x14ac:dyDescent="0.35">
      <c r="A25596" t="s">
        <v>25598</v>
      </c>
      <c r="B25596">
        <v>57</v>
      </c>
      <c r="C25596">
        <v>1</v>
      </c>
      <c r="D25596" s="1">
        <v>201918</v>
      </c>
      <c r="E25596">
        <v>1004</v>
      </c>
      <c r="F25596">
        <v>1</v>
      </c>
      <c r="G25596">
        <f t="shared" si="1197"/>
        <v>3</v>
      </c>
      <c r="H25596">
        <f t="shared" si="1198"/>
        <v>4</v>
      </c>
      <c r="I25596">
        <f t="shared" si="1199"/>
        <v>1</v>
      </c>
    </row>
    <row r="25597" spans="1:9" x14ac:dyDescent="0.35">
      <c r="A25597" t="s">
        <v>25599</v>
      </c>
      <c r="B25597">
        <v>62</v>
      </c>
      <c r="C25597">
        <v>1</v>
      </c>
      <c r="D25597" s="1">
        <v>494804</v>
      </c>
      <c r="E25597">
        <v>943</v>
      </c>
      <c r="F25597">
        <v>1</v>
      </c>
      <c r="G25597">
        <f t="shared" si="1197"/>
        <v>3</v>
      </c>
      <c r="H25597">
        <f t="shared" si="1198"/>
        <v>4</v>
      </c>
      <c r="I25597">
        <f t="shared" si="1199"/>
        <v>2</v>
      </c>
    </row>
    <row r="25598" spans="1:9" x14ac:dyDescent="0.35">
      <c r="A25598" t="s">
        <v>25600</v>
      </c>
      <c r="B25598">
        <v>47</v>
      </c>
      <c r="C25598">
        <v>1</v>
      </c>
      <c r="D25598" s="1">
        <v>381737</v>
      </c>
      <c r="E25598">
        <v>294</v>
      </c>
      <c r="F25598">
        <v>0</v>
      </c>
      <c r="G25598">
        <f t="shared" si="1197"/>
        <v>2</v>
      </c>
      <c r="H25598">
        <f t="shared" si="1198"/>
        <v>2</v>
      </c>
      <c r="I25598">
        <f t="shared" si="1199"/>
        <v>2</v>
      </c>
    </row>
    <row r="25599" spans="1:9" x14ac:dyDescent="0.35">
      <c r="A25599" t="s">
        <v>25601</v>
      </c>
      <c r="B25599">
        <v>27</v>
      </c>
      <c r="C25599">
        <v>1</v>
      </c>
      <c r="D25599" s="1">
        <v>177854</v>
      </c>
      <c r="E25599">
        <v>2</v>
      </c>
      <c r="F25599">
        <v>1</v>
      </c>
      <c r="G25599">
        <f t="shared" si="1197"/>
        <v>1</v>
      </c>
      <c r="H25599">
        <f t="shared" si="1198"/>
        <v>1</v>
      </c>
      <c r="I25599">
        <f t="shared" si="1199"/>
        <v>1</v>
      </c>
    </row>
    <row r="25600" spans="1:9" x14ac:dyDescent="0.35">
      <c r="A25600" t="s">
        <v>25602</v>
      </c>
      <c r="B25600">
        <v>40</v>
      </c>
      <c r="C25600">
        <v>1</v>
      </c>
      <c r="D25600" s="1">
        <v>209020</v>
      </c>
      <c r="E25600">
        <v>274</v>
      </c>
      <c r="F25600">
        <v>1</v>
      </c>
      <c r="G25600">
        <f t="shared" si="1197"/>
        <v>2</v>
      </c>
      <c r="H25600">
        <f t="shared" si="1198"/>
        <v>2</v>
      </c>
      <c r="I25600">
        <f t="shared" si="1199"/>
        <v>1</v>
      </c>
    </row>
    <row r="25601" spans="1:9" x14ac:dyDescent="0.35">
      <c r="A25601" t="s">
        <v>25603</v>
      </c>
      <c r="B25601">
        <v>58</v>
      </c>
      <c r="C25601">
        <v>0</v>
      </c>
      <c r="D25601" s="1">
        <v>413832</v>
      </c>
      <c r="E25601">
        <v>279</v>
      </c>
      <c r="F25601">
        <v>0</v>
      </c>
      <c r="G25601">
        <f t="shared" si="1197"/>
        <v>3</v>
      </c>
      <c r="H25601">
        <f t="shared" si="1198"/>
        <v>2</v>
      </c>
      <c r="I25601">
        <f t="shared" si="1199"/>
        <v>2</v>
      </c>
    </row>
    <row r="25602" spans="1:9" x14ac:dyDescent="0.35">
      <c r="A25602" t="s">
        <v>25604</v>
      </c>
      <c r="B25602">
        <v>35</v>
      </c>
      <c r="C25602">
        <v>0</v>
      </c>
      <c r="D25602" s="1">
        <v>221637.33333333334</v>
      </c>
      <c r="E25602">
        <v>212</v>
      </c>
      <c r="F25602">
        <v>0</v>
      </c>
      <c r="G25602">
        <f t="shared" ref="G25602:G25665" si="1200">IF(B25602&lt;35, 1, IF(B25602&gt;55, 3, 2))</f>
        <v>2</v>
      </c>
      <c r="H25602">
        <f t="shared" ref="H25602:H25665" si="1201">IF(E25602&lt;200,1, IF(E25602&gt;500, 4, IF(E25602&lt;360, 2,3 )))</f>
        <v>2</v>
      </c>
      <c r="I25602">
        <f t="shared" si="1199"/>
        <v>1</v>
      </c>
    </row>
    <row r="25603" spans="1:9" x14ac:dyDescent="0.35">
      <c r="A25603" t="s">
        <v>25605</v>
      </c>
      <c r="B25603">
        <v>43</v>
      </c>
      <c r="C25603">
        <v>1</v>
      </c>
      <c r="D25603" s="1">
        <v>298504</v>
      </c>
      <c r="E25603">
        <v>454</v>
      </c>
      <c r="F25603">
        <v>1</v>
      </c>
      <c r="G25603">
        <f t="shared" si="1200"/>
        <v>2</v>
      </c>
      <c r="H25603">
        <f t="shared" si="1201"/>
        <v>3</v>
      </c>
      <c r="I25603">
        <f t="shared" ref="I25603:I25666" si="1202">IF(D25603&lt;250000, 1, IF(D25603&gt;550000, 3, 2))</f>
        <v>2</v>
      </c>
    </row>
    <row r="25604" spans="1:9" x14ac:dyDescent="0.35">
      <c r="A25604" t="s">
        <v>25606</v>
      </c>
      <c r="B25604">
        <v>57</v>
      </c>
      <c r="C25604">
        <v>1</v>
      </c>
      <c r="D25604" s="1">
        <v>414194</v>
      </c>
      <c r="E25604">
        <v>302</v>
      </c>
      <c r="F25604">
        <v>1</v>
      </c>
      <c r="G25604">
        <f t="shared" si="1200"/>
        <v>3</v>
      </c>
      <c r="H25604">
        <f t="shared" si="1201"/>
        <v>2</v>
      </c>
      <c r="I25604">
        <f t="shared" si="1202"/>
        <v>2</v>
      </c>
    </row>
    <row r="25605" spans="1:9" x14ac:dyDescent="0.35">
      <c r="A25605" t="s">
        <v>25607</v>
      </c>
      <c r="B25605">
        <v>25</v>
      </c>
      <c r="C25605">
        <v>0</v>
      </c>
      <c r="D25605" s="1">
        <v>170565.33333333334</v>
      </c>
      <c r="E25605">
        <v>234</v>
      </c>
      <c r="F25605">
        <v>0</v>
      </c>
      <c r="G25605">
        <f t="shared" si="1200"/>
        <v>1</v>
      </c>
      <c r="H25605">
        <f t="shared" si="1201"/>
        <v>2</v>
      </c>
      <c r="I25605">
        <f t="shared" si="1202"/>
        <v>1</v>
      </c>
    </row>
    <row r="25606" spans="1:9" x14ac:dyDescent="0.35">
      <c r="A25606" t="s">
        <v>25608</v>
      </c>
      <c r="B25606">
        <v>57</v>
      </c>
      <c r="C25606">
        <v>0</v>
      </c>
      <c r="D25606" s="1">
        <v>94114.666666666672</v>
      </c>
      <c r="E25606">
        <v>628</v>
      </c>
      <c r="F25606">
        <v>0</v>
      </c>
      <c r="G25606">
        <f t="shared" si="1200"/>
        <v>3</v>
      </c>
      <c r="H25606">
        <f t="shared" si="1201"/>
        <v>4</v>
      </c>
      <c r="I25606">
        <f t="shared" si="1202"/>
        <v>1</v>
      </c>
    </row>
    <row r="25607" spans="1:9" x14ac:dyDescent="0.35">
      <c r="A25607" t="s">
        <v>25609</v>
      </c>
      <c r="B25607">
        <v>38</v>
      </c>
      <c r="C25607">
        <v>1</v>
      </c>
      <c r="D25607" s="1">
        <v>279970</v>
      </c>
      <c r="E25607">
        <v>211</v>
      </c>
      <c r="F25607">
        <v>1</v>
      </c>
      <c r="G25607">
        <f t="shared" si="1200"/>
        <v>2</v>
      </c>
      <c r="H25607">
        <f t="shared" si="1201"/>
        <v>2</v>
      </c>
      <c r="I25607">
        <f t="shared" si="1202"/>
        <v>2</v>
      </c>
    </row>
    <row r="25608" spans="1:9" x14ac:dyDescent="0.35">
      <c r="A25608" t="s">
        <v>25610</v>
      </c>
      <c r="B25608">
        <v>47</v>
      </c>
      <c r="C25608">
        <v>1</v>
      </c>
      <c r="D25608" s="1">
        <v>313929</v>
      </c>
      <c r="E25608">
        <v>239</v>
      </c>
      <c r="F25608">
        <v>0</v>
      </c>
      <c r="G25608">
        <f t="shared" si="1200"/>
        <v>2</v>
      </c>
      <c r="H25608">
        <f t="shared" si="1201"/>
        <v>2</v>
      </c>
      <c r="I25608">
        <f t="shared" si="1202"/>
        <v>2</v>
      </c>
    </row>
    <row r="25609" spans="1:9" x14ac:dyDescent="0.35">
      <c r="A25609" t="s">
        <v>25611</v>
      </c>
      <c r="B25609">
        <v>64</v>
      </c>
      <c r="C25609">
        <v>0</v>
      </c>
      <c r="D25609" s="1">
        <v>385370.66666666669</v>
      </c>
      <c r="E25609">
        <v>788</v>
      </c>
      <c r="F25609">
        <v>1</v>
      </c>
      <c r="G25609">
        <f t="shared" si="1200"/>
        <v>3</v>
      </c>
      <c r="H25609">
        <f t="shared" si="1201"/>
        <v>4</v>
      </c>
      <c r="I25609">
        <f t="shared" si="1202"/>
        <v>2</v>
      </c>
    </row>
    <row r="25610" spans="1:9" x14ac:dyDescent="0.35">
      <c r="A25610" t="s">
        <v>25612</v>
      </c>
      <c r="B25610">
        <v>29</v>
      </c>
      <c r="C25610">
        <v>1</v>
      </c>
      <c r="D25610" s="1">
        <v>150209</v>
      </c>
      <c r="E25610">
        <v>473</v>
      </c>
      <c r="F25610">
        <v>0</v>
      </c>
      <c r="G25610">
        <f t="shared" si="1200"/>
        <v>1</v>
      </c>
      <c r="H25610">
        <f t="shared" si="1201"/>
        <v>3</v>
      </c>
      <c r="I25610">
        <f t="shared" si="1202"/>
        <v>1</v>
      </c>
    </row>
    <row r="25611" spans="1:9" x14ac:dyDescent="0.35">
      <c r="A25611" t="s">
        <v>25613</v>
      </c>
      <c r="B25611">
        <v>63</v>
      </c>
      <c r="C25611">
        <v>0</v>
      </c>
      <c r="D25611" s="1">
        <v>415602.66666666669</v>
      </c>
      <c r="E25611">
        <v>321</v>
      </c>
      <c r="F25611">
        <v>0</v>
      </c>
      <c r="G25611">
        <f t="shared" si="1200"/>
        <v>3</v>
      </c>
      <c r="H25611">
        <f t="shared" si="1201"/>
        <v>2</v>
      </c>
      <c r="I25611">
        <f t="shared" si="1202"/>
        <v>2</v>
      </c>
    </row>
    <row r="25612" spans="1:9" x14ac:dyDescent="0.35">
      <c r="A25612" t="s">
        <v>25614</v>
      </c>
      <c r="B25612">
        <v>58</v>
      </c>
      <c r="C25612">
        <v>1</v>
      </c>
      <c r="D25612" s="1">
        <v>408141</v>
      </c>
      <c r="E25612">
        <v>369</v>
      </c>
      <c r="F25612">
        <v>0</v>
      </c>
      <c r="G25612">
        <f t="shared" si="1200"/>
        <v>3</v>
      </c>
      <c r="H25612">
        <f t="shared" si="1201"/>
        <v>3</v>
      </c>
      <c r="I25612">
        <f t="shared" si="1202"/>
        <v>2</v>
      </c>
    </row>
    <row r="25613" spans="1:9" x14ac:dyDescent="0.35">
      <c r="A25613" t="s">
        <v>25615</v>
      </c>
      <c r="B25613">
        <v>63</v>
      </c>
      <c r="C25613">
        <v>1</v>
      </c>
      <c r="D25613" s="1">
        <v>764626</v>
      </c>
      <c r="E25613">
        <v>413</v>
      </c>
      <c r="F25613">
        <v>0</v>
      </c>
      <c r="G25613">
        <f t="shared" si="1200"/>
        <v>3</v>
      </c>
      <c r="H25613">
        <f t="shared" si="1201"/>
        <v>3</v>
      </c>
      <c r="I25613">
        <f t="shared" si="1202"/>
        <v>3</v>
      </c>
    </row>
    <row r="25614" spans="1:9" x14ac:dyDescent="0.35">
      <c r="A25614" t="s">
        <v>25616</v>
      </c>
      <c r="B25614">
        <v>58</v>
      </c>
      <c r="C25614">
        <v>0</v>
      </c>
      <c r="D25614" s="1">
        <v>180994.66666666666</v>
      </c>
      <c r="E25614">
        <v>518</v>
      </c>
      <c r="F25614">
        <v>1</v>
      </c>
      <c r="G25614">
        <f t="shared" si="1200"/>
        <v>3</v>
      </c>
      <c r="H25614">
        <f t="shared" si="1201"/>
        <v>4</v>
      </c>
      <c r="I25614">
        <f t="shared" si="1202"/>
        <v>1</v>
      </c>
    </row>
    <row r="25615" spans="1:9" x14ac:dyDescent="0.35">
      <c r="A25615" t="s">
        <v>25617</v>
      </c>
      <c r="B25615">
        <v>51</v>
      </c>
      <c r="C25615">
        <v>1</v>
      </c>
      <c r="D25615" s="1">
        <v>457582</v>
      </c>
      <c r="E25615">
        <v>323</v>
      </c>
      <c r="F25615">
        <v>0</v>
      </c>
      <c r="G25615">
        <f t="shared" si="1200"/>
        <v>2</v>
      </c>
      <c r="H25615">
        <f t="shared" si="1201"/>
        <v>2</v>
      </c>
      <c r="I25615">
        <f t="shared" si="1202"/>
        <v>2</v>
      </c>
    </row>
    <row r="25616" spans="1:9" x14ac:dyDescent="0.35">
      <c r="A25616" t="s">
        <v>25618</v>
      </c>
      <c r="B25616">
        <v>62</v>
      </c>
      <c r="C25616">
        <v>1</v>
      </c>
      <c r="D25616" s="1">
        <v>748265</v>
      </c>
      <c r="E25616">
        <v>444</v>
      </c>
      <c r="F25616">
        <v>1</v>
      </c>
      <c r="G25616">
        <f t="shared" si="1200"/>
        <v>3</v>
      </c>
      <c r="H25616">
        <f t="shared" si="1201"/>
        <v>3</v>
      </c>
      <c r="I25616">
        <f t="shared" si="1202"/>
        <v>3</v>
      </c>
    </row>
    <row r="25617" spans="1:9" x14ac:dyDescent="0.35">
      <c r="A25617" t="s">
        <v>25619</v>
      </c>
      <c r="B25617">
        <v>36</v>
      </c>
      <c r="C25617">
        <v>0</v>
      </c>
      <c r="D25617" s="1">
        <v>437605.33333333331</v>
      </c>
      <c r="E25617">
        <v>296</v>
      </c>
      <c r="F25617">
        <v>0</v>
      </c>
      <c r="G25617">
        <f t="shared" si="1200"/>
        <v>2</v>
      </c>
      <c r="H25617">
        <f t="shared" si="1201"/>
        <v>2</v>
      </c>
      <c r="I25617">
        <f t="shared" si="1202"/>
        <v>2</v>
      </c>
    </row>
    <row r="25618" spans="1:9" x14ac:dyDescent="0.35">
      <c r="A25618" t="s">
        <v>25620</v>
      </c>
      <c r="B25618">
        <v>65</v>
      </c>
      <c r="C25618">
        <v>1</v>
      </c>
      <c r="D25618" s="1">
        <v>524891</v>
      </c>
      <c r="E25618">
        <v>773</v>
      </c>
      <c r="F25618">
        <v>1</v>
      </c>
      <c r="G25618">
        <f t="shared" si="1200"/>
        <v>3</v>
      </c>
      <c r="H25618">
        <f t="shared" si="1201"/>
        <v>4</v>
      </c>
      <c r="I25618">
        <f t="shared" si="1202"/>
        <v>2</v>
      </c>
    </row>
    <row r="25619" spans="1:9" x14ac:dyDescent="0.35">
      <c r="A25619" t="s">
        <v>25621</v>
      </c>
      <c r="B25619">
        <v>26</v>
      </c>
      <c r="C25619">
        <v>0</v>
      </c>
      <c r="D25619" s="1">
        <v>464560</v>
      </c>
      <c r="E25619">
        <v>68</v>
      </c>
      <c r="F25619">
        <v>0</v>
      </c>
      <c r="G25619">
        <f t="shared" si="1200"/>
        <v>1</v>
      </c>
      <c r="H25619">
        <f t="shared" si="1201"/>
        <v>1</v>
      </c>
      <c r="I25619">
        <f t="shared" si="1202"/>
        <v>2</v>
      </c>
    </row>
    <row r="25620" spans="1:9" x14ac:dyDescent="0.35">
      <c r="A25620" t="s">
        <v>25622</v>
      </c>
      <c r="B25620">
        <v>36</v>
      </c>
      <c r="C25620">
        <v>0</v>
      </c>
      <c r="D25620" s="1">
        <v>489205.33333333331</v>
      </c>
      <c r="E25620">
        <v>332</v>
      </c>
      <c r="F25620">
        <v>0</v>
      </c>
      <c r="G25620">
        <f t="shared" si="1200"/>
        <v>2</v>
      </c>
      <c r="H25620">
        <f t="shared" si="1201"/>
        <v>2</v>
      </c>
      <c r="I25620">
        <f t="shared" si="1202"/>
        <v>2</v>
      </c>
    </row>
    <row r="25621" spans="1:9" x14ac:dyDescent="0.35">
      <c r="A25621" t="s">
        <v>25623</v>
      </c>
      <c r="B25621">
        <v>30</v>
      </c>
      <c r="C25621">
        <v>0</v>
      </c>
      <c r="D25621" s="1">
        <v>178178.66666666666</v>
      </c>
      <c r="E25621">
        <v>448</v>
      </c>
      <c r="F25621">
        <v>1</v>
      </c>
      <c r="G25621">
        <f t="shared" si="1200"/>
        <v>1</v>
      </c>
      <c r="H25621">
        <f t="shared" si="1201"/>
        <v>3</v>
      </c>
      <c r="I25621">
        <f t="shared" si="1202"/>
        <v>1</v>
      </c>
    </row>
    <row r="25622" spans="1:9" x14ac:dyDescent="0.35">
      <c r="A25622" t="s">
        <v>25624</v>
      </c>
      <c r="B25622">
        <v>45</v>
      </c>
      <c r="C25622">
        <v>1</v>
      </c>
      <c r="D25622" s="1">
        <v>757373.33333333337</v>
      </c>
      <c r="E25622">
        <v>763</v>
      </c>
      <c r="F25622">
        <v>1</v>
      </c>
      <c r="G25622">
        <f t="shared" si="1200"/>
        <v>2</v>
      </c>
      <c r="H25622">
        <f t="shared" si="1201"/>
        <v>4</v>
      </c>
      <c r="I25622">
        <f t="shared" si="1202"/>
        <v>3</v>
      </c>
    </row>
    <row r="25623" spans="1:9" x14ac:dyDescent="0.35">
      <c r="A25623" t="s">
        <v>25625</v>
      </c>
      <c r="B25623">
        <v>61</v>
      </c>
      <c r="C25623">
        <v>1</v>
      </c>
      <c r="D25623" s="1">
        <v>427076</v>
      </c>
      <c r="E25623">
        <v>699</v>
      </c>
      <c r="F25623">
        <v>1</v>
      </c>
      <c r="G25623">
        <f t="shared" si="1200"/>
        <v>3</v>
      </c>
      <c r="H25623">
        <f t="shared" si="1201"/>
        <v>4</v>
      </c>
      <c r="I25623">
        <f t="shared" si="1202"/>
        <v>2</v>
      </c>
    </row>
    <row r="25624" spans="1:9" x14ac:dyDescent="0.35">
      <c r="A25624" t="s">
        <v>25626</v>
      </c>
      <c r="B25624">
        <v>55</v>
      </c>
      <c r="C25624">
        <v>1</v>
      </c>
      <c r="D25624" s="1">
        <v>655613</v>
      </c>
      <c r="E25624">
        <v>466</v>
      </c>
      <c r="F25624">
        <v>1</v>
      </c>
      <c r="G25624">
        <f t="shared" si="1200"/>
        <v>2</v>
      </c>
      <c r="H25624">
        <f t="shared" si="1201"/>
        <v>3</v>
      </c>
      <c r="I25624">
        <f t="shared" si="1202"/>
        <v>3</v>
      </c>
    </row>
    <row r="25625" spans="1:9" x14ac:dyDescent="0.35">
      <c r="A25625" t="s">
        <v>25627</v>
      </c>
      <c r="B25625">
        <v>55</v>
      </c>
      <c r="C25625">
        <v>1</v>
      </c>
      <c r="D25625" s="1">
        <v>592658</v>
      </c>
      <c r="E25625">
        <v>524</v>
      </c>
      <c r="F25625">
        <v>1</v>
      </c>
      <c r="G25625">
        <f t="shared" si="1200"/>
        <v>2</v>
      </c>
      <c r="H25625">
        <f t="shared" si="1201"/>
        <v>4</v>
      </c>
      <c r="I25625">
        <f t="shared" si="1202"/>
        <v>3</v>
      </c>
    </row>
    <row r="25626" spans="1:9" x14ac:dyDescent="0.35">
      <c r="A25626" t="s">
        <v>25628</v>
      </c>
      <c r="B25626">
        <v>36</v>
      </c>
      <c r="C25626">
        <v>0</v>
      </c>
      <c r="D25626" s="1">
        <v>499056</v>
      </c>
      <c r="E25626">
        <v>218</v>
      </c>
      <c r="F25626">
        <v>1</v>
      </c>
      <c r="G25626">
        <f t="shared" si="1200"/>
        <v>2</v>
      </c>
      <c r="H25626">
        <f t="shared" si="1201"/>
        <v>2</v>
      </c>
      <c r="I25626">
        <f t="shared" si="1202"/>
        <v>2</v>
      </c>
    </row>
    <row r="25627" spans="1:9" x14ac:dyDescent="0.35">
      <c r="A25627" t="s">
        <v>25629</v>
      </c>
      <c r="B25627">
        <v>58</v>
      </c>
      <c r="C25627">
        <v>1</v>
      </c>
      <c r="D25627" s="1">
        <v>745186</v>
      </c>
      <c r="E25627">
        <v>409</v>
      </c>
      <c r="F25627">
        <v>1</v>
      </c>
      <c r="G25627">
        <f t="shared" si="1200"/>
        <v>3</v>
      </c>
      <c r="H25627">
        <f t="shared" si="1201"/>
        <v>3</v>
      </c>
      <c r="I25627">
        <f t="shared" si="1202"/>
        <v>3</v>
      </c>
    </row>
    <row r="25628" spans="1:9" x14ac:dyDescent="0.35">
      <c r="A25628" t="s">
        <v>25630</v>
      </c>
      <c r="B25628">
        <v>61</v>
      </c>
      <c r="C25628">
        <v>0</v>
      </c>
      <c r="D25628" s="1">
        <v>400504</v>
      </c>
      <c r="E25628">
        <v>93</v>
      </c>
      <c r="F25628">
        <v>0</v>
      </c>
      <c r="G25628">
        <f t="shared" si="1200"/>
        <v>3</v>
      </c>
      <c r="H25628">
        <f t="shared" si="1201"/>
        <v>1</v>
      </c>
      <c r="I25628">
        <f t="shared" si="1202"/>
        <v>2</v>
      </c>
    </row>
    <row r="25629" spans="1:9" x14ac:dyDescent="0.35">
      <c r="A25629" t="s">
        <v>25631</v>
      </c>
      <c r="B25629">
        <v>48</v>
      </c>
      <c r="C25629">
        <v>1</v>
      </c>
      <c r="D25629" s="1">
        <v>270507</v>
      </c>
      <c r="E25629">
        <v>441</v>
      </c>
      <c r="F25629">
        <v>1</v>
      </c>
      <c r="G25629">
        <f t="shared" si="1200"/>
        <v>2</v>
      </c>
      <c r="H25629">
        <f t="shared" si="1201"/>
        <v>3</v>
      </c>
      <c r="I25629">
        <f t="shared" si="1202"/>
        <v>2</v>
      </c>
    </row>
    <row r="25630" spans="1:9" x14ac:dyDescent="0.35">
      <c r="A25630" t="s">
        <v>25632</v>
      </c>
      <c r="B25630">
        <v>54</v>
      </c>
      <c r="C25630">
        <v>1</v>
      </c>
      <c r="D25630" s="1">
        <v>374029</v>
      </c>
      <c r="E25630">
        <v>178</v>
      </c>
      <c r="F25630">
        <v>1</v>
      </c>
      <c r="G25630">
        <f t="shared" si="1200"/>
        <v>2</v>
      </c>
      <c r="H25630">
        <f t="shared" si="1201"/>
        <v>1</v>
      </c>
      <c r="I25630">
        <f t="shared" si="1202"/>
        <v>2</v>
      </c>
    </row>
    <row r="25631" spans="1:9" x14ac:dyDescent="0.35">
      <c r="A25631" t="s">
        <v>25633</v>
      </c>
      <c r="B25631">
        <v>58</v>
      </c>
      <c r="C25631">
        <v>0</v>
      </c>
      <c r="D25631" s="1">
        <v>375213.33333333331</v>
      </c>
      <c r="E25631">
        <v>770</v>
      </c>
      <c r="F25631">
        <v>1</v>
      </c>
      <c r="G25631">
        <f t="shared" si="1200"/>
        <v>3</v>
      </c>
      <c r="H25631">
        <f t="shared" si="1201"/>
        <v>4</v>
      </c>
      <c r="I25631">
        <f t="shared" si="1202"/>
        <v>2</v>
      </c>
    </row>
    <row r="25632" spans="1:9" x14ac:dyDescent="0.35">
      <c r="A25632" t="s">
        <v>25634</v>
      </c>
      <c r="B25632">
        <v>38</v>
      </c>
      <c r="C25632">
        <v>1</v>
      </c>
      <c r="D25632" s="1">
        <v>444390</v>
      </c>
      <c r="E25632">
        <v>373</v>
      </c>
      <c r="F25632">
        <v>1</v>
      </c>
      <c r="G25632">
        <f t="shared" si="1200"/>
        <v>2</v>
      </c>
      <c r="H25632">
        <f t="shared" si="1201"/>
        <v>3</v>
      </c>
      <c r="I25632">
        <f t="shared" si="1202"/>
        <v>2</v>
      </c>
    </row>
    <row r="25633" spans="1:9" x14ac:dyDescent="0.35">
      <c r="A25633" t="s">
        <v>25635</v>
      </c>
      <c r="B25633">
        <v>40</v>
      </c>
      <c r="C25633">
        <v>1</v>
      </c>
      <c r="D25633" s="1">
        <v>253787</v>
      </c>
      <c r="E25633">
        <v>129</v>
      </c>
      <c r="F25633">
        <v>0</v>
      </c>
      <c r="G25633">
        <f t="shared" si="1200"/>
        <v>2</v>
      </c>
      <c r="H25633">
        <f t="shared" si="1201"/>
        <v>1</v>
      </c>
      <c r="I25633">
        <f t="shared" si="1202"/>
        <v>2</v>
      </c>
    </row>
    <row r="25634" spans="1:9" x14ac:dyDescent="0.35">
      <c r="A25634" t="s">
        <v>25636</v>
      </c>
      <c r="B25634">
        <v>35</v>
      </c>
      <c r="C25634">
        <v>1</v>
      </c>
      <c r="D25634" s="1">
        <v>133774</v>
      </c>
      <c r="E25634">
        <v>278</v>
      </c>
      <c r="F25634">
        <v>0</v>
      </c>
      <c r="G25634">
        <f t="shared" si="1200"/>
        <v>2</v>
      </c>
      <c r="H25634">
        <f t="shared" si="1201"/>
        <v>2</v>
      </c>
      <c r="I25634">
        <f t="shared" si="1202"/>
        <v>1</v>
      </c>
    </row>
    <row r="25635" spans="1:9" x14ac:dyDescent="0.35">
      <c r="A25635" t="s">
        <v>25637</v>
      </c>
      <c r="B25635">
        <v>65</v>
      </c>
      <c r="C25635">
        <v>1</v>
      </c>
      <c r="D25635" s="1">
        <v>130404</v>
      </c>
      <c r="E25635">
        <v>84</v>
      </c>
      <c r="F25635">
        <v>0</v>
      </c>
      <c r="G25635">
        <f t="shared" si="1200"/>
        <v>3</v>
      </c>
      <c r="H25635">
        <f t="shared" si="1201"/>
        <v>1</v>
      </c>
      <c r="I25635">
        <f t="shared" si="1202"/>
        <v>1</v>
      </c>
    </row>
    <row r="25636" spans="1:9" x14ac:dyDescent="0.35">
      <c r="A25636" t="s">
        <v>25638</v>
      </c>
      <c r="B25636">
        <v>64</v>
      </c>
      <c r="C25636">
        <v>0</v>
      </c>
      <c r="D25636" s="1">
        <v>423904</v>
      </c>
      <c r="E25636">
        <v>968</v>
      </c>
      <c r="F25636">
        <v>1</v>
      </c>
      <c r="G25636">
        <f t="shared" si="1200"/>
        <v>3</v>
      </c>
      <c r="H25636">
        <f t="shared" si="1201"/>
        <v>4</v>
      </c>
      <c r="I25636">
        <f t="shared" si="1202"/>
        <v>2</v>
      </c>
    </row>
    <row r="25637" spans="1:9" x14ac:dyDescent="0.35">
      <c r="A25637" t="s">
        <v>25639</v>
      </c>
      <c r="B25637">
        <v>44</v>
      </c>
      <c r="C25637">
        <v>0</v>
      </c>
      <c r="D25637" s="1">
        <v>348845.33333333331</v>
      </c>
      <c r="E25637">
        <v>361</v>
      </c>
      <c r="F25637">
        <v>1</v>
      </c>
      <c r="G25637">
        <f t="shared" si="1200"/>
        <v>2</v>
      </c>
      <c r="H25637">
        <f t="shared" si="1201"/>
        <v>3</v>
      </c>
      <c r="I25637">
        <f t="shared" si="1202"/>
        <v>2</v>
      </c>
    </row>
    <row r="25638" spans="1:9" x14ac:dyDescent="0.35">
      <c r="A25638" t="s">
        <v>25640</v>
      </c>
      <c r="B25638">
        <v>35</v>
      </c>
      <c r="C25638">
        <v>0</v>
      </c>
      <c r="D25638" s="1">
        <v>372658.66666666669</v>
      </c>
      <c r="E25638">
        <v>318</v>
      </c>
      <c r="F25638">
        <v>0</v>
      </c>
      <c r="G25638">
        <f t="shared" si="1200"/>
        <v>2</v>
      </c>
      <c r="H25638">
        <f t="shared" si="1201"/>
        <v>2</v>
      </c>
      <c r="I25638">
        <f t="shared" si="1202"/>
        <v>2</v>
      </c>
    </row>
    <row r="25639" spans="1:9" x14ac:dyDescent="0.35">
      <c r="A25639" t="s">
        <v>25641</v>
      </c>
      <c r="B25639">
        <v>41</v>
      </c>
      <c r="C25639">
        <v>0</v>
      </c>
      <c r="D25639" s="1">
        <v>294752</v>
      </c>
      <c r="E25639">
        <v>151</v>
      </c>
      <c r="F25639">
        <v>0</v>
      </c>
      <c r="G25639">
        <f t="shared" si="1200"/>
        <v>2</v>
      </c>
      <c r="H25639">
        <f t="shared" si="1201"/>
        <v>1</v>
      </c>
      <c r="I25639">
        <f t="shared" si="1202"/>
        <v>2</v>
      </c>
    </row>
    <row r="25640" spans="1:9" x14ac:dyDescent="0.35">
      <c r="A25640" t="s">
        <v>25642</v>
      </c>
      <c r="B25640">
        <v>29</v>
      </c>
      <c r="C25640">
        <v>0</v>
      </c>
      <c r="D25640" s="1">
        <v>302586</v>
      </c>
      <c r="E25640">
        <v>416</v>
      </c>
      <c r="F25640">
        <v>1</v>
      </c>
      <c r="G25640">
        <f t="shared" si="1200"/>
        <v>1</v>
      </c>
      <c r="H25640">
        <f t="shared" si="1201"/>
        <v>3</v>
      </c>
      <c r="I25640">
        <f t="shared" si="1202"/>
        <v>2</v>
      </c>
    </row>
    <row r="25641" spans="1:9" x14ac:dyDescent="0.35">
      <c r="A25641" t="s">
        <v>25643</v>
      </c>
      <c r="B25641">
        <v>31</v>
      </c>
      <c r="C25641">
        <v>1</v>
      </c>
      <c r="D25641" s="1">
        <v>185402</v>
      </c>
      <c r="E25641">
        <v>957</v>
      </c>
      <c r="F25641">
        <v>0</v>
      </c>
      <c r="G25641">
        <f t="shared" si="1200"/>
        <v>1</v>
      </c>
      <c r="H25641">
        <f t="shared" si="1201"/>
        <v>4</v>
      </c>
      <c r="I25641">
        <f t="shared" si="1202"/>
        <v>1</v>
      </c>
    </row>
    <row r="25642" spans="1:9" x14ac:dyDescent="0.35">
      <c r="A25642" t="s">
        <v>25644</v>
      </c>
      <c r="B25642">
        <v>58</v>
      </c>
      <c r="C25642">
        <v>0</v>
      </c>
      <c r="D25642" s="1">
        <v>125245.33333333333</v>
      </c>
      <c r="E25642">
        <v>183</v>
      </c>
      <c r="F25642">
        <v>0</v>
      </c>
      <c r="G25642">
        <f t="shared" si="1200"/>
        <v>3</v>
      </c>
      <c r="H25642">
        <f t="shared" si="1201"/>
        <v>1</v>
      </c>
      <c r="I25642">
        <f t="shared" si="1202"/>
        <v>1</v>
      </c>
    </row>
    <row r="25643" spans="1:9" x14ac:dyDescent="0.35">
      <c r="A25643" t="s">
        <v>25645</v>
      </c>
      <c r="B25643">
        <v>46</v>
      </c>
      <c r="C25643">
        <v>0</v>
      </c>
      <c r="D25643" s="1">
        <v>453144</v>
      </c>
      <c r="E25643">
        <v>918</v>
      </c>
      <c r="F25643">
        <v>1</v>
      </c>
      <c r="G25643">
        <f t="shared" si="1200"/>
        <v>2</v>
      </c>
      <c r="H25643">
        <f t="shared" si="1201"/>
        <v>4</v>
      </c>
      <c r="I25643">
        <f t="shared" si="1202"/>
        <v>2</v>
      </c>
    </row>
    <row r="25644" spans="1:9" x14ac:dyDescent="0.35">
      <c r="A25644" t="s">
        <v>25646</v>
      </c>
      <c r="B25644">
        <v>49</v>
      </c>
      <c r="C25644">
        <v>1</v>
      </c>
      <c r="D25644" s="1">
        <v>737474.66666666663</v>
      </c>
      <c r="E25644">
        <v>271</v>
      </c>
      <c r="F25644">
        <v>0</v>
      </c>
      <c r="G25644">
        <f t="shared" si="1200"/>
        <v>2</v>
      </c>
      <c r="H25644">
        <f t="shared" si="1201"/>
        <v>2</v>
      </c>
      <c r="I25644">
        <f t="shared" si="1202"/>
        <v>3</v>
      </c>
    </row>
    <row r="25645" spans="1:9" x14ac:dyDescent="0.35">
      <c r="A25645" t="s">
        <v>25647</v>
      </c>
      <c r="B25645">
        <v>47</v>
      </c>
      <c r="C25645">
        <v>1</v>
      </c>
      <c r="D25645" s="1">
        <v>395588</v>
      </c>
      <c r="E25645">
        <v>403</v>
      </c>
      <c r="F25645">
        <v>1</v>
      </c>
      <c r="G25645">
        <f t="shared" si="1200"/>
        <v>2</v>
      </c>
      <c r="H25645">
        <f t="shared" si="1201"/>
        <v>3</v>
      </c>
      <c r="I25645">
        <f t="shared" si="1202"/>
        <v>2</v>
      </c>
    </row>
    <row r="25646" spans="1:9" x14ac:dyDescent="0.35">
      <c r="A25646" t="s">
        <v>25648</v>
      </c>
      <c r="B25646">
        <v>58</v>
      </c>
      <c r="C25646">
        <v>0</v>
      </c>
      <c r="D25646" s="1">
        <v>190869.33333333334</v>
      </c>
      <c r="E25646">
        <v>363</v>
      </c>
      <c r="F25646">
        <v>0</v>
      </c>
      <c r="G25646">
        <f t="shared" si="1200"/>
        <v>3</v>
      </c>
      <c r="H25646">
        <f t="shared" si="1201"/>
        <v>3</v>
      </c>
      <c r="I25646">
        <f t="shared" si="1202"/>
        <v>1</v>
      </c>
    </row>
    <row r="25647" spans="1:9" x14ac:dyDescent="0.35">
      <c r="A25647" t="s">
        <v>25649</v>
      </c>
      <c r="B25647">
        <v>36</v>
      </c>
      <c r="C25647">
        <v>1</v>
      </c>
      <c r="D25647" s="1">
        <v>350960</v>
      </c>
      <c r="E25647">
        <v>332</v>
      </c>
      <c r="F25647">
        <v>0</v>
      </c>
      <c r="G25647">
        <f t="shared" si="1200"/>
        <v>2</v>
      </c>
      <c r="H25647">
        <f t="shared" si="1201"/>
        <v>2</v>
      </c>
      <c r="I25647">
        <f t="shared" si="1202"/>
        <v>2</v>
      </c>
    </row>
    <row r="25648" spans="1:9" x14ac:dyDescent="0.35">
      <c r="A25648" t="s">
        <v>25650</v>
      </c>
      <c r="B25648">
        <v>63</v>
      </c>
      <c r="C25648">
        <v>0</v>
      </c>
      <c r="D25648" s="1">
        <v>330584</v>
      </c>
      <c r="E25648">
        <v>279</v>
      </c>
      <c r="F25648">
        <v>1</v>
      </c>
      <c r="G25648">
        <f t="shared" si="1200"/>
        <v>3</v>
      </c>
      <c r="H25648">
        <f t="shared" si="1201"/>
        <v>2</v>
      </c>
      <c r="I25648">
        <f t="shared" si="1202"/>
        <v>2</v>
      </c>
    </row>
    <row r="25649" spans="1:9" x14ac:dyDescent="0.35">
      <c r="A25649" t="s">
        <v>25651</v>
      </c>
      <c r="B25649">
        <v>59</v>
      </c>
      <c r="C25649">
        <v>0</v>
      </c>
      <c r="D25649" s="1">
        <v>170976</v>
      </c>
      <c r="E25649">
        <v>262</v>
      </c>
      <c r="F25649">
        <v>0</v>
      </c>
      <c r="G25649">
        <f t="shared" si="1200"/>
        <v>3</v>
      </c>
      <c r="H25649">
        <f t="shared" si="1201"/>
        <v>2</v>
      </c>
      <c r="I25649">
        <f t="shared" si="1202"/>
        <v>1</v>
      </c>
    </row>
    <row r="25650" spans="1:9" x14ac:dyDescent="0.35">
      <c r="A25650" t="s">
        <v>25652</v>
      </c>
      <c r="B25650">
        <v>31</v>
      </c>
      <c r="C25650">
        <v>1</v>
      </c>
      <c r="D25650" s="1">
        <v>215681</v>
      </c>
      <c r="E25650">
        <v>49</v>
      </c>
      <c r="F25650">
        <v>0</v>
      </c>
      <c r="G25650">
        <f t="shared" si="1200"/>
        <v>1</v>
      </c>
      <c r="H25650">
        <f t="shared" si="1201"/>
        <v>1</v>
      </c>
      <c r="I25650">
        <f t="shared" si="1202"/>
        <v>1</v>
      </c>
    </row>
    <row r="25651" spans="1:9" x14ac:dyDescent="0.35">
      <c r="A25651" t="s">
        <v>25653</v>
      </c>
      <c r="B25651">
        <v>46</v>
      </c>
      <c r="C25651">
        <v>0</v>
      </c>
      <c r="D25651" s="1">
        <v>287336</v>
      </c>
      <c r="E25651">
        <v>617</v>
      </c>
      <c r="F25651">
        <v>1</v>
      </c>
      <c r="G25651">
        <f t="shared" si="1200"/>
        <v>2</v>
      </c>
      <c r="H25651">
        <f t="shared" si="1201"/>
        <v>4</v>
      </c>
      <c r="I25651">
        <f t="shared" si="1202"/>
        <v>2</v>
      </c>
    </row>
    <row r="25652" spans="1:9" x14ac:dyDescent="0.35">
      <c r="A25652" t="s">
        <v>25654</v>
      </c>
      <c r="B25652">
        <v>34</v>
      </c>
      <c r="C25652">
        <v>0</v>
      </c>
      <c r="D25652" s="1">
        <v>318954.66666666669</v>
      </c>
      <c r="E25652">
        <v>425</v>
      </c>
      <c r="F25652">
        <v>1</v>
      </c>
      <c r="G25652">
        <f t="shared" si="1200"/>
        <v>1</v>
      </c>
      <c r="H25652">
        <f t="shared" si="1201"/>
        <v>3</v>
      </c>
      <c r="I25652">
        <f t="shared" si="1202"/>
        <v>2</v>
      </c>
    </row>
    <row r="25653" spans="1:9" x14ac:dyDescent="0.35">
      <c r="A25653" t="s">
        <v>25655</v>
      </c>
      <c r="B25653">
        <v>60</v>
      </c>
      <c r="C25653">
        <v>1</v>
      </c>
      <c r="D25653" s="1">
        <v>506060</v>
      </c>
      <c r="E25653">
        <v>794</v>
      </c>
      <c r="F25653">
        <v>1</v>
      </c>
      <c r="G25653">
        <f t="shared" si="1200"/>
        <v>3</v>
      </c>
      <c r="H25653">
        <f t="shared" si="1201"/>
        <v>4</v>
      </c>
      <c r="I25653">
        <f t="shared" si="1202"/>
        <v>2</v>
      </c>
    </row>
    <row r="25654" spans="1:9" x14ac:dyDescent="0.35">
      <c r="A25654" t="s">
        <v>25656</v>
      </c>
      <c r="B25654">
        <v>41</v>
      </c>
      <c r="C25654">
        <v>1</v>
      </c>
      <c r="D25654" s="1">
        <v>332370</v>
      </c>
      <c r="E25654">
        <v>230</v>
      </c>
      <c r="F25654">
        <v>1</v>
      </c>
      <c r="G25654">
        <f t="shared" si="1200"/>
        <v>2</v>
      </c>
      <c r="H25654">
        <f t="shared" si="1201"/>
        <v>2</v>
      </c>
      <c r="I25654">
        <f t="shared" si="1202"/>
        <v>2</v>
      </c>
    </row>
    <row r="25655" spans="1:9" x14ac:dyDescent="0.35">
      <c r="A25655" t="s">
        <v>25657</v>
      </c>
      <c r="B25655">
        <v>33</v>
      </c>
      <c r="C25655">
        <v>1</v>
      </c>
      <c r="D25655" s="1">
        <v>177008</v>
      </c>
      <c r="E25655">
        <v>186</v>
      </c>
      <c r="F25655">
        <v>1</v>
      </c>
      <c r="G25655">
        <f t="shared" si="1200"/>
        <v>1</v>
      </c>
      <c r="H25655">
        <f t="shared" si="1201"/>
        <v>1</v>
      </c>
      <c r="I25655">
        <f t="shared" si="1202"/>
        <v>1</v>
      </c>
    </row>
    <row r="25656" spans="1:9" x14ac:dyDescent="0.35">
      <c r="A25656" t="s">
        <v>25658</v>
      </c>
      <c r="B25656">
        <v>33</v>
      </c>
      <c r="C25656">
        <v>0</v>
      </c>
      <c r="D25656" s="1">
        <v>320498</v>
      </c>
      <c r="E25656">
        <v>294</v>
      </c>
      <c r="F25656">
        <v>1</v>
      </c>
      <c r="G25656">
        <f t="shared" si="1200"/>
        <v>1</v>
      </c>
      <c r="H25656">
        <f t="shared" si="1201"/>
        <v>2</v>
      </c>
      <c r="I25656">
        <f t="shared" si="1202"/>
        <v>2</v>
      </c>
    </row>
    <row r="25657" spans="1:9" x14ac:dyDescent="0.35">
      <c r="A25657" t="s">
        <v>25659</v>
      </c>
      <c r="B25657">
        <v>50</v>
      </c>
      <c r="C25657">
        <v>0</v>
      </c>
      <c r="D25657" s="1">
        <v>678594.66666666663</v>
      </c>
      <c r="E25657">
        <v>313</v>
      </c>
      <c r="F25657">
        <v>0</v>
      </c>
      <c r="G25657">
        <f t="shared" si="1200"/>
        <v>2</v>
      </c>
      <c r="H25657">
        <f t="shared" si="1201"/>
        <v>2</v>
      </c>
      <c r="I25657">
        <f t="shared" si="1202"/>
        <v>3</v>
      </c>
    </row>
    <row r="25658" spans="1:9" x14ac:dyDescent="0.35">
      <c r="A25658" t="s">
        <v>25660</v>
      </c>
      <c r="B25658">
        <v>31</v>
      </c>
      <c r="C25658">
        <v>0</v>
      </c>
      <c r="D25658" s="1">
        <v>415042.66666666669</v>
      </c>
      <c r="E25658">
        <v>384</v>
      </c>
      <c r="F25658">
        <v>0</v>
      </c>
      <c r="G25658">
        <f t="shared" si="1200"/>
        <v>1</v>
      </c>
      <c r="H25658">
        <f t="shared" si="1201"/>
        <v>3</v>
      </c>
      <c r="I25658">
        <f t="shared" si="1202"/>
        <v>2</v>
      </c>
    </row>
    <row r="25659" spans="1:9" x14ac:dyDescent="0.35">
      <c r="A25659" t="s">
        <v>25661</v>
      </c>
      <c r="B25659">
        <v>54</v>
      </c>
      <c r="C25659">
        <v>1</v>
      </c>
      <c r="D25659" s="1">
        <v>642784</v>
      </c>
      <c r="E25659">
        <v>841</v>
      </c>
      <c r="F25659">
        <v>1</v>
      </c>
      <c r="G25659">
        <f t="shared" si="1200"/>
        <v>2</v>
      </c>
      <c r="H25659">
        <f t="shared" si="1201"/>
        <v>4</v>
      </c>
      <c r="I25659">
        <f t="shared" si="1202"/>
        <v>3</v>
      </c>
    </row>
    <row r="25660" spans="1:9" x14ac:dyDescent="0.35">
      <c r="A25660" t="s">
        <v>25662</v>
      </c>
      <c r="B25660">
        <v>29</v>
      </c>
      <c r="C25660">
        <v>1</v>
      </c>
      <c r="D25660" s="1">
        <v>116399</v>
      </c>
      <c r="E25660">
        <v>574</v>
      </c>
      <c r="F25660">
        <v>1</v>
      </c>
      <c r="G25660">
        <f t="shared" si="1200"/>
        <v>1</v>
      </c>
      <c r="H25660">
        <f t="shared" si="1201"/>
        <v>4</v>
      </c>
      <c r="I25660">
        <f t="shared" si="1202"/>
        <v>1</v>
      </c>
    </row>
    <row r="25661" spans="1:9" x14ac:dyDescent="0.35">
      <c r="A25661" t="s">
        <v>25663</v>
      </c>
      <c r="B25661">
        <v>46</v>
      </c>
      <c r="C25661">
        <v>1</v>
      </c>
      <c r="D25661" s="1">
        <v>385366</v>
      </c>
      <c r="E25661">
        <v>450</v>
      </c>
      <c r="F25661">
        <v>1</v>
      </c>
      <c r="G25661">
        <f t="shared" si="1200"/>
        <v>2</v>
      </c>
      <c r="H25661">
        <f t="shared" si="1201"/>
        <v>3</v>
      </c>
      <c r="I25661">
        <f t="shared" si="1202"/>
        <v>2</v>
      </c>
    </row>
    <row r="25662" spans="1:9" x14ac:dyDescent="0.35">
      <c r="A25662" t="s">
        <v>25664</v>
      </c>
      <c r="B25662">
        <v>59</v>
      </c>
      <c r="C25662">
        <v>1</v>
      </c>
      <c r="D25662" s="1">
        <v>237928</v>
      </c>
      <c r="E25662">
        <v>931</v>
      </c>
      <c r="F25662">
        <v>1</v>
      </c>
      <c r="G25662">
        <f t="shared" si="1200"/>
        <v>3</v>
      </c>
      <c r="H25662">
        <f t="shared" si="1201"/>
        <v>4</v>
      </c>
      <c r="I25662">
        <f t="shared" si="1202"/>
        <v>1</v>
      </c>
    </row>
    <row r="25663" spans="1:9" x14ac:dyDescent="0.35">
      <c r="A25663" t="s">
        <v>25665</v>
      </c>
      <c r="B25663">
        <v>43</v>
      </c>
      <c r="C25663">
        <v>0</v>
      </c>
      <c r="D25663" s="1">
        <v>641352</v>
      </c>
      <c r="E25663">
        <v>254</v>
      </c>
      <c r="F25663">
        <v>0</v>
      </c>
      <c r="G25663">
        <f t="shared" si="1200"/>
        <v>2</v>
      </c>
      <c r="H25663">
        <f t="shared" si="1201"/>
        <v>2</v>
      </c>
      <c r="I25663">
        <f t="shared" si="1202"/>
        <v>3</v>
      </c>
    </row>
    <row r="25664" spans="1:9" x14ac:dyDescent="0.35">
      <c r="A25664" t="s">
        <v>25666</v>
      </c>
      <c r="B25664">
        <v>58</v>
      </c>
      <c r="C25664">
        <v>0</v>
      </c>
      <c r="D25664" s="1">
        <v>307680</v>
      </c>
      <c r="E25664">
        <v>108</v>
      </c>
      <c r="F25664">
        <v>0</v>
      </c>
      <c r="G25664">
        <f t="shared" si="1200"/>
        <v>3</v>
      </c>
      <c r="H25664">
        <f t="shared" si="1201"/>
        <v>1</v>
      </c>
      <c r="I25664">
        <f t="shared" si="1202"/>
        <v>2</v>
      </c>
    </row>
    <row r="25665" spans="1:9" x14ac:dyDescent="0.35">
      <c r="A25665" t="s">
        <v>25667</v>
      </c>
      <c r="B25665">
        <v>55</v>
      </c>
      <c r="C25665">
        <v>0</v>
      </c>
      <c r="D25665" s="1">
        <v>164146.66666666666</v>
      </c>
      <c r="E25665">
        <v>71</v>
      </c>
      <c r="F25665">
        <v>0</v>
      </c>
      <c r="G25665">
        <f t="shared" si="1200"/>
        <v>2</v>
      </c>
      <c r="H25665">
        <f t="shared" si="1201"/>
        <v>1</v>
      </c>
      <c r="I25665">
        <f t="shared" si="1202"/>
        <v>1</v>
      </c>
    </row>
    <row r="25666" spans="1:9" x14ac:dyDescent="0.35">
      <c r="A25666" t="s">
        <v>25668</v>
      </c>
      <c r="B25666">
        <v>31</v>
      </c>
      <c r="C25666">
        <v>0</v>
      </c>
      <c r="D25666" s="1">
        <v>357416</v>
      </c>
      <c r="E25666">
        <v>194</v>
      </c>
      <c r="F25666">
        <v>0</v>
      </c>
      <c r="G25666">
        <f t="shared" ref="G25666:G25729" si="1203">IF(B25666&lt;35, 1, IF(B25666&gt;55, 3, 2))</f>
        <v>1</v>
      </c>
      <c r="H25666">
        <f t="shared" ref="H25666:H25729" si="1204">IF(E25666&lt;200,1, IF(E25666&gt;500, 4, IF(E25666&lt;360, 2,3 )))</f>
        <v>1</v>
      </c>
      <c r="I25666">
        <f t="shared" si="1202"/>
        <v>2</v>
      </c>
    </row>
    <row r="25667" spans="1:9" x14ac:dyDescent="0.35">
      <c r="A25667" t="s">
        <v>25669</v>
      </c>
      <c r="B25667">
        <v>39</v>
      </c>
      <c r="C25667">
        <v>0</v>
      </c>
      <c r="D25667" s="1">
        <v>517466.66666666669</v>
      </c>
      <c r="E25667">
        <v>241</v>
      </c>
      <c r="F25667">
        <v>0</v>
      </c>
      <c r="G25667">
        <f t="shared" si="1203"/>
        <v>2</v>
      </c>
      <c r="H25667">
        <f t="shared" si="1204"/>
        <v>2</v>
      </c>
      <c r="I25667">
        <f t="shared" ref="I25667:I25730" si="1205">IF(D25667&lt;250000, 1, IF(D25667&gt;550000, 3, 2))</f>
        <v>2</v>
      </c>
    </row>
    <row r="25668" spans="1:9" x14ac:dyDescent="0.35">
      <c r="A25668" t="s">
        <v>25670</v>
      </c>
      <c r="B25668">
        <v>36</v>
      </c>
      <c r="C25668">
        <v>1</v>
      </c>
      <c r="D25668" s="1">
        <v>320892</v>
      </c>
      <c r="E25668">
        <v>458</v>
      </c>
      <c r="F25668">
        <v>1</v>
      </c>
      <c r="G25668">
        <f t="shared" si="1203"/>
        <v>2</v>
      </c>
      <c r="H25668">
        <f t="shared" si="1204"/>
        <v>3</v>
      </c>
      <c r="I25668">
        <f t="shared" si="1205"/>
        <v>2</v>
      </c>
    </row>
    <row r="25669" spans="1:9" x14ac:dyDescent="0.35">
      <c r="A25669" t="s">
        <v>25671</v>
      </c>
      <c r="B25669">
        <v>59</v>
      </c>
      <c r="C25669">
        <v>0</v>
      </c>
      <c r="D25669" s="1">
        <v>409869.33333333331</v>
      </c>
      <c r="E25669">
        <v>418</v>
      </c>
      <c r="F25669">
        <v>0</v>
      </c>
      <c r="G25669">
        <f t="shared" si="1203"/>
        <v>3</v>
      </c>
      <c r="H25669">
        <f t="shared" si="1204"/>
        <v>3</v>
      </c>
      <c r="I25669">
        <f t="shared" si="1205"/>
        <v>2</v>
      </c>
    </row>
    <row r="25670" spans="1:9" x14ac:dyDescent="0.35">
      <c r="A25670" t="s">
        <v>25672</v>
      </c>
      <c r="B25670">
        <v>63</v>
      </c>
      <c r="C25670">
        <v>1</v>
      </c>
      <c r="D25670" s="1">
        <v>375518</v>
      </c>
      <c r="E25670">
        <v>128</v>
      </c>
      <c r="F25670">
        <v>0</v>
      </c>
      <c r="G25670">
        <f t="shared" si="1203"/>
        <v>3</v>
      </c>
      <c r="H25670">
        <f t="shared" si="1204"/>
        <v>1</v>
      </c>
      <c r="I25670">
        <f t="shared" si="1205"/>
        <v>2</v>
      </c>
    </row>
    <row r="25671" spans="1:9" x14ac:dyDescent="0.35">
      <c r="A25671" t="s">
        <v>25673</v>
      </c>
      <c r="B25671">
        <v>53</v>
      </c>
      <c r="C25671">
        <v>1</v>
      </c>
      <c r="D25671" s="1">
        <v>748880</v>
      </c>
      <c r="E25671">
        <v>71</v>
      </c>
      <c r="F25671">
        <v>0</v>
      </c>
      <c r="G25671">
        <f t="shared" si="1203"/>
        <v>2</v>
      </c>
      <c r="H25671">
        <f t="shared" si="1204"/>
        <v>1</v>
      </c>
      <c r="I25671">
        <f t="shared" si="1205"/>
        <v>3</v>
      </c>
    </row>
    <row r="25672" spans="1:9" x14ac:dyDescent="0.35">
      <c r="A25672" t="s">
        <v>25674</v>
      </c>
      <c r="B25672">
        <v>54</v>
      </c>
      <c r="C25672">
        <v>0</v>
      </c>
      <c r="D25672" s="1">
        <v>415880</v>
      </c>
      <c r="E25672">
        <v>473</v>
      </c>
      <c r="F25672">
        <v>1</v>
      </c>
      <c r="G25672">
        <f t="shared" si="1203"/>
        <v>2</v>
      </c>
      <c r="H25672">
        <f t="shared" si="1204"/>
        <v>3</v>
      </c>
      <c r="I25672">
        <f t="shared" si="1205"/>
        <v>2</v>
      </c>
    </row>
    <row r="25673" spans="1:9" x14ac:dyDescent="0.35">
      <c r="A25673" t="s">
        <v>25675</v>
      </c>
      <c r="B25673">
        <v>61</v>
      </c>
      <c r="C25673">
        <v>0</v>
      </c>
      <c r="D25673" s="1">
        <v>274752</v>
      </c>
      <c r="E25673">
        <v>225</v>
      </c>
      <c r="F25673">
        <v>1</v>
      </c>
      <c r="G25673">
        <f t="shared" si="1203"/>
        <v>3</v>
      </c>
      <c r="H25673">
        <f t="shared" si="1204"/>
        <v>2</v>
      </c>
      <c r="I25673">
        <f t="shared" si="1205"/>
        <v>2</v>
      </c>
    </row>
    <row r="25674" spans="1:9" x14ac:dyDescent="0.35">
      <c r="A25674" t="s">
        <v>25676</v>
      </c>
      <c r="B25674">
        <v>32</v>
      </c>
      <c r="C25674">
        <v>1</v>
      </c>
      <c r="D25674" s="1">
        <v>125329</v>
      </c>
      <c r="E25674">
        <v>406</v>
      </c>
      <c r="F25674">
        <v>1</v>
      </c>
      <c r="G25674">
        <f t="shared" si="1203"/>
        <v>1</v>
      </c>
      <c r="H25674">
        <f t="shared" si="1204"/>
        <v>3</v>
      </c>
      <c r="I25674">
        <f t="shared" si="1205"/>
        <v>1</v>
      </c>
    </row>
    <row r="25675" spans="1:9" x14ac:dyDescent="0.35">
      <c r="A25675" t="s">
        <v>25677</v>
      </c>
      <c r="B25675">
        <v>41</v>
      </c>
      <c r="C25675">
        <v>1</v>
      </c>
      <c r="D25675" s="1">
        <v>149439</v>
      </c>
      <c r="E25675">
        <v>259</v>
      </c>
      <c r="F25675">
        <v>1</v>
      </c>
      <c r="G25675">
        <f t="shared" si="1203"/>
        <v>2</v>
      </c>
      <c r="H25675">
        <f t="shared" si="1204"/>
        <v>2</v>
      </c>
      <c r="I25675">
        <f t="shared" si="1205"/>
        <v>1</v>
      </c>
    </row>
    <row r="25676" spans="1:9" x14ac:dyDescent="0.35">
      <c r="A25676" t="s">
        <v>25678</v>
      </c>
      <c r="B25676">
        <v>43</v>
      </c>
      <c r="C25676">
        <v>1</v>
      </c>
      <c r="D25676" s="1">
        <v>498658</v>
      </c>
      <c r="E25676">
        <v>349</v>
      </c>
      <c r="F25676">
        <v>0</v>
      </c>
      <c r="G25676">
        <f t="shared" si="1203"/>
        <v>2</v>
      </c>
      <c r="H25676">
        <f t="shared" si="1204"/>
        <v>2</v>
      </c>
      <c r="I25676">
        <f t="shared" si="1205"/>
        <v>2</v>
      </c>
    </row>
    <row r="25677" spans="1:9" x14ac:dyDescent="0.35">
      <c r="A25677" t="s">
        <v>25679</v>
      </c>
      <c r="B25677">
        <v>29</v>
      </c>
      <c r="C25677">
        <v>0</v>
      </c>
      <c r="D25677" s="1">
        <v>336576.66666666663</v>
      </c>
      <c r="E25677">
        <v>215</v>
      </c>
      <c r="F25677">
        <v>0</v>
      </c>
      <c r="G25677">
        <f t="shared" si="1203"/>
        <v>1</v>
      </c>
      <c r="H25677">
        <f t="shared" si="1204"/>
        <v>2</v>
      </c>
      <c r="I25677">
        <f t="shared" si="1205"/>
        <v>2</v>
      </c>
    </row>
    <row r="25678" spans="1:9" x14ac:dyDescent="0.35">
      <c r="A25678" t="s">
        <v>25680</v>
      </c>
      <c r="B25678">
        <v>33</v>
      </c>
      <c r="C25678">
        <v>0</v>
      </c>
      <c r="D25678" s="1">
        <v>177213.33333333334</v>
      </c>
      <c r="E25678">
        <v>344</v>
      </c>
      <c r="F25678">
        <v>1</v>
      </c>
      <c r="G25678">
        <f t="shared" si="1203"/>
        <v>1</v>
      </c>
      <c r="H25678">
        <f t="shared" si="1204"/>
        <v>2</v>
      </c>
      <c r="I25678">
        <f t="shared" si="1205"/>
        <v>1</v>
      </c>
    </row>
    <row r="25679" spans="1:9" x14ac:dyDescent="0.35">
      <c r="A25679" t="s">
        <v>25681</v>
      </c>
      <c r="B25679">
        <v>34</v>
      </c>
      <c r="C25679">
        <v>1</v>
      </c>
      <c r="D25679" s="1">
        <v>184869</v>
      </c>
      <c r="E25679">
        <v>380</v>
      </c>
      <c r="F25679">
        <v>1</v>
      </c>
      <c r="G25679">
        <f t="shared" si="1203"/>
        <v>1</v>
      </c>
      <c r="H25679">
        <f t="shared" si="1204"/>
        <v>3</v>
      </c>
      <c r="I25679">
        <f t="shared" si="1205"/>
        <v>1</v>
      </c>
    </row>
    <row r="25680" spans="1:9" x14ac:dyDescent="0.35">
      <c r="A25680" t="s">
        <v>25682</v>
      </c>
      <c r="B25680">
        <v>25</v>
      </c>
      <c r="C25680">
        <v>0</v>
      </c>
      <c r="D25680" s="1">
        <v>364807</v>
      </c>
      <c r="E25680">
        <v>23</v>
      </c>
      <c r="F25680">
        <v>1</v>
      </c>
      <c r="G25680">
        <f t="shared" si="1203"/>
        <v>1</v>
      </c>
      <c r="H25680">
        <f t="shared" si="1204"/>
        <v>1</v>
      </c>
      <c r="I25680">
        <f t="shared" si="1205"/>
        <v>2</v>
      </c>
    </row>
    <row r="25681" spans="1:9" x14ac:dyDescent="0.35">
      <c r="A25681" t="s">
        <v>25683</v>
      </c>
      <c r="B25681">
        <v>52</v>
      </c>
      <c r="C25681">
        <v>0</v>
      </c>
      <c r="D25681" s="1">
        <v>288682.66666666669</v>
      </c>
      <c r="E25681">
        <v>890</v>
      </c>
      <c r="F25681">
        <v>0</v>
      </c>
      <c r="G25681">
        <f t="shared" si="1203"/>
        <v>2</v>
      </c>
      <c r="H25681">
        <f t="shared" si="1204"/>
        <v>4</v>
      </c>
      <c r="I25681">
        <f t="shared" si="1205"/>
        <v>2</v>
      </c>
    </row>
    <row r="25682" spans="1:9" x14ac:dyDescent="0.35">
      <c r="A25682" t="s">
        <v>25684</v>
      </c>
      <c r="B25682">
        <v>31</v>
      </c>
      <c r="C25682">
        <v>0</v>
      </c>
      <c r="D25682" s="1">
        <v>240178.66666666666</v>
      </c>
      <c r="E25682">
        <v>447</v>
      </c>
      <c r="F25682">
        <v>1</v>
      </c>
      <c r="G25682">
        <f t="shared" si="1203"/>
        <v>1</v>
      </c>
      <c r="H25682">
        <f t="shared" si="1204"/>
        <v>3</v>
      </c>
      <c r="I25682">
        <f t="shared" si="1205"/>
        <v>1</v>
      </c>
    </row>
    <row r="25683" spans="1:9" x14ac:dyDescent="0.35">
      <c r="A25683" t="s">
        <v>25685</v>
      </c>
      <c r="B25683">
        <v>65</v>
      </c>
      <c r="C25683">
        <v>0</v>
      </c>
      <c r="D25683" s="1">
        <v>295938.66666666669</v>
      </c>
      <c r="E25683">
        <v>189</v>
      </c>
      <c r="F25683">
        <v>0</v>
      </c>
      <c r="G25683">
        <f t="shared" si="1203"/>
        <v>3</v>
      </c>
      <c r="H25683">
        <f t="shared" si="1204"/>
        <v>1</v>
      </c>
      <c r="I25683">
        <f t="shared" si="1205"/>
        <v>2</v>
      </c>
    </row>
    <row r="25684" spans="1:9" x14ac:dyDescent="0.35">
      <c r="A25684" t="s">
        <v>25686</v>
      </c>
      <c r="B25684">
        <v>58</v>
      </c>
      <c r="C25684">
        <v>1</v>
      </c>
      <c r="D25684" s="1">
        <v>332342</v>
      </c>
      <c r="E25684">
        <v>5</v>
      </c>
      <c r="F25684">
        <v>1</v>
      </c>
      <c r="G25684">
        <f t="shared" si="1203"/>
        <v>3</v>
      </c>
      <c r="H25684">
        <f t="shared" si="1204"/>
        <v>1</v>
      </c>
      <c r="I25684">
        <f t="shared" si="1205"/>
        <v>2</v>
      </c>
    </row>
    <row r="25685" spans="1:9" x14ac:dyDescent="0.35">
      <c r="A25685" t="s">
        <v>25687</v>
      </c>
      <c r="B25685">
        <v>34</v>
      </c>
      <c r="C25685">
        <v>0</v>
      </c>
      <c r="D25685" s="1">
        <v>301986.66666666669</v>
      </c>
      <c r="E25685">
        <v>324</v>
      </c>
      <c r="F25685">
        <v>0</v>
      </c>
      <c r="G25685">
        <f t="shared" si="1203"/>
        <v>1</v>
      </c>
      <c r="H25685">
        <f t="shared" si="1204"/>
        <v>2</v>
      </c>
      <c r="I25685">
        <f t="shared" si="1205"/>
        <v>2</v>
      </c>
    </row>
    <row r="25686" spans="1:9" x14ac:dyDescent="0.35">
      <c r="A25686" t="s">
        <v>25688</v>
      </c>
      <c r="B25686">
        <v>28</v>
      </c>
      <c r="C25686">
        <v>0</v>
      </c>
      <c r="D25686" s="1">
        <v>438419</v>
      </c>
      <c r="E25686">
        <v>263</v>
      </c>
      <c r="F25686">
        <v>0</v>
      </c>
      <c r="G25686">
        <f t="shared" si="1203"/>
        <v>1</v>
      </c>
      <c r="H25686">
        <f t="shared" si="1204"/>
        <v>2</v>
      </c>
      <c r="I25686">
        <f t="shared" si="1205"/>
        <v>2</v>
      </c>
    </row>
    <row r="25687" spans="1:9" x14ac:dyDescent="0.35">
      <c r="A25687" t="s">
        <v>25689</v>
      </c>
      <c r="B25687">
        <v>64</v>
      </c>
      <c r="C25687">
        <v>1</v>
      </c>
      <c r="D25687" s="1">
        <v>336450</v>
      </c>
      <c r="E25687">
        <v>963</v>
      </c>
      <c r="F25687">
        <v>1</v>
      </c>
      <c r="G25687">
        <f t="shared" si="1203"/>
        <v>3</v>
      </c>
      <c r="H25687">
        <f t="shared" si="1204"/>
        <v>4</v>
      </c>
      <c r="I25687">
        <f t="shared" si="1205"/>
        <v>2</v>
      </c>
    </row>
    <row r="25688" spans="1:9" x14ac:dyDescent="0.35">
      <c r="A25688" t="s">
        <v>25690</v>
      </c>
      <c r="B25688">
        <v>56</v>
      </c>
      <c r="C25688">
        <v>0</v>
      </c>
      <c r="D25688" s="1">
        <v>411933.33333333331</v>
      </c>
      <c r="E25688">
        <v>462</v>
      </c>
      <c r="F25688">
        <v>1</v>
      </c>
      <c r="G25688">
        <f t="shared" si="1203"/>
        <v>3</v>
      </c>
      <c r="H25688">
        <f t="shared" si="1204"/>
        <v>3</v>
      </c>
      <c r="I25688">
        <f t="shared" si="1205"/>
        <v>2</v>
      </c>
    </row>
    <row r="25689" spans="1:9" x14ac:dyDescent="0.35">
      <c r="A25689" t="s">
        <v>25691</v>
      </c>
      <c r="B25689">
        <v>52</v>
      </c>
      <c r="C25689">
        <v>1</v>
      </c>
      <c r="D25689" s="1">
        <v>700471</v>
      </c>
      <c r="E25689">
        <v>43</v>
      </c>
      <c r="F25689">
        <v>0</v>
      </c>
      <c r="G25689">
        <f t="shared" si="1203"/>
        <v>2</v>
      </c>
      <c r="H25689">
        <f t="shared" si="1204"/>
        <v>1</v>
      </c>
      <c r="I25689">
        <f t="shared" si="1205"/>
        <v>3</v>
      </c>
    </row>
    <row r="25690" spans="1:9" x14ac:dyDescent="0.35">
      <c r="A25690" t="s">
        <v>25692</v>
      </c>
      <c r="B25690">
        <v>43</v>
      </c>
      <c r="C25690">
        <v>1</v>
      </c>
      <c r="D25690" s="1">
        <v>217710</v>
      </c>
      <c r="E25690">
        <v>458</v>
      </c>
      <c r="F25690">
        <v>1</v>
      </c>
      <c r="G25690">
        <f t="shared" si="1203"/>
        <v>2</v>
      </c>
      <c r="H25690">
        <f t="shared" si="1204"/>
        <v>3</v>
      </c>
      <c r="I25690">
        <f t="shared" si="1205"/>
        <v>1</v>
      </c>
    </row>
    <row r="25691" spans="1:9" x14ac:dyDescent="0.35">
      <c r="A25691" t="s">
        <v>25693</v>
      </c>
      <c r="B25691">
        <v>27</v>
      </c>
      <c r="C25691">
        <v>1</v>
      </c>
      <c r="D25691" s="1">
        <v>245819</v>
      </c>
      <c r="E25691">
        <v>160</v>
      </c>
      <c r="F25691">
        <v>1</v>
      </c>
      <c r="G25691">
        <f t="shared" si="1203"/>
        <v>1</v>
      </c>
      <c r="H25691">
        <f t="shared" si="1204"/>
        <v>1</v>
      </c>
      <c r="I25691">
        <f t="shared" si="1205"/>
        <v>1</v>
      </c>
    </row>
    <row r="25692" spans="1:9" x14ac:dyDescent="0.35">
      <c r="A25692" t="s">
        <v>25694</v>
      </c>
      <c r="B25692">
        <v>62</v>
      </c>
      <c r="C25692">
        <v>1</v>
      </c>
      <c r="D25692" s="1">
        <v>161494</v>
      </c>
      <c r="E25692">
        <v>899</v>
      </c>
      <c r="F25692">
        <v>1</v>
      </c>
      <c r="G25692">
        <f t="shared" si="1203"/>
        <v>3</v>
      </c>
      <c r="H25692">
        <f t="shared" si="1204"/>
        <v>4</v>
      </c>
      <c r="I25692">
        <f t="shared" si="1205"/>
        <v>1</v>
      </c>
    </row>
    <row r="25693" spans="1:9" x14ac:dyDescent="0.35">
      <c r="A25693" t="s">
        <v>25695</v>
      </c>
      <c r="B25693">
        <v>56</v>
      </c>
      <c r="C25693">
        <v>0</v>
      </c>
      <c r="D25693" s="1">
        <v>275122.66666666669</v>
      </c>
      <c r="E25693">
        <v>327</v>
      </c>
      <c r="F25693">
        <v>0</v>
      </c>
      <c r="G25693">
        <f t="shared" si="1203"/>
        <v>3</v>
      </c>
      <c r="H25693">
        <f t="shared" si="1204"/>
        <v>2</v>
      </c>
      <c r="I25693">
        <f t="shared" si="1205"/>
        <v>2</v>
      </c>
    </row>
    <row r="25694" spans="1:9" x14ac:dyDescent="0.35">
      <c r="A25694" t="s">
        <v>25696</v>
      </c>
      <c r="B25694">
        <v>63</v>
      </c>
      <c r="C25694">
        <v>1</v>
      </c>
      <c r="D25694" s="1">
        <v>388003</v>
      </c>
      <c r="E25694">
        <v>79</v>
      </c>
      <c r="F25694">
        <v>0</v>
      </c>
      <c r="G25694">
        <f t="shared" si="1203"/>
        <v>3</v>
      </c>
      <c r="H25694">
        <f t="shared" si="1204"/>
        <v>1</v>
      </c>
      <c r="I25694">
        <f t="shared" si="1205"/>
        <v>2</v>
      </c>
    </row>
    <row r="25695" spans="1:9" x14ac:dyDescent="0.35">
      <c r="A25695" t="s">
        <v>25697</v>
      </c>
      <c r="B25695">
        <v>45</v>
      </c>
      <c r="C25695">
        <v>1</v>
      </c>
      <c r="D25695" s="1">
        <v>256226</v>
      </c>
      <c r="E25695">
        <v>474</v>
      </c>
      <c r="F25695">
        <v>1</v>
      </c>
      <c r="G25695">
        <f t="shared" si="1203"/>
        <v>2</v>
      </c>
      <c r="H25695">
        <f t="shared" si="1204"/>
        <v>3</v>
      </c>
      <c r="I25695">
        <f t="shared" si="1205"/>
        <v>2</v>
      </c>
    </row>
    <row r="25696" spans="1:9" x14ac:dyDescent="0.35">
      <c r="A25696" t="s">
        <v>25698</v>
      </c>
      <c r="B25696">
        <v>34</v>
      </c>
      <c r="C25696">
        <v>1</v>
      </c>
      <c r="D25696" s="1">
        <v>113039</v>
      </c>
      <c r="E25696">
        <v>376</v>
      </c>
      <c r="F25696">
        <v>0</v>
      </c>
      <c r="G25696">
        <f t="shared" si="1203"/>
        <v>1</v>
      </c>
      <c r="H25696">
        <f t="shared" si="1204"/>
        <v>3</v>
      </c>
      <c r="I25696">
        <f t="shared" si="1205"/>
        <v>1</v>
      </c>
    </row>
    <row r="25697" spans="1:9" x14ac:dyDescent="0.35">
      <c r="A25697" t="s">
        <v>25699</v>
      </c>
      <c r="B25697">
        <v>45</v>
      </c>
      <c r="C25697">
        <v>1</v>
      </c>
      <c r="D25697" s="1">
        <v>123075</v>
      </c>
      <c r="E25697">
        <v>216</v>
      </c>
      <c r="F25697">
        <v>0</v>
      </c>
      <c r="G25697">
        <f t="shared" si="1203"/>
        <v>2</v>
      </c>
      <c r="H25697">
        <f t="shared" si="1204"/>
        <v>2</v>
      </c>
      <c r="I25697">
        <f t="shared" si="1205"/>
        <v>1</v>
      </c>
    </row>
    <row r="25698" spans="1:9" x14ac:dyDescent="0.35">
      <c r="A25698" t="s">
        <v>25700</v>
      </c>
      <c r="B25698">
        <v>25</v>
      </c>
      <c r="C25698">
        <v>0</v>
      </c>
      <c r="D25698" s="1">
        <v>446397.33333333331</v>
      </c>
      <c r="E25698">
        <v>486</v>
      </c>
      <c r="F25698">
        <v>0</v>
      </c>
      <c r="G25698">
        <f t="shared" si="1203"/>
        <v>1</v>
      </c>
      <c r="H25698">
        <f t="shared" si="1204"/>
        <v>3</v>
      </c>
      <c r="I25698">
        <f t="shared" si="1205"/>
        <v>2</v>
      </c>
    </row>
    <row r="25699" spans="1:9" x14ac:dyDescent="0.35">
      <c r="A25699" t="s">
        <v>25701</v>
      </c>
      <c r="B25699">
        <v>39</v>
      </c>
      <c r="C25699">
        <v>1</v>
      </c>
      <c r="D25699" s="1">
        <v>566922.66666666663</v>
      </c>
      <c r="E25699">
        <v>935</v>
      </c>
      <c r="F25699">
        <v>1</v>
      </c>
      <c r="G25699">
        <f t="shared" si="1203"/>
        <v>2</v>
      </c>
      <c r="H25699">
        <f t="shared" si="1204"/>
        <v>4</v>
      </c>
      <c r="I25699">
        <f t="shared" si="1205"/>
        <v>3</v>
      </c>
    </row>
    <row r="25700" spans="1:9" x14ac:dyDescent="0.35">
      <c r="A25700" t="s">
        <v>25702</v>
      </c>
      <c r="B25700">
        <v>25</v>
      </c>
      <c r="C25700">
        <v>1</v>
      </c>
      <c r="D25700" s="1">
        <v>250609</v>
      </c>
      <c r="E25700">
        <v>283</v>
      </c>
      <c r="F25700">
        <v>1</v>
      </c>
      <c r="G25700">
        <f t="shared" si="1203"/>
        <v>1</v>
      </c>
      <c r="H25700">
        <f t="shared" si="1204"/>
        <v>2</v>
      </c>
      <c r="I25700">
        <f t="shared" si="1205"/>
        <v>2</v>
      </c>
    </row>
    <row r="25701" spans="1:9" x14ac:dyDescent="0.35">
      <c r="A25701" t="s">
        <v>25703</v>
      </c>
      <c r="B25701">
        <v>36</v>
      </c>
      <c r="C25701">
        <v>1</v>
      </c>
      <c r="D25701" s="1">
        <v>436062</v>
      </c>
      <c r="E25701">
        <v>214</v>
      </c>
      <c r="F25701">
        <v>1</v>
      </c>
      <c r="G25701">
        <f t="shared" si="1203"/>
        <v>2</v>
      </c>
      <c r="H25701">
        <f t="shared" si="1204"/>
        <v>2</v>
      </c>
      <c r="I25701">
        <f t="shared" si="1205"/>
        <v>2</v>
      </c>
    </row>
    <row r="25702" spans="1:9" x14ac:dyDescent="0.35">
      <c r="A25702" t="s">
        <v>25704</v>
      </c>
      <c r="B25702">
        <v>26</v>
      </c>
      <c r="C25702">
        <v>0</v>
      </c>
      <c r="D25702" s="1">
        <v>465797.33333333331</v>
      </c>
      <c r="E25702">
        <v>431</v>
      </c>
      <c r="F25702">
        <v>1</v>
      </c>
      <c r="G25702">
        <f t="shared" si="1203"/>
        <v>1</v>
      </c>
      <c r="H25702">
        <f t="shared" si="1204"/>
        <v>3</v>
      </c>
      <c r="I25702">
        <f t="shared" si="1205"/>
        <v>2</v>
      </c>
    </row>
    <row r="25703" spans="1:9" x14ac:dyDescent="0.35">
      <c r="A25703" t="s">
        <v>25705</v>
      </c>
      <c r="B25703">
        <v>60</v>
      </c>
      <c r="C25703">
        <v>0</v>
      </c>
      <c r="D25703" s="1">
        <v>194933.33333333334</v>
      </c>
      <c r="E25703">
        <v>648</v>
      </c>
      <c r="F25703">
        <v>1</v>
      </c>
      <c r="G25703">
        <f t="shared" si="1203"/>
        <v>3</v>
      </c>
      <c r="H25703">
        <f t="shared" si="1204"/>
        <v>4</v>
      </c>
      <c r="I25703">
        <f t="shared" si="1205"/>
        <v>1</v>
      </c>
    </row>
    <row r="25704" spans="1:9" x14ac:dyDescent="0.35">
      <c r="A25704" t="s">
        <v>25706</v>
      </c>
      <c r="B25704">
        <v>63</v>
      </c>
      <c r="C25704">
        <v>0</v>
      </c>
      <c r="D25704" s="1">
        <v>146277.33333333334</v>
      </c>
      <c r="E25704">
        <v>384</v>
      </c>
      <c r="F25704">
        <v>0</v>
      </c>
      <c r="G25704">
        <f t="shared" si="1203"/>
        <v>3</v>
      </c>
      <c r="H25704">
        <f t="shared" si="1204"/>
        <v>3</v>
      </c>
      <c r="I25704">
        <f t="shared" si="1205"/>
        <v>1</v>
      </c>
    </row>
    <row r="25705" spans="1:9" x14ac:dyDescent="0.35">
      <c r="A25705" t="s">
        <v>25707</v>
      </c>
      <c r="B25705">
        <v>53</v>
      </c>
      <c r="C25705">
        <v>1</v>
      </c>
      <c r="D25705" s="1">
        <v>735463</v>
      </c>
      <c r="E25705">
        <v>276</v>
      </c>
      <c r="F25705">
        <v>0</v>
      </c>
      <c r="G25705">
        <f t="shared" si="1203"/>
        <v>2</v>
      </c>
      <c r="H25705">
        <f t="shared" si="1204"/>
        <v>2</v>
      </c>
      <c r="I25705">
        <f t="shared" si="1205"/>
        <v>3</v>
      </c>
    </row>
    <row r="25706" spans="1:9" x14ac:dyDescent="0.35">
      <c r="A25706" t="s">
        <v>25708</v>
      </c>
      <c r="B25706">
        <v>62</v>
      </c>
      <c r="C25706">
        <v>1</v>
      </c>
      <c r="D25706" s="1">
        <v>643492</v>
      </c>
      <c r="E25706">
        <v>804</v>
      </c>
      <c r="F25706">
        <v>1</v>
      </c>
      <c r="G25706">
        <f t="shared" si="1203"/>
        <v>3</v>
      </c>
      <c r="H25706">
        <f t="shared" si="1204"/>
        <v>4</v>
      </c>
      <c r="I25706">
        <f t="shared" si="1205"/>
        <v>3</v>
      </c>
    </row>
    <row r="25707" spans="1:9" x14ac:dyDescent="0.35">
      <c r="A25707" t="s">
        <v>25709</v>
      </c>
      <c r="B25707">
        <v>64</v>
      </c>
      <c r="C25707">
        <v>0</v>
      </c>
      <c r="D25707" s="1">
        <v>307090.66666666669</v>
      </c>
      <c r="E25707">
        <v>347</v>
      </c>
      <c r="F25707">
        <v>0</v>
      </c>
      <c r="G25707">
        <f t="shared" si="1203"/>
        <v>3</v>
      </c>
      <c r="H25707">
        <f t="shared" si="1204"/>
        <v>2</v>
      </c>
      <c r="I25707">
        <f t="shared" si="1205"/>
        <v>2</v>
      </c>
    </row>
    <row r="25708" spans="1:9" x14ac:dyDescent="0.35">
      <c r="A25708" t="s">
        <v>25710</v>
      </c>
      <c r="B25708">
        <v>32</v>
      </c>
      <c r="C25708">
        <v>0</v>
      </c>
      <c r="D25708" s="1">
        <v>417584</v>
      </c>
      <c r="E25708">
        <v>222</v>
      </c>
      <c r="F25708">
        <v>1</v>
      </c>
      <c r="G25708">
        <f t="shared" si="1203"/>
        <v>1</v>
      </c>
      <c r="H25708">
        <f t="shared" si="1204"/>
        <v>2</v>
      </c>
      <c r="I25708">
        <f t="shared" si="1205"/>
        <v>2</v>
      </c>
    </row>
    <row r="25709" spans="1:9" x14ac:dyDescent="0.35">
      <c r="A25709" t="s">
        <v>25711</v>
      </c>
      <c r="B25709">
        <v>50</v>
      </c>
      <c r="C25709">
        <v>0</v>
      </c>
      <c r="D25709" s="1">
        <v>728034.66666666663</v>
      </c>
      <c r="E25709">
        <v>553</v>
      </c>
      <c r="F25709">
        <v>1</v>
      </c>
      <c r="G25709">
        <f t="shared" si="1203"/>
        <v>2</v>
      </c>
      <c r="H25709">
        <f t="shared" si="1204"/>
        <v>4</v>
      </c>
      <c r="I25709">
        <f t="shared" si="1205"/>
        <v>3</v>
      </c>
    </row>
    <row r="25710" spans="1:9" x14ac:dyDescent="0.35">
      <c r="A25710" t="s">
        <v>25712</v>
      </c>
      <c r="B25710">
        <v>62</v>
      </c>
      <c r="C25710">
        <v>0</v>
      </c>
      <c r="D25710" s="1">
        <v>374560</v>
      </c>
      <c r="E25710">
        <v>239</v>
      </c>
      <c r="F25710">
        <v>1</v>
      </c>
      <c r="G25710">
        <f t="shared" si="1203"/>
        <v>3</v>
      </c>
      <c r="H25710">
        <f t="shared" si="1204"/>
        <v>2</v>
      </c>
      <c r="I25710">
        <f t="shared" si="1205"/>
        <v>2</v>
      </c>
    </row>
    <row r="25711" spans="1:9" x14ac:dyDescent="0.35">
      <c r="A25711" t="s">
        <v>25713</v>
      </c>
      <c r="B25711">
        <v>33</v>
      </c>
      <c r="C25711">
        <v>1</v>
      </c>
      <c r="D25711" s="1">
        <v>253034</v>
      </c>
      <c r="E25711">
        <v>55</v>
      </c>
      <c r="F25711">
        <v>0</v>
      </c>
      <c r="G25711">
        <f t="shared" si="1203"/>
        <v>1</v>
      </c>
      <c r="H25711">
        <f t="shared" si="1204"/>
        <v>1</v>
      </c>
      <c r="I25711">
        <f t="shared" si="1205"/>
        <v>2</v>
      </c>
    </row>
    <row r="25712" spans="1:9" x14ac:dyDescent="0.35">
      <c r="A25712" t="s">
        <v>25714</v>
      </c>
      <c r="B25712">
        <v>55</v>
      </c>
      <c r="C25712">
        <v>0</v>
      </c>
      <c r="D25712" s="1">
        <v>269242.66666666669</v>
      </c>
      <c r="E25712">
        <v>244</v>
      </c>
      <c r="F25712">
        <v>1</v>
      </c>
      <c r="G25712">
        <f t="shared" si="1203"/>
        <v>2</v>
      </c>
      <c r="H25712">
        <f t="shared" si="1204"/>
        <v>2</v>
      </c>
      <c r="I25712">
        <f t="shared" si="1205"/>
        <v>2</v>
      </c>
    </row>
    <row r="25713" spans="1:9" x14ac:dyDescent="0.35">
      <c r="A25713" t="s">
        <v>25715</v>
      </c>
      <c r="B25713">
        <v>59</v>
      </c>
      <c r="C25713">
        <v>0</v>
      </c>
      <c r="D25713" s="1">
        <v>184666.66666666666</v>
      </c>
      <c r="E25713">
        <v>292</v>
      </c>
      <c r="F25713">
        <v>0</v>
      </c>
      <c r="G25713">
        <f t="shared" si="1203"/>
        <v>3</v>
      </c>
      <c r="H25713">
        <f t="shared" si="1204"/>
        <v>2</v>
      </c>
      <c r="I25713">
        <f t="shared" si="1205"/>
        <v>1</v>
      </c>
    </row>
    <row r="25714" spans="1:9" x14ac:dyDescent="0.35">
      <c r="A25714" t="s">
        <v>25716</v>
      </c>
      <c r="B25714">
        <v>41</v>
      </c>
      <c r="C25714">
        <v>1</v>
      </c>
      <c r="D25714" s="1">
        <v>357018</v>
      </c>
      <c r="E25714">
        <v>71</v>
      </c>
      <c r="F25714">
        <v>1</v>
      </c>
      <c r="G25714">
        <f t="shared" si="1203"/>
        <v>2</v>
      </c>
      <c r="H25714">
        <f t="shared" si="1204"/>
        <v>1</v>
      </c>
      <c r="I25714">
        <f t="shared" si="1205"/>
        <v>2</v>
      </c>
    </row>
    <row r="25715" spans="1:9" x14ac:dyDescent="0.35">
      <c r="A25715" t="s">
        <v>25717</v>
      </c>
      <c r="B25715">
        <v>33</v>
      </c>
      <c r="C25715">
        <v>1</v>
      </c>
      <c r="D25715" s="1">
        <v>222622</v>
      </c>
      <c r="E25715">
        <v>430</v>
      </c>
      <c r="F25715">
        <v>1</v>
      </c>
      <c r="G25715">
        <f t="shared" si="1203"/>
        <v>1</v>
      </c>
      <c r="H25715">
        <f t="shared" si="1204"/>
        <v>3</v>
      </c>
      <c r="I25715">
        <f t="shared" si="1205"/>
        <v>1</v>
      </c>
    </row>
    <row r="25716" spans="1:9" x14ac:dyDescent="0.35">
      <c r="A25716" t="s">
        <v>25718</v>
      </c>
      <c r="B25716">
        <v>52</v>
      </c>
      <c r="C25716">
        <v>0</v>
      </c>
      <c r="D25716" s="1">
        <v>225360</v>
      </c>
      <c r="E25716">
        <v>352</v>
      </c>
      <c r="F25716">
        <v>0</v>
      </c>
      <c r="G25716">
        <f t="shared" si="1203"/>
        <v>2</v>
      </c>
      <c r="H25716">
        <f t="shared" si="1204"/>
        <v>2</v>
      </c>
      <c r="I25716">
        <f t="shared" si="1205"/>
        <v>1</v>
      </c>
    </row>
    <row r="25717" spans="1:9" x14ac:dyDescent="0.35">
      <c r="A25717" t="s">
        <v>25719</v>
      </c>
      <c r="B25717">
        <v>50</v>
      </c>
      <c r="C25717">
        <v>1</v>
      </c>
      <c r="D25717" s="1">
        <v>292414</v>
      </c>
      <c r="E25717">
        <v>129</v>
      </c>
      <c r="F25717">
        <v>1</v>
      </c>
      <c r="G25717">
        <f t="shared" si="1203"/>
        <v>2</v>
      </c>
      <c r="H25717">
        <f t="shared" si="1204"/>
        <v>1</v>
      </c>
      <c r="I25717">
        <f t="shared" si="1205"/>
        <v>2</v>
      </c>
    </row>
    <row r="25718" spans="1:9" x14ac:dyDescent="0.35">
      <c r="A25718" t="s">
        <v>25720</v>
      </c>
      <c r="B25718">
        <v>42</v>
      </c>
      <c r="C25718">
        <v>1</v>
      </c>
      <c r="D25718" s="1">
        <v>476956</v>
      </c>
      <c r="E25718">
        <v>207</v>
      </c>
      <c r="F25718">
        <v>0</v>
      </c>
      <c r="G25718">
        <f t="shared" si="1203"/>
        <v>2</v>
      </c>
      <c r="H25718">
        <f t="shared" si="1204"/>
        <v>2</v>
      </c>
      <c r="I25718">
        <f t="shared" si="1205"/>
        <v>2</v>
      </c>
    </row>
    <row r="25719" spans="1:9" x14ac:dyDescent="0.35">
      <c r="A25719" t="s">
        <v>25721</v>
      </c>
      <c r="B25719">
        <v>41</v>
      </c>
      <c r="C25719">
        <v>1</v>
      </c>
      <c r="D25719" s="1">
        <v>256313</v>
      </c>
      <c r="E25719">
        <v>213</v>
      </c>
      <c r="F25719">
        <v>1</v>
      </c>
      <c r="G25719">
        <f t="shared" si="1203"/>
        <v>2</v>
      </c>
      <c r="H25719">
        <f t="shared" si="1204"/>
        <v>2</v>
      </c>
      <c r="I25719">
        <f t="shared" si="1205"/>
        <v>2</v>
      </c>
    </row>
    <row r="25720" spans="1:9" x14ac:dyDescent="0.35">
      <c r="A25720" t="s">
        <v>25722</v>
      </c>
      <c r="B25720">
        <v>34</v>
      </c>
      <c r="C25720">
        <v>0</v>
      </c>
      <c r="D25720" s="1">
        <v>151853.33333333334</v>
      </c>
      <c r="E25720">
        <v>492</v>
      </c>
      <c r="F25720">
        <v>1</v>
      </c>
      <c r="G25720">
        <f t="shared" si="1203"/>
        <v>1</v>
      </c>
      <c r="H25720">
        <f t="shared" si="1204"/>
        <v>3</v>
      </c>
      <c r="I25720">
        <f t="shared" si="1205"/>
        <v>1</v>
      </c>
    </row>
    <row r="25721" spans="1:9" x14ac:dyDescent="0.35">
      <c r="A25721" t="s">
        <v>25723</v>
      </c>
      <c r="B25721">
        <v>47</v>
      </c>
      <c r="C25721">
        <v>0</v>
      </c>
      <c r="D25721" s="1">
        <v>537541.33333333337</v>
      </c>
      <c r="E25721">
        <v>435</v>
      </c>
      <c r="F25721">
        <v>1</v>
      </c>
      <c r="G25721">
        <f t="shared" si="1203"/>
        <v>2</v>
      </c>
      <c r="H25721">
        <f t="shared" si="1204"/>
        <v>3</v>
      </c>
      <c r="I25721">
        <f t="shared" si="1205"/>
        <v>2</v>
      </c>
    </row>
    <row r="25722" spans="1:9" x14ac:dyDescent="0.35">
      <c r="A25722" t="s">
        <v>25724</v>
      </c>
      <c r="B25722">
        <v>35</v>
      </c>
      <c r="C25722">
        <v>0</v>
      </c>
      <c r="D25722" s="1">
        <v>448302</v>
      </c>
      <c r="E25722">
        <v>284</v>
      </c>
      <c r="F25722">
        <v>0</v>
      </c>
      <c r="G25722">
        <f t="shared" si="1203"/>
        <v>2</v>
      </c>
      <c r="H25722">
        <f t="shared" si="1204"/>
        <v>2</v>
      </c>
      <c r="I25722">
        <f t="shared" si="1205"/>
        <v>2</v>
      </c>
    </row>
    <row r="25723" spans="1:9" x14ac:dyDescent="0.35">
      <c r="A25723" t="s">
        <v>25725</v>
      </c>
      <c r="B25723">
        <v>30</v>
      </c>
      <c r="C25723">
        <v>0</v>
      </c>
      <c r="D25723" s="1">
        <v>338211</v>
      </c>
      <c r="E25723">
        <v>182</v>
      </c>
      <c r="F25723">
        <v>0</v>
      </c>
      <c r="G25723">
        <f t="shared" si="1203"/>
        <v>1</v>
      </c>
      <c r="H25723">
        <f t="shared" si="1204"/>
        <v>1</v>
      </c>
      <c r="I25723">
        <f t="shared" si="1205"/>
        <v>2</v>
      </c>
    </row>
    <row r="25724" spans="1:9" x14ac:dyDescent="0.35">
      <c r="A25724" t="s">
        <v>25726</v>
      </c>
      <c r="B25724">
        <v>44</v>
      </c>
      <c r="C25724">
        <v>0</v>
      </c>
      <c r="D25724" s="1">
        <v>334792</v>
      </c>
      <c r="E25724">
        <v>279</v>
      </c>
      <c r="F25724">
        <v>0</v>
      </c>
      <c r="G25724">
        <f t="shared" si="1203"/>
        <v>2</v>
      </c>
      <c r="H25724">
        <f t="shared" si="1204"/>
        <v>2</v>
      </c>
      <c r="I25724">
        <f t="shared" si="1205"/>
        <v>2</v>
      </c>
    </row>
    <row r="25725" spans="1:9" x14ac:dyDescent="0.35">
      <c r="A25725" t="s">
        <v>25727</v>
      </c>
      <c r="B25725">
        <v>61</v>
      </c>
      <c r="C25725">
        <v>1</v>
      </c>
      <c r="D25725" s="1">
        <v>618894</v>
      </c>
      <c r="E25725">
        <v>473</v>
      </c>
      <c r="F25725">
        <v>1</v>
      </c>
      <c r="G25725">
        <f t="shared" si="1203"/>
        <v>3</v>
      </c>
      <c r="H25725">
        <f t="shared" si="1204"/>
        <v>3</v>
      </c>
      <c r="I25725">
        <f t="shared" si="1205"/>
        <v>3</v>
      </c>
    </row>
    <row r="25726" spans="1:9" x14ac:dyDescent="0.35">
      <c r="A25726" t="s">
        <v>25728</v>
      </c>
      <c r="B25726">
        <v>57</v>
      </c>
      <c r="C25726">
        <v>1</v>
      </c>
      <c r="D25726" s="1">
        <v>160450</v>
      </c>
      <c r="E25726">
        <v>72</v>
      </c>
      <c r="F25726">
        <v>1</v>
      </c>
      <c r="G25726">
        <f t="shared" si="1203"/>
        <v>3</v>
      </c>
      <c r="H25726">
        <f t="shared" si="1204"/>
        <v>1</v>
      </c>
      <c r="I25726">
        <f t="shared" si="1205"/>
        <v>1</v>
      </c>
    </row>
    <row r="25727" spans="1:9" x14ac:dyDescent="0.35">
      <c r="A25727" t="s">
        <v>25729</v>
      </c>
      <c r="B25727">
        <v>56</v>
      </c>
      <c r="C25727">
        <v>0</v>
      </c>
      <c r="D25727" s="1">
        <v>319538.66666666669</v>
      </c>
      <c r="E25727">
        <v>966</v>
      </c>
      <c r="F25727">
        <v>1</v>
      </c>
      <c r="G25727">
        <f t="shared" si="1203"/>
        <v>3</v>
      </c>
      <c r="H25727">
        <f t="shared" si="1204"/>
        <v>4</v>
      </c>
      <c r="I25727">
        <f t="shared" si="1205"/>
        <v>2</v>
      </c>
    </row>
    <row r="25728" spans="1:9" x14ac:dyDescent="0.35">
      <c r="A25728" t="s">
        <v>25730</v>
      </c>
      <c r="B25728">
        <v>35</v>
      </c>
      <c r="C25728">
        <v>0</v>
      </c>
      <c r="D25728" s="1">
        <v>354789.33333333331</v>
      </c>
      <c r="E25728">
        <v>420</v>
      </c>
      <c r="F25728">
        <v>1</v>
      </c>
      <c r="G25728">
        <f t="shared" si="1203"/>
        <v>2</v>
      </c>
      <c r="H25728">
        <f t="shared" si="1204"/>
        <v>3</v>
      </c>
      <c r="I25728">
        <f t="shared" si="1205"/>
        <v>2</v>
      </c>
    </row>
    <row r="25729" spans="1:9" x14ac:dyDescent="0.35">
      <c r="A25729" t="s">
        <v>25731</v>
      </c>
      <c r="B25729">
        <v>26</v>
      </c>
      <c r="C25729">
        <v>1</v>
      </c>
      <c r="D25729" s="1">
        <v>294961</v>
      </c>
      <c r="E25729">
        <v>16</v>
      </c>
      <c r="F25729">
        <v>0</v>
      </c>
      <c r="G25729">
        <f t="shared" si="1203"/>
        <v>1</v>
      </c>
      <c r="H25729">
        <f t="shared" si="1204"/>
        <v>1</v>
      </c>
      <c r="I25729">
        <f t="shared" si="1205"/>
        <v>2</v>
      </c>
    </row>
    <row r="25730" spans="1:9" x14ac:dyDescent="0.35">
      <c r="A25730" t="s">
        <v>25732</v>
      </c>
      <c r="B25730">
        <v>45</v>
      </c>
      <c r="C25730">
        <v>1</v>
      </c>
      <c r="D25730" s="1">
        <v>393870</v>
      </c>
      <c r="E25730">
        <v>236</v>
      </c>
      <c r="F25730">
        <v>0</v>
      </c>
      <c r="G25730">
        <f t="shared" ref="G25730:G25793" si="1206">IF(B25730&lt;35, 1, IF(B25730&gt;55, 3, 2))</f>
        <v>2</v>
      </c>
      <c r="H25730">
        <f t="shared" ref="H25730:H25793" si="1207">IF(E25730&lt;200,1, IF(E25730&gt;500, 4, IF(E25730&lt;360, 2,3 )))</f>
        <v>2</v>
      </c>
      <c r="I25730">
        <f t="shared" si="1205"/>
        <v>2</v>
      </c>
    </row>
    <row r="25731" spans="1:9" x14ac:dyDescent="0.35">
      <c r="A25731" t="s">
        <v>25733</v>
      </c>
      <c r="B25731">
        <v>61</v>
      </c>
      <c r="C25731">
        <v>0</v>
      </c>
      <c r="D25731" s="1">
        <v>306314.66666666669</v>
      </c>
      <c r="E25731">
        <v>648</v>
      </c>
      <c r="F25731">
        <v>1</v>
      </c>
      <c r="G25731">
        <f t="shared" si="1206"/>
        <v>3</v>
      </c>
      <c r="H25731">
        <f t="shared" si="1207"/>
        <v>4</v>
      </c>
      <c r="I25731">
        <f t="shared" ref="I25731:I25794" si="1208">IF(D25731&lt;250000, 1, IF(D25731&gt;550000, 3, 2))</f>
        <v>2</v>
      </c>
    </row>
    <row r="25732" spans="1:9" x14ac:dyDescent="0.35">
      <c r="A25732" t="s">
        <v>25734</v>
      </c>
      <c r="B25732">
        <v>57</v>
      </c>
      <c r="C25732">
        <v>0</v>
      </c>
      <c r="D25732" s="1">
        <v>479586.66666666669</v>
      </c>
      <c r="E25732">
        <v>202</v>
      </c>
      <c r="F25732">
        <v>0</v>
      </c>
      <c r="G25732">
        <f t="shared" si="1206"/>
        <v>3</v>
      </c>
      <c r="H25732">
        <f t="shared" si="1207"/>
        <v>2</v>
      </c>
      <c r="I25732">
        <f t="shared" si="1208"/>
        <v>2</v>
      </c>
    </row>
    <row r="25733" spans="1:9" x14ac:dyDescent="0.35">
      <c r="A25733" t="s">
        <v>25735</v>
      </c>
      <c r="B25733">
        <v>41</v>
      </c>
      <c r="C25733">
        <v>0</v>
      </c>
      <c r="D25733" s="1">
        <v>418136</v>
      </c>
      <c r="E25733">
        <v>332</v>
      </c>
      <c r="F25733">
        <v>1</v>
      </c>
      <c r="G25733">
        <f t="shared" si="1206"/>
        <v>2</v>
      </c>
      <c r="H25733">
        <f t="shared" si="1207"/>
        <v>2</v>
      </c>
      <c r="I25733">
        <f t="shared" si="1208"/>
        <v>2</v>
      </c>
    </row>
    <row r="25734" spans="1:9" x14ac:dyDescent="0.35">
      <c r="A25734" t="s">
        <v>25736</v>
      </c>
      <c r="B25734">
        <v>35</v>
      </c>
      <c r="C25734">
        <v>1</v>
      </c>
      <c r="D25734" s="1">
        <v>241722</v>
      </c>
      <c r="E25734">
        <v>680</v>
      </c>
      <c r="F25734">
        <v>0</v>
      </c>
      <c r="G25734">
        <f t="shared" si="1206"/>
        <v>2</v>
      </c>
      <c r="H25734">
        <f t="shared" si="1207"/>
        <v>4</v>
      </c>
      <c r="I25734">
        <f t="shared" si="1208"/>
        <v>1</v>
      </c>
    </row>
    <row r="25735" spans="1:9" x14ac:dyDescent="0.35">
      <c r="A25735" t="s">
        <v>25737</v>
      </c>
      <c r="B25735">
        <v>36</v>
      </c>
      <c r="C25735">
        <v>1</v>
      </c>
      <c r="D25735" s="1">
        <v>297467</v>
      </c>
      <c r="E25735">
        <v>343</v>
      </c>
      <c r="F25735">
        <v>1</v>
      </c>
      <c r="G25735">
        <f t="shared" si="1206"/>
        <v>2</v>
      </c>
      <c r="H25735">
        <f t="shared" si="1207"/>
        <v>2</v>
      </c>
      <c r="I25735">
        <f t="shared" si="1208"/>
        <v>2</v>
      </c>
    </row>
    <row r="25736" spans="1:9" x14ac:dyDescent="0.35">
      <c r="A25736" t="s">
        <v>25738</v>
      </c>
      <c r="B25736">
        <v>39</v>
      </c>
      <c r="C25736">
        <v>1</v>
      </c>
      <c r="D25736" s="1">
        <v>220856</v>
      </c>
      <c r="E25736">
        <v>213</v>
      </c>
      <c r="F25736">
        <v>0</v>
      </c>
      <c r="G25736">
        <f t="shared" si="1206"/>
        <v>2</v>
      </c>
      <c r="H25736">
        <f t="shared" si="1207"/>
        <v>2</v>
      </c>
      <c r="I25736">
        <f t="shared" si="1208"/>
        <v>1</v>
      </c>
    </row>
    <row r="25737" spans="1:9" x14ac:dyDescent="0.35">
      <c r="A25737" t="s">
        <v>25739</v>
      </c>
      <c r="B25737">
        <v>38</v>
      </c>
      <c r="C25737">
        <v>0</v>
      </c>
      <c r="D25737" s="1">
        <v>736080</v>
      </c>
      <c r="E25737">
        <v>304</v>
      </c>
      <c r="F25737">
        <v>1</v>
      </c>
      <c r="G25737">
        <f t="shared" si="1206"/>
        <v>2</v>
      </c>
      <c r="H25737">
        <f t="shared" si="1207"/>
        <v>2</v>
      </c>
      <c r="I25737">
        <f t="shared" si="1208"/>
        <v>3</v>
      </c>
    </row>
    <row r="25738" spans="1:9" x14ac:dyDescent="0.35">
      <c r="A25738" t="s">
        <v>25740</v>
      </c>
      <c r="B25738">
        <v>43</v>
      </c>
      <c r="C25738">
        <v>0</v>
      </c>
      <c r="D25738" s="1">
        <v>359530.66666666669</v>
      </c>
      <c r="E25738">
        <v>51</v>
      </c>
      <c r="F25738">
        <v>0</v>
      </c>
      <c r="G25738">
        <f t="shared" si="1206"/>
        <v>2</v>
      </c>
      <c r="H25738">
        <f t="shared" si="1207"/>
        <v>1</v>
      </c>
      <c r="I25738">
        <f t="shared" si="1208"/>
        <v>2</v>
      </c>
    </row>
    <row r="25739" spans="1:9" x14ac:dyDescent="0.35">
      <c r="A25739" t="s">
        <v>25741</v>
      </c>
      <c r="B25739">
        <v>41</v>
      </c>
      <c r="C25739">
        <v>0</v>
      </c>
      <c r="D25739" s="1">
        <v>288360</v>
      </c>
      <c r="E25739">
        <v>589</v>
      </c>
      <c r="F25739">
        <v>1</v>
      </c>
      <c r="G25739">
        <f t="shared" si="1206"/>
        <v>2</v>
      </c>
      <c r="H25739">
        <f t="shared" si="1207"/>
        <v>4</v>
      </c>
      <c r="I25739">
        <f t="shared" si="1208"/>
        <v>2</v>
      </c>
    </row>
    <row r="25740" spans="1:9" x14ac:dyDescent="0.35">
      <c r="A25740" t="s">
        <v>25742</v>
      </c>
      <c r="B25740">
        <v>61</v>
      </c>
      <c r="C25740">
        <v>1</v>
      </c>
      <c r="D25740" s="1">
        <v>188465</v>
      </c>
      <c r="E25740">
        <v>309</v>
      </c>
      <c r="F25740">
        <v>0</v>
      </c>
      <c r="G25740">
        <f t="shared" si="1206"/>
        <v>3</v>
      </c>
      <c r="H25740">
        <f t="shared" si="1207"/>
        <v>2</v>
      </c>
      <c r="I25740">
        <f t="shared" si="1208"/>
        <v>1</v>
      </c>
    </row>
    <row r="25741" spans="1:9" x14ac:dyDescent="0.35">
      <c r="A25741" t="s">
        <v>25743</v>
      </c>
      <c r="B25741">
        <v>59</v>
      </c>
      <c r="C25741">
        <v>0</v>
      </c>
      <c r="D25741" s="1">
        <v>310920</v>
      </c>
      <c r="E25741">
        <v>391</v>
      </c>
      <c r="F25741">
        <v>0</v>
      </c>
      <c r="G25741">
        <f t="shared" si="1206"/>
        <v>3</v>
      </c>
      <c r="H25741">
        <f t="shared" si="1207"/>
        <v>3</v>
      </c>
      <c r="I25741">
        <f t="shared" si="1208"/>
        <v>2</v>
      </c>
    </row>
    <row r="25742" spans="1:9" x14ac:dyDescent="0.35">
      <c r="A25742" t="s">
        <v>25744</v>
      </c>
      <c r="B25742">
        <v>47</v>
      </c>
      <c r="C25742">
        <v>1</v>
      </c>
      <c r="D25742" s="1">
        <v>136668</v>
      </c>
      <c r="E25742">
        <v>357</v>
      </c>
      <c r="F25742">
        <v>0</v>
      </c>
      <c r="G25742">
        <f t="shared" si="1206"/>
        <v>2</v>
      </c>
      <c r="H25742">
        <f t="shared" si="1207"/>
        <v>2</v>
      </c>
      <c r="I25742">
        <f t="shared" si="1208"/>
        <v>1</v>
      </c>
    </row>
    <row r="25743" spans="1:9" x14ac:dyDescent="0.35">
      <c r="A25743" t="s">
        <v>25745</v>
      </c>
      <c r="B25743">
        <v>59</v>
      </c>
      <c r="C25743">
        <v>0</v>
      </c>
      <c r="D25743" s="1">
        <v>158341.33333333334</v>
      </c>
      <c r="E25743">
        <v>248</v>
      </c>
      <c r="F25743">
        <v>0</v>
      </c>
      <c r="G25743">
        <f t="shared" si="1206"/>
        <v>3</v>
      </c>
      <c r="H25743">
        <f t="shared" si="1207"/>
        <v>2</v>
      </c>
      <c r="I25743">
        <f t="shared" si="1208"/>
        <v>1</v>
      </c>
    </row>
    <row r="25744" spans="1:9" x14ac:dyDescent="0.35">
      <c r="A25744" t="s">
        <v>25746</v>
      </c>
      <c r="B25744">
        <v>45</v>
      </c>
      <c r="C25744">
        <v>1</v>
      </c>
      <c r="D25744" s="1">
        <v>491453</v>
      </c>
      <c r="E25744">
        <v>106</v>
      </c>
      <c r="F25744">
        <v>1</v>
      </c>
      <c r="G25744">
        <f t="shared" si="1206"/>
        <v>2</v>
      </c>
      <c r="H25744">
        <f t="shared" si="1207"/>
        <v>1</v>
      </c>
      <c r="I25744">
        <f t="shared" si="1208"/>
        <v>2</v>
      </c>
    </row>
    <row r="25745" spans="1:9" x14ac:dyDescent="0.35">
      <c r="A25745" t="s">
        <v>25747</v>
      </c>
      <c r="B25745">
        <v>36</v>
      </c>
      <c r="C25745">
        <v>0</v>
      </c>
      <c r="D25745" s="1">
        <v>457096</v>
      </c>
      <c r="E25745">
        <v>97</v>
      </c>
      <c r="F25745">
        <v>0</v>
      </c>
      <c r="G25745">
        <f t="shared" si="1206"/>
        <v>2</v>
      </c>
      <c r="H25745">
        <f t="shared" si="1207"/>
        <v>1</v>
      </c>
      <c r="I25745">
        <f t="shared" si="1208"/>
        <v>2</v>
      </c>
    </row>
    <row r="25746" spans="1:9" x14ac:dyDescent="0.35">
      <c r="A25746" t="s">
        <v>25748</v>
      </c>
      <c r="B25746">
        <v>35</v>
      </c>
      <c r="C25746">
        <v>0</v>
      </c>
      <c r="D25746" s="1">
        <v>492061.33333333331</v>
      </c>
      <c r="E25746">
        <v>354</v>
      </c>
      <c r="F25746">
        <v>0</v>
      </c>
      <c r="G25746">
        <f t="shared" si="1206"/>
        <v>2</v>
      </c>
      <c r="H25746">
        <f t="shared" si="1207"/>
        <v>2</v>
      </c>
      <c r="I25746">
        <f t="shared" si="1208"/>
        <v>2</v>
      </c>
    </row>
    <row r="25747" spans="1:9" x14ac:dyDescent="0.35">
      <c r="A25747" t="s">
        <v>25749</v>
      </c>
      <c r="B25747">
        <v>41</v>
      </c>
      <c r="C25747">
        <v>1</v>
      </c>
      <c r="D25747" s="1">
        <v>476357</v>
      </c>
      <c r="E25747">
        <v>350</v>
      </c>
      <c r="F25747">
        <v>0</v>
      </c>
      <c r="G25747">
        <f t="shared" si="1206"/>
        <v>2</v>
      </c>
      <c r="H25747">
        <f t="shared" si="1207"/>
        <v>2</v>
      </c>
      <c r="I25747">
        <f t="shared" si="1208"/>
        <v>2</v>
      </c>
    </row>
    <row r="25748" spans="1:9" x14ac:dyDescent="0.35">
      <c r="A25748" t="s">
        <v>25750</v>
      </c>
      <c r="B25748">
        <v>51</v>
      </c>
      <c r="C25748">
        <v>1</v>
      </c>
      <c r="D25748" s="1">
        <v>563411</v>
      </c>
      <c r="E25748">
        <v>332</v>
      </c>
      <c r="F25748">
        <v>0</v>
      </c>
      <c r="G25748">
        <f t="shared" si="1206"/>
        <v>2</v>
      </c>
      <c r="H25748">
        <f t="shared" si="1207"/>
        <v>2</v>
      </c>
      <c r="I25748">
        <f t="shared" si="1208"/>
        <v>3</v>
      </c>
    </row>
    <row r="25749" spans="1:9" x14ac:dyDescent="0.35">
      <c r="A25749" t="s">
        <v>25751</v>
      </c>
      <c r="B25749">
        <v>49</v>
      </c>
      <c r="C25749">
        <v>1</v>
      </c>
      <c r="D25749" s="1">
        <v>429609</v>
      </c>
      <c r="E25749">
        <v>354</v>
      </c>
      <c r="F25749">
        <v>1</v>
      </c>
      <c r="G25749">
        <f t="shared" si="1206"/>
        <v>2</v>
      </c>
      <c r="H25749">
        <f t="shared" si="1207"/>
        <v>2</v>
      </c>
      <c r="I25749">
        <f t="shared" si="1208"/>
        <v>2</v>
      </c>
    </row>
    <row r="25750" spans="1:9" x14ac:dyDescent="0.35">
      <c r="A25750" t="s">
        <v>25752</v>
      </c>
      <c r="B25750">
        <v>40</v>
      </c>
      <c r="C25750">
        <v>1</v>
      </c>
      <c r="D25750" s="1">
        <v>524744</v>
      </c>
      <c r="E25750">
        <v>228</v>
      </c>
      <c r="F25750">
        <v>1</v>
      </c>
      <c r="G25750">
        <f t="shared" si="1206"/>
        <v>2</v>
      </c>
      <c r="H25750">
        <f t="shared" si="1207"/>
        <v>2</v>
      </c>
      <c r="I25750">
        <f t="shared" si="1208"/>
        <v>2</v>
      </c>
    </row>
    <row r="25751" spans="1:9" x14ac:dyDescent="0.35">
      <c r="A25751" t="s">
        <v>25753</v>
      </c>
      <c r="B25751">
        <v>29</v>
      </c>
      <c r="C25751">
        <v>1</v>
      </c>
      <c r="D25751" s="1">
        <v>238954</v>
      </c>
      <c r="E25751">
        <v>339</v>
      </c>
      <c r="F25751">
        <v>0</v>
      </c>
      <c r="G25751">
        <f t="shared" si="1206"/>
        <v>1</v>
      </c>
      <c r="H25751">
        <f t="shared" si="1207"/>
        <v>2</v>
      </c>
      <c r="I25751">
        <f t="shared" si="1208"/>
        <v>1</v>
      </c>
    </row>
    <row r="25752" spans="1:9" x14ac:dyDescent="0.35">
      <c r="A25752" t="s">
        <v>25754</v>
      </c>
      <c r="B25752">
        <v>58</v>
      </c>
      <c r="C25752">
        <v>1</v>
      </c>
      <c r="D25752" s="1">
        <v>334452</v>
      </c>
      <c r="E25752">
        <v>69</v>
      </c>
      <c r="F25752">
        <v>1</v>
      </c>
      <c r="G25752">
        <f t="shared" si="1206"/>
        <v>3</v>
      </c>
      <c r="H25752">
        <f t="shared" si="1207"/>
        <v>1</v>
      </c>
      <c r="I25752">
        <f t="shared" si="1208"/>
        <v>2</v>
      </c>
    </row>
    <row r="25753" spans="1:9" x14ac:dyDescent="0.35">
      <c r="A25753" t="s">
        <v>25755</v>
      </c>
      <c r="B25753">
        <v>36</v>
      </c>
      <c r="C25753">
        <v>0</v>
      </c>
      <c r="D25753" s="1">
        <v>451840</v>
      </c>
      <c r="E25753">
        <v>267</v>
      </c>
      <c r="F25753">
        <v>0</v>
      </c>
      <c r="G25753">
        <f t="shared" si="1206"/>
        <v>2</v>
      </c>
      <c r="H25753">
        <f t="shared" si="1207"/>
        <v>2</v>
      </c>
      <c r="I25753">
        <f t="shared" si="1208"/>
        <v>2</v>
      </c>
    </row>
    <row r="25754" spans="1:9" x14ac:dyDescent="0.35">
      <c r="A25754" t="s">
        <v>25756</v>
      </c>
      <c r="B25754">
        <v>31</v>
      </c>
      <c r="C25754">
        <v>0</v>
      </c>
      <c r="D25754" s="1">
        <v>382618.66666666669</v>
      </c>
      <c r="E25754">
        <v>269</v>
      </c>
      <c r="F25754">
        <v>0</v>
      </c>
      <c r="G25754">
        <f t="shared" si="1206"/>
        <v>1</v>
      </c>
      <c r="H25754">
        <f t="shared" si="1207"/>
        <v>2</v>
      </c>
      <c r="I25754">
        <f t="shared" si="1208"/>
        <v>2</v>
      </c>
    </row>
    <row r="25755" spans="1:9" x14ac:dyDescent="0.35">
      <c r="A25755" t="s">
        <v>25757</v>
      </c>
      <c r="B25755">
        <v>63</v>
      </c>
      <c r="C25755">
        <v>0</v>
      </c>
      <c r="D25755" s="1">
        <v>318893.33333333331</v>
      </c>
      <c r="E25755">
        <v>30</v>
      </c>
      <c r="F25755">
        <v>0</v>
      </c>
      <c r="G25755">
        <f t="shared" si="1206"/>
        <v>3</v>
      </c>
      <c r="H25755">
        <f t="shared" si="1207"/>
        <v>1</v>
      </c>
      <c r="I25755">
        <f t="shared" si="1208"/>
        <v>2</v>
      </c>
    </row>
    <row r="25756" spans="1:9" x14ac:dyDescent="0.35">
      <c r="A25756" t="s">
        <v>25758</v>
      </c>
      <c r="B25756">
        <v>54</v>
      </c>
      <c r="C25756">
        <v>0</v>
      </c>
      <c r="D25756" s="1">
        <v>368328</v>
      </c>
      <c r="E25756">
        <v>264</v>
      </c>
      <c r="F25756">
        <v>0</v>
      </c>
      <c r="G25756">
        <f t="shared" si="1206"/>
        <v>2</v>
      </c>
      <c r="H25756">
        <f t="shared" si="1207"/>
        <v>2</v>
      </c>
      <c r="I25756">
        <f t="shared" si="1208"/>
        <v>2</v>
      </c>
    </row>
    <row r="25757" spans="1:9" x14ac:dyDescent="0.35">
      <c r="A25757" t="s">
        <v>25759</v>
      </c>
      <c r="B25757">
        <v>50</v>
      </c>
      <c r="C25757">
        <v>1</v>
      </c>
      <c r="D25757" s="1">
        <v>619880</v>
      </c>
      <c r="E25757">
        <v>313</v>
      </c>
      <c r="F25757">
        <v>0</v>
      </c>
      <c r="G25757">
        <f t="shared" si="1206"/>
        <v>2</v>
      </c>
      <c r="H25757">
        <f t="shared" si="1207"/>
        <v>2</v>
      </c>
      <c r="I25757">
        <f t="shared" si="1208"/>
        <v>3</v>
      </c>
    </row>
    <row r="25758" spans="1:9" x14ac:dyDescent="0.35">
      <c r="A25758" t="s">
        <v>25760</v>
      </c>
      <c r="B25758">
        <v>53</v>
      </c>
      <c r="C25758">
        <v>1</v>
      </c>
      <c r="D25758" s="1">
        <v>128908</v>
      </c>
      <c r="E25758">
        <v>152</v>
      </c>
      <c r="F25758">
        <v>0</v>
      </c>
      <c r="G25758">
        <f t="shared" si="1206"/>
        <v>2</v>
      </c>
      <c r="H25758">
        <f t="shared" si="1207"/>
        <v>1</v>
      </c>
      <c r="I25758">
        <f t="shared" si="1208"/>
        <v>1</v>
      </c>
    </row>
    <row r="25759" spans="1:9" x14ac:dyDescent="0.35">
      <c r="A25759" t="s">
        <v>25761</v>
      </c>
      <c r="B25759">
        <v>54</v>
      </c>
      <c r="C25759">
        <v>1</v>
      </c>
      <c r="D25759" s="1">
        <v>152796</v>
      </c>
      <c r="E25759">
        <v>181</v>
      </c>
      <c r="F25759">
        <v>1</v>
      </c>
      <c r="G25759">
        <f t="shared" si="1206"/>
        <v>2</v>
      </c>
      <c r="H25759">
        <f t="shared" si="1207"/>
        <v>1</v>
      </c>
      <c r="I25759">
        <f t="shared" si="1208"/>
        <v>1</v>
      </c>
    </row>
    <row r="25760" spans="1:9" x14ac:dyDescent="0.35">
      <c r="A25760" t="s">
        <v>25762</v>
      </c>
      <c r="B25760">
        <v>63</v>
      </c>
      <c r="C25760">
        <v>0</v>
      </c>
      <c r="D25760" s="1">
        <v>483728</v>
      </c>
      <c r="E25760">
        <v>289</v>
      </c>
      <c r="F25760">
        <v>1</v>
      </c>
      <c r="G25760">
        <f t="shared" si="1206"/>
        <v>3</v>
      </c>
      <c r="H25760">
        <f t="shared" si="1207"/>
        <v>2</v>
      </c>
      <c r="I25760">
        <f t="shared" si="1208"/>
        <v>2</v>
      </c>
    </row>
    <row r="25761" spans="1:9" x14ac:dyDescent="0.35">
      <c r="A25761" t="s">
        <v>25763</v>
      </c>
      <c r="B25761">
        <v>55</v>
      </c>
      <c r="C25761">
        <v>0</v>
      </c>
      <c r="D25761" s="1">
        <v>88789.333333333328</v>
      </c>
      <c r="E25761">
        <v>443</v>
      </c>
      <c r="F25761">
        <v>0</v>
      </c>
      <c r="G25761">
        <f t="shared" si="1206"/>
        <v>2</v>
      </c>
      <c r="H25761">
        <f t="shared" si="1207"/>
        <v>3</v>
      </c>
      <c r="I25761">
        <f t="shared" si="1208"/>
        <v>1</v>
      </c>
    </row>
    <row r="25762" spans="1:9" x14ac:dyDescent="0.35">
      <c r="A25762" t="s">
        <v>25764</v>
      </c>
      <c r="B25762">
        <v>64</v>
      </c>
      <c r="C25762">
        <v>1</v>
      </c>
      <c r="D25762" s="1">
        <v>272521</v>
      </c>
      <c r="E25762">
        <v>792</v>
      </c>
      <c r="F25762">
        <v>1</v>
      </c>
      <c r="G25762">
        <f t="shared" si="1206"/>
        <v>3</v>
      </c>
      <c r="H25762">
        <f t="shared" si="1207"/>
        <v>4</v>
      </c>
      <c r="I25762">
        <f t="shared" si="1208"/>
        <v>2</v>
      </c>
    </row>
    <row r="25763" spans="1:9" x14ac:dyDescent="0.35">
      <c r="A25763" t="s">
        <v>25765</v>
      </c>
      <c r="B25763">
        <v>33</v>
      </c>
      <c r="C25763">
        <v>1</v>
      </c>
      <c r="D25763" s="1">
        <v>108905</v>
      </c>
      <c r="E25763">
        <v>615</v>
      </c>
      <c r="F25763">
        <v>1</v>
      </c>
      <c r="G25763">
        <f t="shared" si="1206"/>
        <v>1</v>
      </c>
      <c r="H25763">
        <f t="shared" si="1207"/>
        <v>4</v>
      </c>
      <c r="I25763">
        <f t="shared" si="1208"/>
        <v>1</v>
      </c>
    </row>
    <row r="25764" spans="1:9" x14ac:dyDescent="0.35">
      <c r="A25764" t="s">
        <v>25766</v>
      </c>
      <c r="B25764">
        <v>45</v>
      </c>
      <c r="C25764">
        <v>0</v>
      </c>
      <c r="D25764" s="1">
        <v>334685.33333333331</v>
      </c>
      <c r="E25764">
        <v>110</v>
      </c>
      <c r="F25764">
        <v>0</v>
      </c>
      <c r="G25764">
        <f t="shared" si="1206"/>
        <v>2</v>
      </c>
      <c r="H25764">
        <f t="shared" si="1207"/>
        <v>1</v>
      </c>
      <c r="I25764">
        <f t="shared" si="1208"/>
        <v>2</v>
      </c>
    </row>
    <row r="25765" spans="1:9" x14ac:dyDescent="0.35">
      <c r="A25765" t="s">
        <v>25767</v>
      </c>
      <c r="B25765">
        <v>34</v>
      </c>
      <c r="C25765">
        <v>1</v>
      </c>
      <c r="D25765" s="1">
        <v>267178</v>
      </c>
      <c r="E25765">
        <v>341</v>
      </c>
      <c r="F25765">
        <v>1</v>
      </c>
      <c r="G25765">
        <f t="shared" si="1206"/>
        <v>1</v>
      </c>
      <c r="H25765">
        <f t="shared" si="1207"/>
        <v>2</v>
      </c>
      <c r="I25765">
        <f t="shared" si="1208"/>
        <v>2</v>
      </c>
    </row>
    <row r="25766" spans="1:9" x14ac:dyDescent="0.35">
      <c r="A25766" t="s">
        <v>25768</v>
      </c>
      <c r="B25766">
        <v>50</v>
      </c>
      <c r="C25766">
        <v>1</v>
      </c>
      <c r="D25766" s="1">
        <v>325494</v>
      </c>
      <c r="E25766">
        <v>177</v>
      </c>
      <c r="F25766">
        <v>1</v>
      </c>
      <c r="G25766">
        <f t="shared" si="1206"/>
        <v>2</v>
      </c>
      <c r="H25766">
        <f t="shared" si="1207"/>
        <v>1</v>
      </c>
      <c r="I25766">
        <f t="shared" si="1208"/>
        <v>2</v>
      </c>
    </row>
    <row r="25767" spans="1:9" x14ac:dyDescent="0.35">
      <c r="A25767" t="s">
        <v>25769</v>
      </c>
      <c r="B25767">
        <v>39</v>
      </c>
      <c r="C25767">
        <v>1</v>
      </c>
      <c r="D25767" s="1">
        <v>680413.33333333337</v>
      </c>
      <c r="E25767">
        <v>237</v>
      </c>
      <c r="F25767">
        <v>0</v>
      </c>
      <c r="G25767">
        <f t="shared" si="1206"/>
        <v>2</v>
      </c>
      <c r="H25767">
        <f t="shared" si="1207"/>
        <v>2</v>
      </c>
      <c r="I25767">
        <f t="shared" si="1208"/>
        <v>3</v>
      </c>
    </row>
    <row r="25768" spans="1:9" x14ac:dyDescent="0.35">
      <c r="A25768" t="s">
        <v>25770</v>
      </c>
      <c r="B25768">
        <v>28</v>
      </c>
      <c r="C25768">
        <v>1</v>
      </c>
      <c r="D25768" s="1">
        <v>218709</v>
      </c>
      <c r="E25768">
        <v>303</v>
      </c>
      <c r="F25768">
        <v>1</v>
      </c>
      <c r="G25768">
        <f t="shared" si="1206"/>
        <v>1</v>
      </c>
      <c r="H25768">
        <f t="shared" si="1207"/>
        <v>2</v>
      </c>
      <c r="I25768">
        <f t="shared" si="1208"/>
        <v>1</v>
      </c>
    </row>
    <row r="25769" spans="1:9" x14ac:dyDescent="0.35">
      <c r="A25769" t="s">
        <v>25771</v>
      </c>
      <c r="B25769">
        <v>63</v>
      </c>
      <c r="C25769">
        <v>1</v>
      </c>
      <c r="D25769" s="1">
        <v>467106</v>
      </c>
      <c r="E25769">
        <v>303</v>
      </c>
      <c r="F25769">
        <v>1</v>
      </c>
      <c r="G25769">
        <f t="shared" si="1206"/>
        <v>3</v>
      </c>
      <c r="H25769">
        <f t="shared" si="1207"/>
        <v>2</v>
      </c>
      <c r="I25769">
        <f t="shared" si="1208"/>
        <v>2</v>
      </c>
    </row>
    <row r="25770" spans="1:9" x14ac:dyDescent="0.35">
      <c r="A25770" t="s">
        <v>25772</v>
      </c>
      <c r="B25770">
        <v>32</v>
      </c>
      <c r="C25770">
        <v>1</v>
      </c>
      <c r="D25770" s="1">
        <v>279630</v>
      </c>
      <c r="E25770">
        <v>885</v>
      </c>
      <c r="F25770">
        <v>0</v>
      </c>
      <c r="G25770">
        <f t="shared" si="1206"/>
        <v>1</v>
      </c>
      <c r="H25770">
        <f t="shared" si="1207"/>
        <v>4</v>
      </c>
      <c r="I25770">
        <f t="shared" si="1208"/>
        <v>2</v>
      </c>
    </row>
    <row r="25771" spans="1:9" x14ac:dyDescent="0.35">
      <c r="A25771" t="s">
        <v>25773</v>
      </c>
      <c r="B25771">
        <v>50</v>
      </c>
      <c r="C25771">
        <v>1</v>
      </c>
      <c r="D25771" s="1">
        <v>532354.66666666663</v>
      </c>
      <c r="E25771">
        <v>273</v>
      </c>
      <c r="F25771">
        <v>0</v>
      </c>
      <c r="G25771">
        <f t="shared" si="1206"/>
        <v>2</v>
      </c>
      <c r="H25771">
        <f t="shared" si="1207"/>
        <v>2</v>
      </c>
      <c r="I25771">
        <f t="shared" si="1208"/>
        <v>2</v>
      </c>
    </row>
    <row r="25772" spans="1:9" x14ac:dyDescent="0.35">
      <c r="A25772" t="s">
        <v>25774</v>
      </c>
      <c r="B25772">
        <v>30</v>
      </c>
      <c r="C25772">
        <v>1</v>
      </c>
      <c r="D25772" s="1">
        <v>166919</v>
      </c>
      <c r="E25772">
        <v>240</v>
      </c>
      <c r="F25772">
        <v>1</v>
      </c>
      <c r="G25772">
        <f t="shared" si="1206"/>
        <v>1</v>
      </c>
      <c r="H25772">
        <f t="shared" si="1207"/>
        <v>2</v>
      </c>
      <c r="I25772">
        <f t="shared" si="1208"/>
        <v>1</v>
      </c>
    </row>
    <row r="25773" spans="1:9" x14ac:dyDescent="0.35">
      <c r="A25773" t="s">
        <v>25775</v>
      </c>
      <c r="B25773">
        <v>29</v>
      </c>
      <c r="C25773">
        <v>0</v>
      </c>
      <c r="D25773" s="1">
        <v>446013.66666666663</v>
      </c>
      <c r="E25773">
        <v>170</v>
      </c>
      <c r="F25773">
        <v>1</v>
      </c>
      <c r="G25773">
        <f t="shared" si="1206"/>
        <v>1</v>
      </c>
      <c r="H25773">
        <f t="shared" si="1207"/>
        <v>1</v>
      </c>
      <c r="I25773">
        <f t="shared" si="1208"/>
        <v>2</v>
      </c>
    </row>
    <row r="25774" spans="1:9" x14ac:dyDescent="0.35">
      <c r="A25774" t="s">
        <v>25776</v>
      </c>
      <c r="B25774">
        <v>65</v>
      </c>
      <c r="C25774">
        <v>1</v>
      </c>
      <c r="D25774" s="1">
        <v>143018</v>
      </c>
      <c r="E25774">
        <v>385</v>
      </c>
      <c r="F25774">
        <v>0</v>
      </c>
      <c r="G25774">
        <f t="shared" si="1206"/>
        <v>3</v>
      </c>
      <c r="H25774">
        <f t="shared" si="1207"/>
        <v>3</v>
      </c>
      <c r="I25774">
        <f t="shared" si="1208"/>
        <v>1</v>
      </c>
    </row>
    <row r="25775" spans="1:9" x14ac:dyDescent="0.35">
      <c r="A25775" t="s">
        <v>25777</v>
      </c>
      <c r="B25775">
        <v>63</v>
      </c>
      <c r="C25775">
        <v>0</v>
      </c>
      <c r="D25775" s="1">
        <v>135074.66666666666</v>
      </c>
      <c r="E25775">
        <v>316</v>
      </c>
      <c r="F25775">
        <v>0</v>
      </c>
      <c r="G25775">
        <f t="shared" si="1206"/>
        <v>3</v>
      </c>
      <c r="H25775">
        <f t="shared" si="1207"/>
        <v>2</v>
      </c>
      <c r="I25775">
        <f t="shared" si="1208"/>
        <v>1</v>
      </c>
    </row>
    <row r="25776" spans="1:9" x14ac:dyDescent="0.35">
      <c r="A25776" t="s">
        <v>25778</v>
      </c>
      <c r="B25776">
        <v>44</v>
      </c>
      <c r="C25776">
        <v>1</v>
      </c>
      <c r="D25776" s="1">
        <v>374495</v>
      </c>
      <c r="E25776">
        <v>367</v>
      </c>
      <c r="F25776">
        <v>1</v>
      </c>
      <c r="G25776">
        <f t="shared" si="1206"/>
        <v>2</v>
      </c>
      <c r="H25776">
        <f t="shared" si="1207"/>
        <v>3</v>
      </c>
      <c r="I25776">
        <f t="shared" si="1208"/>
        <v>2</v>
      </c>
    </row>
    <row r="25777" spans="1:9" x14ac:dyDescent="0.35">
      <c r="A25777" t="s">
        <v>25779</v>
      </c>
      <c r="B25777">
        <v>39</v>
      </c>
      <c r="C25777">
        <v>0</v>
      </c>
      <c r="D25777" s="1">
        <v>663090.66666666663</v>
      </c>
      <c r="E25777">
        <v>363</v>
      </c>
      <c r="F25777">
        <v>1</v>
      </c>
      <c r="G25777">
        <f t="shared" si="1206"/>
        <v>2</v>
      </c>
      <c r="H25777">
        <f t="shared" si="1207"/>
        <v>3</v>
      </c>
      <c r="I25777">
        <f t="shared" si="1208"/>
        <v>3</v>
      </c>
    </row>
    <row r="25778" spans="1:9" x14ac:dyDescent="0.35">
      <c r="A25778" t="s">
        <v>25780</v>
      </c>
      <c r="B25778">
        <v>37</v>
      </c>
      <c r="C25778">
        <v>1</v>
      </c>
      <c r="D25778" s="1">
        <v>263831</v>
      </c>
      <c r="E25778">
        <v>371</v>
      </c>
      <c r="F25778">
        <v>1</v>
      </c>
      <c r="G25778">
        <f t="shared" si="1206"/>
        <v>2</v>
      </c>
      <c r="H25778">
        <f t="shared" si="1207"/>
        <v>3</v>
      </c>
      <c r="I25778">
        <f t="shared" si="1208"/>
        <v>2</v>
      </c>
    </row>
    <row r="25779" spans="1:9" x14ac:dyDescent="0.35">
      <c r="A25779" t="s">
        <v>25781</v>
      </c>
      <c r="B25779">
        <v>54</v>
      </c>
      <c r="C25779">
        <v>1</v>
      </c>
      <c r="D25779" s="1">
        <v>187777</v>
      </c>
      <c r="E25779">
        <v>398</v>
      </c>
      <c r="F25779">
        <v>1</v>
      </c>
      <c r="G25779">
        <f t="shared" si="1206"/>
        <v>2</v>
      </c>
      <c r="H25779">
        <f t="shared" si="1207"/>
        <v>3</v>
      </c>
      <c r="I25779">
        <f t="shared" si="1208"/>
        <v>1</v>
      </c>
    </row>
    <row r="25780" spans="1:9" x14ac:dyDescent="0.35">
      <c r="A25780" t="s">
        <v>25782</v>
      </c>
      <c r="B25780">
        <v>38</v>
      </c>
      <c r="C25780">
        <v>0</v>
      </c>
      <c r="D25780" s="1">
        <v>643026.66666666663</v>
      </c>
      <c r="E25780">
        <v>429</v>
      </c>
      <c r="F25780">
        <v>1</v>
      </c>
      <c r="G25780">
        <f t="shared" si="1206"/>
        <v>2</v>
      </c>
      <c r="H25780">
        <f t="shared" si="1207"/>
        <v>3</v>
      </c>
      <c r="I25780">
        <f t="shared" si="1208"/>
        <v>3</v>
      </c>
    </row>
    <row r="25781" spans="1:9" x14ac:dyDescent="0.35">
      <c r="A25781" t="s">
        <v>25783</v>
      </c>
      <c r="B25781">
        <v>33</v>
      </c>
      <c r="C25781">
        <v>0</v>
      </c>
      <c r="D25781" s="1">
        <v>466888</v>
      </c>
      <c r="E25781">
        <v>399</v>
      </c>
      <c r="F25781">
        <v>0</v>
      </c>
      <c r="G25781">
        <f t="shared" si="1206"/>
        <v>1</v>
      </c>
      <c r="H25781">
        <f t="shared" si="1207"/>
        <v>3</v>
      </c>
      <c r="I25781">
        <f t="shared" si="1208"/>
        <v>2</v>
      </c>
    </row>
    <row r="25782" spans="1:9" x14ac:dyDescent="0.35">
      <c r="A25782" t="s">
        <v>25784</v>
      </c>
      <c r="B25782">
        <v>53</v>
      </c>
      <c r="C25782">
        <v>0</v>
      </c>
      <c r="D25782" s="1">
        <v>244965.33333333334</v>
      </c>
      <c r="E25782">
        <v>493</v>
      </c>
      <c r="F25782">
        <v>1</v>
      </c>
      <c r="G25782">
        <f t="shared" si="1206"/>
        <v>2</v>
      </c>
      <c r="H25782">
        <f t="shared" si="1207"/>
        <v>3</v>
      </c>
      <c r="I25782">
        <f t="shared" si="1208"/>
        <v>1</v>
      </c>
    </row>
    <row r="25783" spans="1:9" x14ac:dyDescent="0.35">
      <c r="A25783" t="s">
        <v>25785</v>
      </c>
      <c r="B25783">
        <v>46</v>
      </c>
      <c r="C25783">
        <v>1</v>
      </c>
      <c r="D25783" s="1">
        <v>268366</v>
      </c>
      <c r="E25783">
        <v>488</v>
      </c>
      <c r="F25783">
        <v>1</v>
      </c>
      <c r="G25783">
        <f t="shared" si="1206"/>
        <v>2</v>
      </c>
      <c r="H25783">
        <f t="shared" si="1207"/>
        <v>3</v>
      </c>
      <c r="I25783">
        <f t="shared" si="1208"/>
        <v>2</v>
      </c>
    </row>
    <row r="25784" spans="1:9" x14ac:dyDescent="0.35">
      <c r="A25784" t="s">
        <v>25786</v>
      </c>
      <c r="B25784">
        <v>41</v>
      </c>
      <c r="C25784">
        <v>1</v>
      </c>
      <c r="D25784" s="1">
        <v>333819</v>
      </c>
      <c r="E25784">
        <v>96</v>
      </c>
      <c r="F25784">
        <v>1</v>
      </c>
      <c r="G25784">
        <f t="shared" si="1206"/>
        <v>2</v>
      </c>
      <c r="H25784">
        <f t="shared" si="1207"/>
        <v>1</v>
      </c>
      <c r="I25784">
        <f t="shared" si="1208"/>
        <v>2</v>
      </c>
    </row>
    <row r="25785" spans="1:9" x14ac:dyDescent="0.35">
      <c r="A25785" t="s">
        <v>25787</v>
      </c>
      <c r="B25785">
        <v>45</v>
      </c>
      <c r="C25785">
        <v>1</v>
      </c>
      <c r="D25785" s="1">
        <v>602704</v>
      </c>
      <c r="E25785">
        <v>505</v>
      </c>
      <c r="F25785">
        <v>1</v>
      </c>
      <c r="G25785">
        <f t="shared" si="1206"/>
        <v>2</v>
      </c>
      <c r="H25785">
        <f t="shared" si="1207"/>
        <v>4</v>
      </c>
      <c r="I25785">
        <f t="shared" si="1208"/>
        <v>3</v>
      </c>
    </row>
    <row r="25786" spans="1:9" x14ac:dyDescent="0.35">
      <c r="A25786" t="s">
        <v>25788</v>
      </c>
      <c r="B25786">
        <v>59</v>
      </c>
      <c r="C25786">
        <v>1</v>
      </c>
      <c r="D25786" s="1">
        <v>81345</v>
      </c>
      <c r="E25786">
        <v>403</v>
      </c>
      <c r="F25786">
        <v>0</v>
      </c>
      <c r="G25786">
        <f t="shared" si="1206"/>
        <v>3</v>
      </c>
      <c r="H25786">
        <f t="shared" si="1207"/>
        <v>3</v>
      </c>
      <c r="I25786">
        <f t="shared" si="1208"/>
        <v>1</v>
      </c>
    </row>
    <row r="25787" spans="1:9" x14ac:dyDescent="0.35">
      <c r="A25787" t="s">
        <v>25789</v>
      </c>
      <c r="B25787">
        <v>36</v>
      </c>
      <c r="C25787">
        <v>0</v>
      </c>
      <c r="D25787" s="1">
        <v>297341.33333333331</v>
      </c>
      <c r="E25787">
        <v>312</v>
      </c>
      <c r="F25787">
        <v>0</v>
      </c>
      <c r="G25787">
        <f t="shared" si="1206"/>
        <v>2</v>
      </c>
      <c r="H25787">
        <f t="shared" si="1207"/>
        <v>2</v>
      </c>
      <c r="I25787">
        <f t="shared" si="1208"/>
        <v>2</v>
      </c>
    </row>
    <row r="25788" spans="1:9" x14ac:dyDescent="0.35">
      <c r="A25788" t="s">
        <v>25790</v>
      </c>
      <c r="B25788">
        <v>58</v>
      </c>
      <c r="C25788">
        <v>1</v>
      </c>
      <c r="D25788" s="1">
        <v>477761</v>
      </c>
      <c r="E25788">
        <v>33</v>
      </c>
      <c r="F25788">
        <v>1</v>
      </c>
      <c r="G25788">
        <f t="shared" si="1206"/>
        <v>3</v>
      </c>
      <c r="H25788">
        <f t="shared" si="1207"/>
        <v>1</v>
      </c>
      <c r="I25788">
        <f t="shared" si="1208"/>
        <v>2</v>
      </c>
    </row>
    <row r="25789" spans="1:9" x14ac:dyDescent="0.35">
      <c r="A25789" t="s">
        <v>25791</v>
      </c>
      <c r="B25789">
        <v>65</v>
      </c>
      <c r="C25789">
        <v>0</v>
      </c>
      <c r="D25789" s="1">
        <v>221322.66666666666</v>
      </c>
      <c r="E25789">
        <v>384</v>
      </c>
      <c r="F25789">
        <v>1</v>
      </c>
      <c r="G25789">
        <f t="shared" si="1206"/>
        <v>3</v>
      </c>
      <c r="H25789">
        <f t="shared" si="1207"/>
        <v>3</v>
      </c>
      <c r="I25789">
        <f t="shared" si="1208"/>
        <v>1</v>
      </c>
    </row>
    <row r="25790" spans="1:9" x14ac:dyDescent="0.35">
      <c r="A25790" t="s">
        <v>25792</v>
      </c>
      <c r="B25790">
        <v>60</v>
      </c>
      <c r="C25790">
        <v>0</v>
      </c>
      <c r="D25790" s="1">
        <v>329557.33333333331</v>
      </c>
      <c r="E25790">
        <v>272</v>
      </c>
      <c r="F25790">
        <v>1</v>
      </c>
      <c r="G25790">
        <f t="shared" si="1206"/>
        <v>3</v>
      </c>
      <c r="H25790">
        <f t="shared" si="1207"/>
        <v>2</v>
      </c>
      <c r="I25790">
        <f t="shared" si="1208"/>
        <v>2</v>
      </c>
    </row>
    <row r="25791" spans="1:9" x14ac:dyDescent="0.35">
      <c r="A25791" t="s">
        <v>25793</v>
      </c>
      <c r="B25791">
        <v>44</v>
      </c>
      <c r="C25791">
        <v>1</v>
      </c>
      <c r="D25791" s="1">
        <v>374728</v>
      </c>
      <c r="E25791">
        <v>455</v>
      </c>
      <c r="F25791">
        <v>1</v>
      </c>
      <c r="G25791">
        <f t="shared" si="1206"/>
        <v>2</v>
      </c>
      <c r="H25791">
        <f t="shared" si="1207"/>
        <v>3</v>
      </c>
      <c r="I25791">
        <f t="shared" si="1208"/>
        <v>2</v>
      </c>
    </row>
    <row r="25792" spans="1:9" x14ac:dyDescent="0.35">
      <c r="A25792" t="s">
        <v>25794</v>
      </c>
      <c r="B25792">
        <v>38</v>
      </c>
      <c r="C25792">
        <v>0</v>
      </c>
      <c r="D25792" s="1">
        <v>680925.33333333337</v>
      </c>
      <c r="E25792">
        <v>254</v>
      </c>
      <c r="F25792">
        <v>1</v>
      </c>
      <c r="G25792">
        <f t="shared" si="1206"/>
        <v>2</v>
      </c>
      <c r="H25792">
        <f t="shared" si="1207"/>
        <v>2</v>
      </c>
      <c r="I25792">
        <f t="shared" si="1208"/>
        <v>3</v>
      </c>
    </row>
    <row r="25793" spans="1:9" x14ac:dyDescent="0.35">
      <c r="A25793" t="s">
        <v>25795</v>
      </c>
      <c r="B25793">
        <v>63</v>
      </c>
      <c r="C25793">
        <v>0</v>
      </c>
      <c r="D25793" s="1">
        <v>337736</v>
      </c>
      <c r="E25793">
        <v>389</v>
      </c>
      <c r="F25793">
        <v>1</v>
      </c>
      <c r="G25793">
        <f t="shared" si="1206"/>
        <v>3</v>
      </c>
      <c r="H25793">
        <f t="shared" si="1207"/>
        <v>3</v>
      </c>
      <c r="I25793">
        <f t="shared" si="1208"/>
        <v>2</v>
      </c>
    </row>
    <row r="25794" spans="1:9" x14ac:dyDescent="0.35">
      <c r="A25794" t="s">
        <v>25796</v>
      </c>
      <c r="B25794">
        <v>31</v>
      </c>
      <c r="C25794">
        <v>0</v>
      </c>
      <c r="D25794" s="1">
        <v>457689</v>
      </c>
      <c r="E25794">
        <v>242</v>
      </c>
      <c r="F25794">
        <v>0</v>
      </c>
      <c r="G25794">
        <f t="shared" ref="G25794:G25857" si="1209">IF(B25794&lt;35, 1, IF(B25794&gt;55, 3, 2))</f>
        <v>1</v>
      </c>
      <c r="H25794">
        <f t="shared" ref="H25794:H25857" si="1210">IF(E25794&lt;200,1, IF(E25794&gt;500, 4, IF(E25794&lt;360, 2,3 )))</f>
        <v>2</v>
      </c>
      <c r="I25794">
        <f t="shared" si="1208"/>
        <v>2</v>
      </c>
    </row>
    <row r="25795" spans="1:9" x14ac:dyDescent="0.35">
      <c r="A25795" t="s">
        <v>25797</v>
      </c>
      <c r="B25795">
        <v>56</v>
      </c>
      <c r="C25795">
        <v>1</v>
      </c>
      <c r="D25795" s="1">
        <v>775332</v>
      </c>
      <c r="E25795">
        <v>487</v>
      </c>
      <c r="F25795">
        <v>1</v>
      </c>
      <c r="G25795">
        <f t="shared" si="1209"/>
        <v>3</v>
      </c>
      <c r="H25795">
        <f t="shared" si="1210"/>
        <v>3</v>
      </c>
      <c r="I25795">
        <f t="shared" ref="I25795:I25858" si="1211">IF(D25795&lt;250000, 1, IF(D25795&gt;550000, 3, 2))</f>
        <v>3</v>
      </c>
    </row>
    <row r="25796" spans="1:9" x14ac:dyDescent="0.35">
      <c r="A25796" t="s">
        <v>25798</v>
      </c>
      <c r="B25796">
        <v>59</v>
      </c>
      <c r="C25796">
        <v>0</v>
      </c>
      <c r="D25796" s="1">
        <v>406522.66666666669</v>
      </c>
      <c r="E25796">
        <v>187</v>
      </c>
      <c r="F25796">
        <v>1</v>
      </c>
      <c r="G25796">
        <f t="shared" si="1209"/>
        <v>3</v>
      </c>
      <c r="H25796">
        <f t="shared" si="1210"/>
        <v>1</v>
      </c>
      <c r="I25796">
        <f t="shared" si="1211"/>
        <v>2</v>
      </c>
    </row>
    <row r="25797" spans="1:9" x14ac:dyDescent="0.35">
      <c r="A25797" t="s">
        <v>25799</v>
      </c>
      <c r="B25797">
        <v>53</v>
      </c>
      <c r="C25797">
        <v>0</v>
      </c>
      <c r="D25797" s="1">
        <v>139658.66666666666</v>
      </c>
      <c r="E25797">
        <v>282</v>
      </c>
      <c r="F25797">
        <v>0</v>
      </c>
      <c r="G25797">
        <f t="shared" si="1209"/>
        <v>2</v>
      </c>
      <c r="H25797">
        <f t="shared" si="1210"/>
        <v>2</v>
      </c>
      <c r="I25797">
        <f t="shared" si="1211"/>
        <v>1</v>
      </c>
    </row>
    <row r="25798" spans="1:9" x14ac:dyDescent="0.35">
      <c r="A25798" t="s">
        <v>25800</v>
      </c>
      <c r="B25798">
        <v>54</v>
      </c>
      <c r="C25798">
        <v>1</v>
      </c>
      <c r="D25798" s="1">
        <v>397100</v>
      </c>
      <c r="E25798">
        <v>455</v>
      </c>
      <c r="F25798">
        <v>1</v>
      </c>
      <c r="G25798">
        <f t="shared" si="1209"/>
        <v>2</v>
      </c>
      <c r="H25798">
        <f t="shared" si="1210"/>
        <v>3</v>
      </c>
      <c r="I25798">
        <f t="shared" si="1211"/>
        <v>2</v>
      </c>
    </row>
    <row r="25799" spans="1:9" x14ac:dyDescent="0.35">
      <c r="A25799" t="s">
        <v>25801</v>
      </c>
      <c r="B25799">
        <v>54</v>
      </c>
      <c r="C25799">
        <v>1</v>
      </c>
      <c r="D25799" s="1">
        <v>294274</v>
      </c>
      <c r="E25799">
        <v>437</v>
      </c>
      <c r="F25799">
        <v>1</v>
      </c>
      <c r="G25799">
        <f t="shared" si="1209"/>
        <v>2</v>
      </c>
      <c r="H25799">
        <f t="shared" si="1210"/>
        <v>3</v>
      </c>
      <c r="I25799">
        <f t="shared" si="1211"/>
        <v>2</v>
      </c>
    </row>
    <row r="25800" spans="1:9" x14ac:dyDescent="0.35">
      <c r="A25800" t="s">
        <v>25802</v>
      </c>
      <c r="B25800">
        <v>30</v>
      </c>
      <c r="C25800">
        <v>0</v>
      </c>
      <c r="D25800" s="1">
        <v>206573.33333333334</v>
      </c>
      <c r="E25800">
        <v>448</v>
      </c>
      <c r="F25800">
        <v>1</v>
      </c>
      <c r="G25800">
        <f t="shared" si="1209"/>
        <v>1</v>
      </c>
      <c r="H25800">
        <f t="shared" si="1210"/>
        <v>3</v>
      </c>
      <c r="I25800">
        <f t="shared" si="1211"/>
        <v>1</v>
      </c>
    </row>
    <row r="25801" spans="1:9" x14ac:dyDescent="0.35">
      <c r="A25801" t="s">
        <v>25803</v>
      </c>
      <c r="B25801">
        <v>34</v>
      </c>
      <c r="C25801">
        <v>1</v>
      </c>
      <c r="D25801" s="1">
        <v>242090</v>
      </c>
      <c r="E25801">
        <v>275</v>
      </c>
      <c r="F25801">
        <v>0</v>
      </c>
      <c r="G25801">
        <f t="shared" si="1209"/>
        <v>1</v>
      </c>
      <c r="H25801">
        <f t="shared" si="1210"/>
        <v>2</v>
      </c>
      <c r="I25801">
        <f t="shared" si="1211"/>
        <v>1</v>
      </c>
    </row>
    <row r="25802" spans="1:9" x14ac:dyDescent="0.35">
      <c r="A25802" t="s">
        <v>25804</v>
      </c>
      <c r="B25802">
        <v>64</v>
      </c>
      <c r="C25802">
        <v>1</v>
      </c>
      <c r="D25802" s="1">
        <v>120414</v>
      </c>
      <c r="E25802">
        <v>368</v>
      </c>
      <c r="F25802">
        <v>0</v>
      </c>
      <c r="G25802">
        <f t="shared" si="1209"/>
        <v>3</v>
      </c>
      <c r="H25802">
        <f t="shared" si="1210"/>
        <v>3</v>
      </c>
      <c r="I25802">
        <f t="shared" si="1211"/>
        <v>1</v>
      </c>
    </row>
    <row r="25803" spans="1:9" x14ac:dyDescent="0.35">
      <c r="A25803" t="s">
        <v>25805</v>
      </c>
      <c r="B25803">
        <v>43</v>
      </c>
      <c r="C25803">
        <v>1</v>
      </c>
      <c r="D25803" s="1">
        <v>327371</v>
      </c>
      <c r="E25803">
        <v>239</v>
      </c>
      <c r="F25803">
        <v>1</v>
      </c>
      <c r="G25803">
        <f t="shared" si="1209"/>
        <v>2</v>
      </c>
      <c r="H25803">
        <f t="shared" si="1210"/>
        <v>2</v>
      </c>
      <c r="I25803">
        <f t="shared" si="1211"/>
        <v>2</v>
      </c>
    </row>
    <row r="25804" spans="1:9" x14ac:dyDescent="0.35">
      <c r="A25804" t="s">
        <v>25806</v>
      </c>
      <c r="B25804">
        <v>51</v>
      </c>
      <c r="C25804">
        <v>0</v>
      </c>
      <c r="D25804" s="1">
        <v>111538.66666666667</v>
      </c>
      <c r="E25804">
        <v>16</v>
      </c>
      <c r="F25804">
        <v>0</v>
      </c>
      <c r="G25804">
        <f t="shared" si="1209"/>
        <v>2</v>
      </c>
      <c r="H25804">
        <f t="shared" si="1210"/>
        <v>1</v>
      </c>
      <c r="I25804">
        <f t="shared" si="1211"/>
        <v>1</v>
      </c>
    </row>
    <row r="25805" spans="1:9" x14ac:dyDescent="0.35">
      <c r="A25805" t="s">
        <v>25807</v>
      </c>
      <c r="B25805">
        <v>42</v>
      </c>
      <c r="C25805">
        <v>0</v>
      </c>
      <c r="D25805" s="1">
        <v>413648</v>
      </c>
      <c r="E25805">
        <v>722</v>
      </c>
      <c r="F25805">
        <v>1</v>
      </c>
      <c r="G25805">
        <f t="shared" si="1209"/>
        <v>2</v>
      </c>
      <c r="H25805">
        <f t="shared" si="1210"/>
        <v>4</v>
      </c>
      <c r="I25805">
        <f t="shared" si="1211"/>
        <v>2</v>
      </c>
    </row>
    <row r="25806" spans="1:9" x14ac:dyDescent="0.35">
      <c r="A25806" t="s">
        <v>25808</v>
      </c>
      <c r="B25806">
        <v>62</v>
      </c>
      <c r="C25806">
        <v>0</v>
      </c>
      <c r="D25806" s="1">
        <v>488957.33333333331</v>
      </c>
      <c r="E25806">
        <v>344</v>
      </c>
      <c r="F25806">
        <v>0</v>
      </c>
      <c r="G25806">
        <f t="shared" si="1209"/>
        <v>3</v>
      </c>
      <c r="H25806">
        <f t="shared" si="1210"/>
        <v>2</v>
      </c>
      <c r="I25806">
        <f t="shared" si="1211"/>
        <v>2</v>
      </c>
    </row>
    <row r="25807" spans="1:9" x14ac:dyDescent="0.35">
      <c r="A25807" t="s">
        <v>25809</v>
      </c>
      <c r="B25807">
        <v>63</v>
      </c>
      <c r="C25807">
        <v>1</v>
      </c>
      <c r="D25807" s="1">
        <v>526526</v>
      </c>
      <c r="E25807">
        <v>996</v>
      </c>
      <c r="F25807">
        <v>1</v>
      </c>
      <c r="G25807">
        <f t="shared" si="1209"/>
        <v>3</v>
      </c>
      <c r="H25807">
        <f t="shared" si="1210"/>
        <v>4</v>
      </c>
      <c r="I25807">
        <f t="shared" si="1211"/>
        <v>2</v>
      </c>
    </row>
    <row r="25808" spans="1:9" x14ac:dyDescent="0.35">
      <c r="A25808" t="s">
        <v>25810</v>
      </c>
      <c r="B25808">
        <v>34</v>
      </c>
      <c r="C25808">
        <v>1</v>
      </c>
      <c r="D25808" s="1">
        <v>256488</v>
      </c>
      <c r="E25808">
        <v>244</v>
      </c>
      <c r="F25808">
        <v>0</v>
      </c>
      <c r="G25808">
        <f t="shared" si="1209"/>
        <v>1</v>
      </c>
      <c r="H25808">
        <f t="shared" si="1210"/>
        <v>2</v>
      </c>
      <c r="I25808">
        <f t="shared" si="1211"/>
        <v>2</v>
      </c>
    </row>
    <row r="25809" spans="1:9" x14ac:dyDescent="0.35">
      <c r="A25809" t="s">
        <v>25811</v>
      </c>
      <c r="B25809">
        <v>50</v>
      </c>
      <c r="C25809">
        <v>1</v>
      </c>
      <c r="D25809" s="1">
        <v>565037.33333333337</v>
      </c>
      <c r="E25809">
        <v>308</v>
      </c>
      <c r="F25809">
        <v>0</v>
      </c>
      <c r="G25809">
        <f t="shared" si="1209"/>
        <v>2</v>
      </c>
      <c r="H25809">
        <f t="shared" si="1210"/>
        <v>2</v>
      </c>
      <c r="I25809">
        <f t="shared" si="1211"/>
        <v>3</v>
      </c>
    </row>
    <row r="25810" spans="1:9" x14ac:dyDescent="0.35">
      <c r="A25810" t="s">
        <v>25812</v>
      </c>
      <c r="B25810">
        <v>26</v>
      </c>
      <c r="C25810">
        <v>0</v>
      </c>
      <c r="D25810" s="1">
        <v>459373.33333333331</v>
      </c>
      <c r="E25810">
        <v>480</v>
      </c>
      <c r="F25810">
        <v>0</v>
      </c>
      <c r="G25810">
        <f t="shared" si="1209"/>
        <v>1</v>
      </c>
      <c r="H25810">
        <f t="shared" si="1210"/>
        <v>3</v>
      </c>
      <c r="I25810">
        <f t="shared" si="1211"/>
        <v>2</v>
      </c>
    </row>
    <row r="25811" spans="1:9" x14ac:dyDescent="0.35">
      <c r="A25811" t="s">
        <v>25813</v>
      </c>
      <c r="B25811">
        <v>34</v>
      </c>
      <c r="C25811">
        <v>1</v>
      </c>
      <c r="D25811" s="1">
        <v>154491</v>
      </c>
      <c r="E25811">
        <v>159</v>
      </c>
      <c r="F25811">
        <v>1</v>
      </c>
      <c r="G25811">
        <f t="shared" si="1209"/>
        <v>1</v>
      </c>
      <c r="H25811">
        <f t="shared" si="1210"/>
        <v>1</v>
      </c>
      <c r="I25811">
        <f t="shared" si="1211"/>
        <v>1</v>
      </c>
    </row>
    <row r="25812" spans="1:9" x14ac:dyDescent="0.35">
      <c r="A25812" t="s">
        <v>25814</v>
      </c>
      <c r="B25812">
        <v>52</v>
      </c>
      <c r="C25812">
        <v>1</v>
      </c>
      <c r="D25812" s="1">
        <v>477941</v>
      </c>
      <c r="E25812">
        <v>323</v>
      </c>
      <c r="F25812">
        <v>0</v>
      </c>
      <c r="G25812">
        <f t="shared" si="1209"/>
        <v>2</v>
      </c>
      <c r="H25812">
        <f t="shared" si="1210"/>
        <v>2</v>
      </c>
      <c r="I25812">
        <f t="shared" si="1211"/>
        <v>2</v>
      </c>
    </row>
    <row r="25813" spans="1:9" x14ac:dyDescent="0.35">
      <c r="A25813" t="s">
        <v>25815</v>
      </c>
      <c r="B25813">
        <v>64</v>
      </c>
      <c r="C25813">
        <v>1</v>
      </c>
      <c r="D25813" s="1">
        <v>296184</v>
      </c>
      <c r="E25813">
        <v>294</v>
      </c>
      <c r="F25813">
        <v>0</v>
      </c>
      <c r="G25813">
        <f t="shared" si="1209"/>
        <v>3</v>
      </c>
      <c r="H25813">
        <f t="shared" si="1210"/>
        <v>2</v>
      </c>
      <c r="I25813">
        <f t="shared" si="1211"/>
        <v>2</v>
      </c>
    </row>
    <row r="25814" spans="1:9" x14ac:dyDescent="0.35">
      <c r="A25814" t="s">
        <v>25816</v>
      </c>
      <c r="B25814">
        <v>31</v>
      </c>
      <c r="C25814">
        <v>0</v>
      </c>
      <c r="D25814" s="1">
        <v>406245.33333333331</v>
      </c>
      <c r="E25814">
        <v>404</v>
      </c>
      <c r="F25814">
        <v>1</v>
      </c>
      <c r="G25814">
        <f t="shared" si="1209"/>
        <v>1</v>
      </c>
      <c r="H25814">
        <f t="shared" si="1210"/>
        <v>3</v>
      </c>
      <c r="I25814">
        <f t="shared" si="1211"/>
        <v>2</v>
      </c>
    </row>
    <row r="25815" spans="1:9" x14ac:dyDescent="0.35">
      <c r="A25815" t="s">
        <v>25817</v>
      </c>
      <c r="B25815">
        <v>64</v>
      </c>
      <c r="C25815">
        <v>0</v>
      </c>
      <c r="D25815" s="1">
        <v>175234.66666666666</v>
      </c>
      <c r="E25815">
        <v>310</v>
      </c>
      <c r="F25815">
        <v>0</v>
      </c>
      <c r="G25815">
        <f t="shared" si="1209"/>
        <v>3</v>
      </c>
      <c r="H25815">
        <f t="shared" si="1210"/>
        <v>2</v>
      </c>
      <c r="I25815">
        <f t="shared" si="1211"/>
        <v>1</v>
      </c>
    </row>
    <row r="25816" spans="1:9" x14ac:dyDescent="0.35">
      <c r="A25816" t="s">
        <v>25818</v>
      </c>
      <c r="B25816">
        <v>56</v>
      </c>
      <c r="C25816">
        <v>0</v>
      </c>
      <c r="D25816" s="1">
        <v>136266.66666666666</v>
      </c>
      <c r="E25816">
        <v>35</v>
      </c>
      <c r="F25816">
        <v>1</v>
      </c>
      <c r="G25816">
        <f t="shared" si="1209"/>
        <v>3</v>
      </c>
      <c r="H25816">
        <f t="shared" si="1210"/>
        <v>1</v>
      </c>
      <c r="I25816">
        <f t="shared" si="1211"/>
        <v>1</v>
      </c>
    </row>
    <row r="25817" spans="1:9" x14ac:dyDescent="0.35">
      <c r="A25817" t="s">
        <v>25819</v>
      </c>
      <c r="B25817">
        <v>58</v>
      </c>
      <c r="C25817">
        <v>1</v>
      </c>
      <c r="D25817" s="1">
        <v>770440</v>
      </c>
      <c r="E25817">
        <v>54</v>
      </c>
      <c r="F25817">
        <v>0</v>
      </c>
      <c r="G25817">
        <f t="shared" si="1209"/>
        <v>3</v>
      </c>
      <c r="H25817">
        <f t="shared" si="1210"/>
        <v>1</v>
      </c>
      <c r="I25817">
        <f t="shared" si="1211"/>
        <v>3</v>
      </c>
    </row>
    <row r="25818" spans="1:9" x14ac:dyDescent="0.35">
      <c r="A25818" t="s">
        <v>25820</v>
      </c>
      <c r="B25818">
        <v>45</v>
      </c>
      <c r="C25818">
        <v>0</v>
      </c>
      <c r="D25818" s="1">
        <v>490432</v>
      </c>
      <c r="E25818">
        <v>297</v>
      </c>
      <c r="F25818">
        <v>0</v>
      </c>
      <c r="G25818">
        <f t="shared" si="1209"/>
        <v>2</v>
      </c>
      <c r="H25818">
        <f t="shared" si="1210"/>
        <v>2</v>
      </c>
      <c r="I25818">
        <f t="shared" si="1211"/>
        <v>2</v>
      </c>
    </row>
    <row r="25819" spans="1:9" x14ac:dyDescent="0.35">
      <c r="A25819" t="s">
        <v>25821</v>
      </c>
      <c r="B25819">
        <v>59</v>
      </c>
      <c r="C25819">
        <v>1</v>
      </c>
      <c r="D25819" s="1">
        <v>127727</v>
      </c>
      <c r="E25819">
        <v>327</v>
      </c>
      <c r="F25819">
        <v>0</v>
      </c>
      <c r="G25819">
        <f t="shared" si="1209"/>
        <v>3</v>
      </c>
      <c r="H25819">
        <f t="shared" si="1210"/>
        <v>2</v>
      </c>
      <c r="I25819">
        <f t="shared" si="1211"/>
        <v>1</v>
      </c>
    </row>
    <row r="25820" spans="1:9" x14ac:dyDescent="0.35">
      <c r="A25820" t="s">
        <v>25822</v>
      </c>
      <c r="B25820">
        <v>60</v>
      </c>
      <c r="C25820">
        <v>1</v>
      </c>
      <c r="D25820" s="1">
        <v>651085</v>
      </c>
      <c r="E25820">
        <v>897</v>
      </c>
      <c r="F25820">
        <v>1</v>
      </c>
      <c r="G25820">
        <f t="shared" si="1209"/>
        <v>3</v>
      </c>
      <c r="H25820">
        <f t="shared" si="1210"/>
        <v>4</v>
      </c>
      <c r="I25820">
        <f t="shared" si="1211"/>
        <v>3</v>
      </c>
    </row>
    <row r="25821" spans="1:9" x14ac:dyDescent="0.35">
      <c r="A25821" t="s">
        <v>25823</v>
      </c>
      <c r="B25821">
        <v>55</v>
      </c>
      <c r="C25821">
        <v>0</v>
      </c>
      <c r="D25821" s="1">
        <v>300906.66666666669</v>
      </c>
      <c r="E25821">
        <v>275</v>
      </c>
      <c r="F25821">
        <v>0</v>
      </c>
      <c r="G25821">
        <f t="shared" si="1209"/>
        <v>2</v>
      </c>
      <c r="H25821">
        <f t="shared" si="1210"/>
        <v>2</v>
      </c>
      <c r="I25821">
        <f t="shared" si="1211"/>
        <v>2</v>
      </c>
    </row>
    <row r="25822" spans="1:9" x14ac:dyDescent="0.35">
      <c r="A25822" t="s">
        <v>25824</v>
      </c>
      <c r="B25822">
        <v>44</v>
      </c>
      <c r="C25822">
        <v>1</v>
      </c>
      <c r="D25822" s="1">
        <v>354897</v>
      </c>
      <c r="E25822">
        <v>276</v>
      </c>
      <c r="F25822">
        <v>1</v>
      </c>
      <c r="G25822">
        <f t="shared" si="1209"/>
        <v>2</v>
      </c>
      <c r="H25822">
        <f t="shared" si="1210"/>
        <v>2</v>
      </c>
      <c r="I25822">
        <f t="shared" si="1211"/>
        <v>2</v>
      </c>
    </row>
    <row r="25823" spans="1:9" x14ac:dyDescent="0.35">
      <c r="A25823" t="s">
        <v>25825</v>
      </c>
      <c r="B25823">
        <v>26</v>
      </c>
      <c r="C25823">
        <v>1</v>
      </c>
      <c r="D25823" s="1">
        <v>283594</v>
      </c>
      <c r="E25823">
        <v>119</v>
      </c>
      <c r="F25823">
        <v>0</v>
      </c>
      <c r="G25823">
        <f t="shared" si="1209"/>
        <v>1</v>
      </c>
      <c r="H25823">
        <f t="shared" si="1210"/>
        <v>1</v>
      </c>
      <c r="I25823">
        <f t="shared" si="1211"/>
        <v>2</v>
      </c>
    </row>
    <row r="25824" spans="1:9" x14ac:dyDescent="0.35">
      <c r="A25824" t="s">
        <v>25826</v>
      </c>
      <c r="B25824">
        <v>36</v>
      </c>
      <c r="C25824">
        <v>0</v>
      </c>
      <c r="D25824" s="1">
        <v>799970.66666666663</v>
      </c>
      <c r="E25824">
        <v>376</v>
      </c>
      <c r="F25824">
        <v>1</v>
      </c>
      <c r="G25824">
        <f t="shared" si="1209"/>
        <v>2</v>
      </c>
      <c r="H25824">
        <f t="shared" si="1210"/>
        <v>3</v>
      </c>
      <c r="I25824">
        <f t="shared" si="1211"/>
        <v>3</v>
      </c>
    </row>
    <row r="25825" spans="1:9" x14ac:dyDescent="0.35">
      <c r="A25825" t="s">
        <v>25827</v>
      </c>
      <c r="B25825">
        <v>42</v>
      </c>
      <c r="C25825">
        <v>0</v>
      </c>
      <c r="D25825" s="1">
        <v>366650.66666666669</v>
      </c>
      <c r="E25825">
        <v>405</v>
      </c>
      <c r="F25825">
        <v>1</v>
      </c>
      <c r="G25825">
        <f t="shared" si="1209"/>
        <v>2</v>
      </c>
      <c r="H25825">
        <f t="shared" si="1210"/>
        <v>3</v>
      </c>
      <c r="I25825">
        <f t="shared" si="1211"/>
        <v>2</v>
      </c>
    </row>
    <row r="25826" spans="1:9" x14ac:dyDescent="0.35">
      <c r="A25826" t="s">
        <v>25828</v>
      </c>
      <c r="B25826">
        <v>35</v>
      </c>
      <c r="C25826">
        <v>0</v>
      </c>
      <c r="D25826" s="1">
        <v>335945</v>
      </c>
      <c r="E25826">
        <v>260</v>
      </c>
      <c r="F25826">
        <v>0</v>
      </c>
      <c r="G25826">
        <f t="shared" si="1209"/>
        <v>2</v>
      </c>
      <c r="H25826">
        <f t="shared" si="1210"/>
        <v>2</v>
      </c>
      <c r="I25826">
        <f t="shared" si="1211"/>
        <v>2</v>
      </c>
    </row>
    <row r="25827" spans="1:9" x14ac:dyDescent="0.35">
      <c r="A25827" t="s">
        <v>25829</v>
      </c>
      <c r="B25827">
        <v>49</v>
      </c>
      <c r="C25827">
        <v>0</v>
      </c>
      <c r="D25827" s="1">
        <v>435320</v>
      </c>
      <c r="E25827">
        <v>496</v>
      </c>
      <c r="F25827">
        <v>1</v>
      </c>
      <c r="G25827">
        <f t="shared" si="1209"/>
        <v>2</v>
      </c>
      <c r="H25827">
        <f t="shared" si="1210"/>
        <v>3</v>
      </c>
      <c r="I25827">
        <f t="shared" si="1211"/>
        <v>2</v>
      </c>
    </row>
    <row r="25828" spans="1:9" x14ac:dyDescent="0.35">
      <c r="A25828" t="s">
        <v>25830</v>
      </c>
      <c r="B25828">
        <v>31</v>
      </c>
      <c r="C25828">
        <v>1</v>
      </c>
      <c r="D25828" s="1">
        <v>296523</v>
      </c>
      <c r="E25828">
        <v>293</v>
      </c>
      <c r="F25828">
        <v>0</v>
      </c>
      <c r="G25828">
        <f t="shared" si="1209"/>
        <v>1</v>
      </c>
      <c r="H25828">
        <f t="shared" si="1210"/>
        <v>2</v>
      </c>
      <c r="I25828">
        <f t="shared" si="1211"/>
        <v>2</v>
      </c>
    </row>
    <row r="25829" spans="1:9" x14ac:dyDescent="0.35">
      <c r="A25829" t="s">
        <v>25831</v>
      </c>
      <c r="B25829">
        <v>42</v>
      </c>
      <c r="C25829">
        <v>0</v>
      </c>
      <c r="D25829" s="1">
        <v>305960</v>
      </c>
      <c r="E25829">
        <v>32</v>
      </c>
      <c r="F25829">
        <v>0</v>
      </c>
      <c r="G25829">
        <f t="shared" si="1209"/>
        <v>2</v>
      </c>
      <c r="H25829">
        <f t="shared" si="1210"/>
        <v>1</v>
      </c>
      <c r="I25829">
        <f t="shared" si="1211"/>
        <v>2</v>
      </c>
    </row>
    <row r="25830" spans="1:9" x14ac:dyDescent="0.35">
      <c r="A25830" t="s">
        <v>25832</v>
      </c>
      <c r="B25830">
        <v>42</v>
      </c>
      <c r="C25830">
        <v>1</v>
      </c>
      <c r="D25830" s="1">
        <v>228610</v>
      </c>
      <c r="E25830">
        <v>430</v>
      </c>
      <c r="F25830">
        <v>1</v>
      </c>
      <c r="G25830">
        <f t="shared" si="1209"/>
        <v>2</v>
      </c>
      <c r="H25830">
        <f t="shared" si="1210"/>
        <v>3</v>
      </c>
      <c r="I25830">
        <f t="shared" si="1211"/>
        <v>1</v>
      </c>
    </row>
    <row r="25831" spans="1:9" x14ac:dyDescent="0.35">
      <c r="A25831" t="s">
        <v>25833</v>
      </c>
      <c r="B25831">
        <v>30</v>
      </c>
      <c r="C25831">
        <v>0</v>
      </c>
      <c r="D25831" s="1">
        <v>410668.66666666663</v>
      </c>
      <c r="E25831">
        <v>304</v>
      </c>
      <c r="F25831">
        <v>0</v>
      </c>
      <c r="G25831">
        <f t="shared" si="1209"/>
        <v>1</v>
      </c>
      <c r="H25831">
        <f t="shared" si="1210"/>
        <v>2</v>
      </c>
      <c r="I25831">
        <f t="shared" si="1211"/>
        <v>2</v>
      </c>
    </row>
    <row r="25832" spans="1:9" x14ac:dyDescent="0.35">
      <c r="A25832" t="s">
        <v>25834</v>
      </c>
      <c r="B25832">
        <v>46</v>
      </c>
      <c r="C25832">
        <v>1</v>
      </c>
      <c r="D25832" s="1">
        <v>102140</v>
      </c>
      <c r="E25832">
        <v>491</v>
      </c>
      <c r="F25832">
        <v>0</v>
      </c>
      <c r="G25832">
        <f t="shared" si="1209"/>
        <v>2</v>
      </c>
      <c r="H25832">
        <f t="shared" si="1210"/>
        <v>3</v>
      </c>
      <c r="I25832">
        <f t="shared" si="1211"/>
        <v>1</v>
      </c>
    </row>
    <row r="25833" spans="1:9" x14ac:dyDescent="0.35">
      <c r="A25833" t="s">
        <v>25835</v>
      </c>
      <c r="B25833">
        <v>59</v>
      </c>
      <c r="C25833">
        <v>0</v>
      </c>
      <c r="D25833" s="1">
        <v>483928</v>
      </c>
      <c r="E25833">
        <v>83</v>
      </c>
      <c r="F25833">
        <v>1</v>
      </c>
      <c r="G25833">
        <f t="shared" si="1209"/>
        <v>3</v>
      </c>
      <c r="H25833">
        <f t="shared" si="1210"/>
        <v>1</v>
      </c>
      <c r="I25833">
        <f t="shared" si="1211"/>
        <v>2</v>
      </c>
    </row>
    <row r="25834" spans="1:9" x14ac:dyDescent="0.35">
      <c r="A25834" t="s">
        <v>25836</v>
      </c>
      <c r="B25834">
        <v>60</v>
      </c>
      <c r="C25834">
        <v>1</v>
      </c>
      <c r="D25834" s="1">
        <v>615895</v>
      </c>
      <c r="E25834">
        <v>500</v>
      </c>
      <c r="F25834">
        <v>1</v>
      </c>
      <c r="G25834">
        <f t="shared" si="1209"/>
        <v>3</v>
      </c>
      <c r="H25834">
        <f t="shared" si="1210"/>
        <v>3</v>
      </c>
      <c r="I25834">
        <f t="shared" si="1211"/>
        <v>3</v>
      </c>
    </row>
    <row r="25835" spans="1:9" x14ac:dyDescent="0.35">
      <c r="A25835" t="s">
        <v>25837</v>
      </c>
      <c r="B25835">
        <v>51</v>
      </c>
      <c r="C25835">
        <v>1</v>
      </c>
      <c r="D25835" s="1">
        <v>286581</v>
      </c>
      <c r="E25835">
        <v>574</v>
      </c>
      <c r="F25835">
        <v>1</v>
      </c>
      <c r="G25835">
        <f t="shared" si="1209"/>
        <v>2</v>
      </c>
      <c r="H25835">
        <f t="shared" si="1210"/>
        <v>4</v>
      </c>
      <c r="I25835">
        <f t="shared" si="1211"/>
        <v>2</v>
      </c>
    </row>
    <row r="25836" spans="1:9" x14ac:dyDescent="0.35">
      <c r="A25836" t="s">
        <v>25838</v>
      </c>
      <c r="B25836">
        <v>27</v>
      </c>
      <c r="C25836">
        <v>1</v>
      </c>
      <c r="D25836" s="1">
        <v>227333</v>
      </c>
      <c r="E25836">
        <v>297</v>
      </c>
      <c r="F25836">
        <v>0</v>
      </c>
      <c r="G25836">
        <f t="shared" si="1209"/>
        <v>1</v>
      </c>
      <c r="H25836">
        <f t="shared" si="1210"/>
        <v>2</v>
      </c>
      <c r="I25836">
        <f t="shared" si="1211"/>
        <v>1</v>
      </c>
    </row>
    <row r="25837" spans="1:9" x14ac:dyDescent="0.35">
      <c r="A25837" t="s">
        <v>25839</v>
      </c>
      <c r="B25837">
        <v>65</v>
      </c>
      <c r="C25837">
        <v>1</v>
      </c>
      <c r="D25837" s="1">
        <v>146944</v>
      </c>
      <c r="E25837">
        <v>441</v>
      </c>
      <c r="F25837">
        <v>1</v>
      </c>
      <c r="G25837">
        <f t="shared" si="1209"/>
        <v>3</v>
      </c>
      <c r="H25837">
        <f t="shared" si="1210"/>
        <v>3</v>
      </c>
      <c r="I25837">
        <f t="shared" si="1211"/>
        <v>1</v>
      </c>
    </row>
    <row r="25838" spans="1:9" x14ac:dyDescent="0.35">
      <c r="A25838" t="s">
        <v>25840</v>
      </c>
      <c r="B25838">
        <v>41</v>
      </c>
      <c r="C25838">
        <v>1</v>
      </c>
      <c r="D25838" s="1">
        <v>797437.33333333337</v>
      </c>
      <c r="E25838">
        <v>612</v>
      </c>
      <c r="F25838">
        <v>1</v>
      </c>
      <c r="G25838">
        <f t="shared" si="1209"/>
        <v>2</v>
      </c>
      <c r="H25838">
        <f t="shared" si="1210"/>
        <v>4</v>
      </c>
      <c r="I25838">
        <f t="shared" si="1211"/>
        <v>3</v>
      </c>
    </row>
    <row r="25839" spans="1:9" x14ac:dyDescent="0.35">
      <c r="A25839" t="s">
        <v>25841</v>
      </c>
      <c r="B25839">
        <v>43</v>
      </c>
      <c r="C25839">
        <v>0</v>
      </c>
      <c r="D25839" s="1">
        <v>673536</v>
      </c>
      <c r="E25839">
        <v>465</v>
      </c>
      <c r="F25839">
        <v>1</v>
      </c>
      <c r="G25839">
        <f t="shared" si="1209"/>
        <v>2</v>
      </c>
      <c r="H25839">
        <f t="shared" si="1210"/>
        <v>3</v>
      </c>
      <c r="I25839">
        <f t="shared" si="1211"/>
        <v>3</v>
      </c>
    </row>
    <row r="25840" spans="1:9" x14ac:dyDescent="0.35">
      <c r="A25840" t="s">
        <v>25842</v>
      </c>
      <c r="B25840">
        <v>63</v>
      </c>
      <c r="C25840">
        <v>0</v>
      </c>
      <c r="D25840" s="1">
        <v>126896</v>
      </c>
      <c r="E25840">
        <v>502</v>
      </c>
      <c r="F25840">
        <v>1</v>
      </c>
      <c r="G25840">
        <f t="shared" si="1209"/>
        <v>3</v>
      </c>
      <c r="H25840">
        <f t="shared" si="1210"/>
        <v>4</v>
      </c>
      <c r="I25840">
        <f t="shared" si="1211"/>
        <v>1</v>
      </c>
    </row>
    <row r="25841" spans="1:9" x14ac:dyDescent="0.35">
      <c r="A25841" t="s">
        <v>25843</v>
      </c>
      <c r="B25841">
        <v>31</v>
      </c>
      <c r="C25841">
        <v>0</v>
      </c>
      <c r="D25841" s="1">
        <v>293723</v>
      </c>
      <c r="E25841">
        <v>187</v>
      </c>
      <c r="F25841">
        <v>0</v>
      </c>
      <c r="G25841">
        <f t="shared" si="1209"/>
        <v>1</v>
      </c>
      <c r="H25841">
        <f t="shared" si="1210"/>
        <v>1</v>
      </c>
      <c r="I25841">
        <f t="shared" si="1211"/>
        <v>2</v>
      </c>
    </row>
    <row r="25842" spans="1:9" x14ac:dyDescent="0.35">
      <c r="A25842" t="s">
        <v>25844</v>
      </c>
      <c r="B25842">
        <v>32</v>
      </c>
      <c r="C25842">
        <v>1</v>
      </c>
      <c r="D25842" s="1">
        <v>115372</v>
      </c>
      <c r="E25842">
        <v>395</v>
      </c>
      <c r="F25842">
        <v>0</v>
      </c>
      <c r="G25842">
        <f t="shared" si="1209"/>
        <v>1</v>
      </c>
      <c r="H25842">
        <f t="shared" si="1210"/>
        <v>3</v>
      </c>
      <c r="I25842">
        <f t="shared" si="1211"/>
        <v>1</v>
      </c>
    </row>
    <row r="25843" spans="1:9" x14ac:dyDescent="0.35">
      <c r="A25843" t="s">
        <v>25845</v>
      </c>
      <c r="B25843">
        <v>53</v>
      </c>
      <c r="C25843">
        <v>1</v>
      </c>
      <c r="D25843" s="1">
        <v>323835</v>
      </c>
      <c r="E25843">
        <v>63</v>
      </c>
      <c r="F25843">
        <v>0</v>
      </c>
      <c r="G25843">
        <f t="shared" si="1209"/>
        <v>2</v>
      </c>
      <c r="H25843">
        <f t="shared" si="1210"/>
        <v>1</v>
      </c>
      <c r="I25843">
        <f t="shared" si="1211"/>
        <v>2</v>
      </c>
    </row>
    <row r="25844" spans="1:9" x14ac:dyDescent="0.35">
      <c r="A25844" t="s">
        <v>25846</v>
      </c>
      <c r="B25844">
        <v>32</v>
      </c>
      <c r="C25844">
        <v>1</v>
      </c>
      <c r="D25844" s="1">
        <v>187922</v>
      </c>
      <c r="E25844">
        <v>654</v>
      </c>
      <c r="F25844">
        <v>1</v>
      </c>
      <c r="G25844">
        <f t="shared" si="1209"/>
        <v>1</v>
      </c>
      <c r="H25844">
        <f t="shared" si="1210"/>
        <v>4</v>
      </c>
      <c r="I25844">
        <f t="shared" si="1211"/>
        <v>1</v>
      </c>
    </row>
    <row r="25845" spans="1:9" x14ac:dyDescent="0.35">
      <c r="A25845" t="s">
        <v>25847</v>
      </c>
      <c r="B25845">
        <v>51</v>
      </c>
      <c r="C25845">
        <v>0</v>
      </c>
      <c r="D25845" s="1">
        <v>110906.66666666667</v>
      </c>
      <c r="E25845">
        <v>435</v>
      </c>
      <c r="F25845">
        <v>0</v>
      </c>
      <c r="G25845">
        <f t="shared" si="1209"/>
        <v>2</v>
      </c>
      <c r="H25845">
        <f t="shared" si="1210"/>
        <v>3</v>
      </c>
      <c r="I25845">
        <f t="shared" si="1211"/>
        <v>1</v>
      </c>
    </row>
    <row r="25846" spans="1:9" x14ac:dyDescent="0.35">
      <c r="A25846" t="s">
        <v>25848</v>
      </c>
      <c r="B25846">
        <v>27</v>
      </c>
      <c r="C25846">
        <v>1</v>
      </c>
      <c r="D25846" s="1">
        <v>291810</v>
      </c>
      <c r="E25846">
        <v>784</v>
      </c>
      <c r="F25846">
        <v>0</v>
      </c>
      <c r="G25846">
        <f t="shared" si="1209"/>
        <v>1</v>
      </c>
      <c r="H25846">
        <f t="shared" si="1210"/>
        <v>4</v>
      </c>
      <c r="I25846">
        <f t="shared" si="1211"/>
        <v>2</v>
      </c>
    </row>
    <row r="25847" spans="1:9" x14ac:dyDescent="0.35">
      <c r="A25847" t="s">
        <v>25849</v>
      </c>
      <c r="B25847">
        <v>31</v>
      </c>
      <c r="C25847">
        <v>1</v>
      </c>
      <c r="D25847" s="1">
        <v>242434</v>
      </c>
      <c r="E25847">
        <v>470</v>
      </c>
      <c r="F25847">
        <v>1</v>
      </c>
      <c r="G25847">
        <f t="shared" si="1209"/>
        <v>1</v>
      </c>
      <c r="H25847">
        <f t="shared" si="1210"/>
        <v>3</v>
      </c>
      <c r="I25847">
        <f t="shared" si="1211"/>
        <v>1</v>
      </c>
    </row>
    <row r="25848" spans="1:9" x14ac:dyDescent="0.35">
      <c r="A25848" t="s">
        <v>25850</v>
      </c>
      <c r="B25848">
        <v>57</v>
      </c>
      <c r="C25848">
        <v>1</v>
      </c>
      <c r="D25848" s="1">
        <v>544009</v>
      </c>
      <c r="E25848">
        <v>990</v>
      </c>
      <c r="F25848">
        <v>1</v>
      </c>
      <c r="G25848">
        <f t="shared" si="1209"/>
        <v>3</v>
      </c>
      <c r="H25848">
        <f t="shared" si="1210"/>
        <v>4</v>
      </c>
      <c r="I25848">
        <f t="shared" si="1211"/>
        <v>2</v>
      </c>
    </row>
    <row r="25849" spans="1:9" x14ac:dyDescent="0.35">
      <c r="A25849" t="s">
        <v>25851</v>
      </c>
      <c r="B25849">
        <v>54</v>
      </c>
      <c r="C25849">
        <v>1</v>
      </c>
      <c r="D25849" s="1">
        <v>185576</v>
      </c>
      <c r="E25849">
        <v>255</v>
      </c>
      <c r="F25849">
        <v>0</v>
      </c>
      <c r="G25849">
        <f t="shared" si="1209"/>
        <v>2</v>
      </c>
      <c r="H25849">
        <f t="shared" si="1210"/>
        <v>2</v>
      </c>
      <c r="I25849">
        <f t="shared" si="1211"/>
        <v>1</v>
      </c>
    </row>
    <row r="25850" spans="1:9" x14ac:dyDescent="0.35">
      <c r="A25850" t="s">
        <v>25852</v>
      </c>
      <c r="B25850">
        <v>34</v>
      </c>
      <c r="C25850">
        <v>0</v>
      </c>
      <c r="D25850" s="1">
        <v>349511</v>
      </c>
      <c r="E25850">
        <v>289</v>
      </c>
      <c r="F25850">
        <v>0</v>
      </c>
      <c r="G25850">
        <f t="shared" si="1209"/>
        <v>1</v>
      </c>
      <c r="H25850">
        <f t="shared" si="1210"/>
        <v>2</v>
      </c>
      <c r="I25850">
        <f t="shared" si="1211"/>
        <v>2</v>
      </c>
    </row>
    <row r="25851" spans="1:9" x14ac:dyDescent="0.35">
      <c r="A25851" t="s">
        <v>25853</v>
      </c>
      <c r="B25851">
        <v>48</v>
      </c>
      <c r="C25851">
        <v>0</v>
      </c>
      <c r="D25851" s="1">
        <v>493970.66666666669</v>
      </c>
      <c r="E25851">
        <v>9</v>
      </c>
      <c r="F25851">
        <v>0</v>
      </c>
      <c r="G25851">
        <f t="shared" si="1209"/>
        <v>2</v>
      </c>
      <c r="H25851">
        <f t="shared" si="1210"/>
        <v>1</v>
      </c>
      <c r="I25851">
        <f t="shared" si="1211"/>
        <v>2</v>
      </c>
    </row>
    <row r="25852" spans="1:9" x14ac:dyDescent="0.35">
      <c r="A25852" t="s">
        <v>25854</v>
      </c>
      <c r="B25852">
        <v>57</v>
      </c>
      <c r="C25852">
        <v>0</v>
      </c>
      <c r="D25852" s="1">
        <v>296938.66666666669</v>
      </c>
      <c r="E25852">
        <v>486</v>
      </c>
      <c r="F25852">
        <v>1</v>
      </c>
      <c r="G25852">
        <f t="shared" si="1209"/>
        <v>3</v>
      </c>
      <c r="H25852">
        <f t="shared" si="1210"/>
        <v>3</v>
      </c>
      <c r="I25852">
        <f t="shared" si="1211"/>
        <v>2</v>
      </c>
    </row>
    <row r="25853" spans="1:9" x14ac:dyDescent="0.35">
      <c r="A25853" t="s">
        <v>25855</v>
      </c>
      <c r="B25853">
        <v>56</v>
      </c>
      <c r="C25853">
        <v>0</v>
      </c>
      <c r="D25853" s="1">
        <v>332581.33333333331</v>
      </c>
      <c r="E25853">
        <v>150</v>
      </c>
      <c r="F25853">
        <v>0</v>
      </c>
      <c r="G25853">
        <f t="shared" si="1209"/>
        <v>3</v>
      </c>
      <c r="H25853">
        <f t="shared" si="1210"/>
        <v>1</v>
      </c>
      <c r="I25853">
        <f t="shared" si="1211"/>
        <v>2</v>
      </c>
    </row>
    <row r="25854" spans="1:9" x14ac:dyDescent="0.35">
      <c r="A25854" t="s">
        <v>25856</v>
      </c>
      <c r="B25854">
        <v>41</v>
      </c>
      <c r="C25854">
        <v>1</v>
      </c>
      <c r="D25854" s="1">
        <v>646592</v>
      </c>
      <c r="E25854">
        <v>472</v>
      </c>
      <c r="F25854">
        <v>1</v>
      </c>
      <c r="G25854">
        <f t="shared" si="1209"/>
        <v>2</v>
      </c>
      <c r="H25854">
        <f t="shared" si="1210"/>
        <v>3</v>
      </c>
      <c r="I25854">
        <f t="shared" si="1211"/>
        <v>3</v>
      </c>
    </row>
    <row r="25855" spans="1:9" x14ac:dyDescent="0.35">
      <c r="A25855" t="s">
        <v>25857</v>
      </c>
      <c r="B25855">
        <v>29</v>
      </c>
      <c r="C25855">
        <v>1</v>
      </c>
      <c r="D25855" s="1">
        <v>272724</v>
      </c>
      <c r="E25855">
        <v>122</v>
      </c>
      <c r="F25855">
        <v>0</v>
      </c>
      <c r="G25855">
        <f t="shared" si="1209"/>
        <v>1</v>
      </c>
      <c r="H25855">
        <f t="shared" si="1210"/>
        <v>1</v>
      </c>
      <c r="I25855">
        <f t="shared" si="1211"/>
        <v>2</v>
      </c>
    </row>
    <row r="25856" spans="1:9" x14ac:dyDescent="0.35">
      <c r="A25856" t="s">
        <v>25858</v>
      </c>
      <c r="B25856">
        <v>41</v>
      </c>
      <c r="C25856">
        <v>1</v>
      </c>
      <c r="D25856" s="1">
        <v>474920</v>
      </c>
      <c r="E25856">
        <v>116</v>
      </c>
      <c r="F25856">
        <v>0</v>
      </c>
      <c r="G25856">
        <f t="shared" si="1209"/>
        <v>2</v>
      </c>
      <c r="H25856">
        <f t="shared" si="1210"/>
        <v>1</v>
      </c>
      <c r="I25856">
        <f t="shared" si="1211"/>
        <v>2</v>
      </c>
    </row>
    <row r="25857" spans="1:9" x14ac:dyDescent="0.35">
      <c r="A25857" t="s">
        <v>25859</v>
      </c>
      <c r="B25857">
        <v>40</v>
      </c>
      <c r="C25857">
        <v>0</v>
      </c>
      <c r="D25857" s="1">
        <v>399928</v>
      </c>
      <c r="E25857">
        <v>300</v>
      </c>
      <c r="F25857">
        <v>1</v>
      </c>
      <c r="G25857">
        <f t="shared" si="1209"/>
        <v>2</v>
      </c>
      <c r="H25857">
        <f t="shared" si="1210"/>
        <v>2</v>
      </c>
      <c r="I25857">
        <f t="shared" si="1211"/>
        <v>2</v>
      </c>
    </row>
    <row r="25858" spans="1:9" x14ac:dyDescent="0.35">
      <c r="A25858" t="s">
        <v>25860</v>
      </c>
      <c r="B25858">
        <v>55</v>
      </c>
      <c r="C25858">
        <v>1</v>
      </c>
      <c r="D25858" s="1">
        <v>120609</v>
      </c>
      <c r="E25858">
        <v>669</v>
      </c>
      <c r="F25858">
        <v>1</v>
      </c>
      <c r="G25858">
        <f t="shared" ref="G25858:G25921" si="1212">IF(B25858&lt;35, 1, IF(B25858&gt;55, 3, 2))</f>
        <v>2</v>
      </c>
      <c r="H25858">
        <f t="shared" ref="H25858:H25921" si="1213">IF(E25858&lt;200,1, IF(E25858&gt;500, 4, IF(E25858&lt;360, 2,3 )))</f>
        <v>4</v>
      </c>
      <c r="I25858">
        <f t="shared" si="1211"/>
        <v>1</v>
      </c>
    </row>
    <row r="25859" spans="1:9" x14ac:dyDescent="0.35">
      <c r="A25859" t="s">
        <v>25861</v>
      </c>
      <c r="B25859">
        <v>60</v>
      </c>
      <c r="C25859">
        <v>0</v>
      </c>
      <c r="D25859" s="1">
        <v>337485.33333333331</v>
      </c>
      <c r="E25859">
        <v>68</v>
      </c>
      <c r="F25859">
        <v>1</v>
      </c>
      <c r="G25859">
        <f t="shared" si="1212"/>
        <v>3</v>
      </c>
      <c r="H25859">
        <f t="shared" si="1213"/>
        <v>1</v>
      </c>
      <c r="I25859">
        <f t="shared" ref="I25859:I25922" si="1214">IF(D25859&lt;250000, 1, IF(D25859&gt;550000, 3, 2))</f>
        <v>2</v>
      </c>
    </row>
    <row r="25860" spans="1:9" x14ac:dyDescent="0.35">
      <c r="A25860" t="s">
        <v>25862</v>
      </c>
      <c r="B25860">
        <v>57</v>
      </c>
      <c r="C25860">
        <v>0</v>
      </c>
      <c r="D25860" s="1">
        <v>337789.33333333331</v>
      </c>
      <c r="E25860">
        <v>828</v>
      </c>
      <c r="F25860">
        <v>0</v>
      </c>
      <c r="G25860">
        <f t="shared" si="1212"/>
        <v>3</v>
      </c>
      <c r="H25860">
        <f t="shared" si="1213"/>
        <v>4</v>
      </c>
      <c r="I25860">
        <f t="shared" si="1214"/>
        <v>2</v>
      </c>
    </row>
    <row r="25861" spans="1:9" x14ac:dyDescent="0.35">
      <c r="A25861" t="s">
        <v>25863</v>
      </c>
      <c r="B25861">
        <v>64</v>
      </c>
      <c r="C25861">
        <v>1</v>
      </c>
      <c r="D25861" s="1">
        <v>784145</v>
      </c>
      <c r="E25861">
        <v>403</v>
      </c>
      <c r="F25861">
        <v>1</v>
      </c>
      <c r="G25861">
        <f t="shared" si="1212"/>
        <v>3</v>
      </c>
      <c r="H25861">
        <f t="shared" si="1213"/>
        <v>3</v>
      </c>
      <c r="I25861">
        <f t="shared" si="1214"/>
        <v>3</v>
      </c>
    </row>
    <row r="25862" spans="1:9" x14ac:dyDescent="0.35">
      <c r="A25862" t="s">
        <v>25864</v>
      </c>
      <c r="B25862">
        <v>34</v>
      </c>
      <c r="C25862">
        <v>0</v>
      </c>
      <c r="D25862" s="1">
        <v>398494.33333333337</v>
      </c>
      <c r="E25862">
        <v>444</v>
      </c>
      <c r="F25862">
        <v>0</v>
      </c>
      <c r="G25862">
        <f t="shared" si="1212"/>
        <v>1</v>
      </c>
      <c r="H25862">
        <f t="shared" si="1213"/>
        <v>3</v>
      </c>
      <c r="I25862">
        <f t="shared" si="1214"/>
        <v>2</v>
      </c>
    </row>
    <row r="25863" spans="1:9" x14ac:dyDescent="0.35">
      <c r="A25863" t="s">
        <v>25865</v>
      </c>
      <c r="B25863">
        <v>57</v>
      </c>
      <c r="C25863">
        <v>0</v>
      </c>
      <c r="D25863" s="1">
        <v>201973.33333333334</v>
      </c>
      <c r="E25863">
        <v>28</v>
      </c>
      <c r="F25863">
        <v>1</v>
      </c>
      <c r="G25863">
        <f t="shared" si="1212"/>
        <v>3</v>
      </c>
      <c r="H25863">
        <f t="shared" si="1213"/>
        <v>1</v>
      </c>
      <c r="I25863">
        <f t="shared" si="1214"/>
        <v>1</v>
      </c>
    </row>
    <row r="25864" spans="1:9" x14ac:dyDescent="0.35">
      <c r="A25864" t="s">
        <v>25866</v>
      </c>
      <c r="B25864">
        <v>47</v>
      </c>
      <c r="C25864">
        <v>1</v>
      </c>
      <c r="D25864" s="1">
        <v>165467</v>
      </c>
      <c r="E25864">
        <v>396</v>
      </c>
      <c r="F25864">
        <v>1</v>
      </c>
      <c r="G25864">
        <f t="shared" si="1212"/>
        <v>2</v>
      </c>
      <c r="H25864">
        <f t="shared" si="1213"/>
        <v>3</v>
      </c>
      <c r="I25864">
        <f t="shared" si="1214"/>
        <v>1</v>
      </c>
    </row>
    <row r="25865" spans="1:9" x14ac:dyDescent="0.35">
      <c r="A25865" t="s">
        <v>25867</v>
      </c>
      <c r="B25865">
        <v>34</v>
      </c>
      <c r="C25865">
        <v>1</v>
      </c>
      <c r="D25865" s="1">
        <v>166804</v>
      </c>
      <c r="E25865">
        <v>322</v>
      </c>
      <c r="F25865">
        <v>1</v>
      </c>
      <c r="G25865">
        <f t="shared" si="1212"/>
        <v>1</v>
      </c>
      <c r="H25865">
        <f t="shared" si="1213"/>
        <v>2</v>
      </c>
      <c r="I25865">
        <f t="shared" si="1214"/>
        <v>1</v>
      </c>
    </row>
    <row r="25866" spans="1:9" x14ac:dyDescent="0.35">
      <c r="A25866" t="s">
        <v>25868</v>
      </c>
      <c r="B25866">
        <v>64</v>
      </c>
      <c r="C25866">
        <v>1</v>
      </c>
      <c r="D25866" s="1">
        <v>495082</v>
      </c>
      <c r="E25866">
        <v>292</v>
      </c>
      <c r="F25866">
        <v>1</v>
      </c>
      <c r="G25866">
        <f t="shared" si="1212"/>
        <v>3</v>
      </c>
      <c r="H25866">
        <f t="shared" si="1213"/>
        <v>2</v>
      </c>
      <c r="I25866">
        <f t="shared" si="1214"/>
        <v>2</v>
      </c>
    </row>
    <row r="25867" spans="1:9" x14ac:dyDescent="0.35">
      <c r="A25867" t="s">
        <v>25869</v>
      </c>
      <c r="B25867">
        <v>38</v>
      </c>
      <c r="C25867">
        <v>1</v>
      </c>
      <c r="D25867" s="1">
        <v>712386.66666666663</v>
      </c>
      <c r="E25867">
        <v>266</v>
      </c>
      <c r="F25867">
        <v>0</v>
      </c>
      <c r="G25867">
        <f t="shared" si="1212"/>
        <v>2</v>
      </c>
      <c r="H25867">
        <f t="shared" si="1213"/>
        <v>2</v>
      </c>
      <c r="I25867">
        <f t="shared" si="1214"/>
        <v>3</v>
      </c>
    </row>
    <row r="25868" spans="1:9" x14ac:dyDescent="0.35">
      <c r="A25868" t="s">
        <v>25870</v>
      </c>
      <c r="B25868">
        <v>62</v>
      </c>
      <c r="C25868">
        <v>0</v>
      </c>
      <c r="D25868" s="1">
        <v>362624</v>
      </c>
      <c r="E25868">
        <v>339</v>
      </c>
      <c r="F25868">
        <v>0</v>
      </c>
      <c r="G25868">
        <f t="shared" si="1212"/>
        <v>3</v>
      </c>
      <c r="H25868">
        <f t="shared" si="1213"/>
        <v>2</v>
      </c>
      <c r="I25868">
        <f t="shared" si="1214"/>
        <v>2</v>
      </c>
    </row>
    <row r="25869" spans="1:9" x14ac:dyDescent="0.35">
      <c r="A25869" t="s">
        <v>25871</v>
      </c>
      <c r="B25869">
        <v>60</v>
      </c>
      <c r="C25869">
        <v>1</v>
      </c>
      <c r="D25869" s="1">
        <v>148205</v>
      </c>
      <c r="E25869">
        <v>310</v>
      </c>
      <c r="F25869">
        <v>0</v>
      </c>
      <c r="G25869">
        <f t="shared" si="1212"/>
        <v>3</v>
      </c>
      <c r="H25869">
        <f t="shared" si="1213"/>
        <v>2</v>
      </c>
      <c r="I25869">
        <f t="shared" si="1214"/>
        <v>1</v>
      </c>
    </row>
    <row r="25870" spans="1:9" x14ac:dyDescent="0.35">
      <c r="A25870" t="s">
        <v>25872</v>
      </c>
      <c r="B25870">
        <v>40</v>
      </c>
      <c r="C25870">
        <v>1</v>
      </c>
      <c r="D25870" s="1">
        <v>358258</v>
      </c>
      <c r="E25870">
        <v>345</v>
      </c>
      <c r="F25870">
        <v>1</v>
      </c>
      <c r="G25870">
        <f t="shared" si="1212"/>
        <v>2</v>
      </c>
      <c r="H25870">
        <f t="shared" si="1213"/>
        <v>2</v>
      </c>
      <c r="I25870">
        <f t="shared" si="1214"/>
        <v>2</v>
      </c>
    </row>
    <row r="25871" spans="1:9" x14ac:dyDescent="0.35">
      <c r="A25871" t="s">
        <v>25873</v>
      </c>
      <c r="B25871">
        <v>48</v>
      </c>
      <c r="C25871">
        <v>1</v>
      </c>
      <c r="D25871" s="1">
        <v>405628</v>
      </c>
      <c r="E25871">
        <v>446</v>
      </c>
      <c r="F25871">
        <v>1</v>
      </c>
      <c r="G25871">
        <f t="shared" si="1212"/>
        <v>2</v>
      </c>
      <c r="H25871">
        <f t="shared" si="1213"/>
        <v>3</v>
      </c>
      <c r="I25871">
        <f t="shared" si="1214"/>
        <v>2</v>
      </c>
    </row>
    <row r="25872" spans="1:9" x14ac:dyDescent="0.35">
      <c r="A25872" t="s">
        <v>25874</v>
      </c>
      <c r="B25872">
        <v>59</v>
      </c>
      <c r="C25872">
        <v>0</v>
      </c>
      <c r="D25872" s="1">
        <v>139349.33333333334</v>
      </c>
      <c r="E25872">
        <v>8</v>
      </c>
      <c r="F25872">
        <v>0</v>
      </c>
      <c r="G25872">
        <f t="shared" si="1212"/>
        <v>3</v>
      </c>
      <c r="H25872">
        <f t="shared" si="1213"/>
        <v>1</v>
      </c>
      <c r="I25872">
        <f t="shared" si="1214"/>
        <v>1</v>
      </c>
    </row>
    <row r="25873" spans="1:9" x14ac:dyDescent="0.35">
      <c r="A25873" t="s">
        <v>25875</v>
      </c>
      <c r="B25873">
        <v>55</v>
      </c>
      <c r="C25873">
        <v>1</v>
      </c>
      <c r="D25873" s="1">
        <v>587425</v>
      </c>
      <c r="E25873">
        <v>660</v>
      </c>
      <c r="F25873">
        <v>1</v>
      </c>
      <c r="G25873">
        <f t="shared" si="1212"/>
        <v>2</v>
      </c>
      <c r="H25873">
        <f t="shared" si="1213"/>
        <v>4</v>
      </c>
      <c r="I25873">
        <f t="shared" si="1214"/>
        <v>3</v>
      </c>
    </row>
    <row r="25874" spans="1:9" x14ac:dyDescent="0.35">
      <c r="A25874" t="s">
        <v>25876</v>
      </c>
      <c r="B25874">
        <v>46</v>
      </c>
      <c r="C25874">
        <v>0</v>
      </c>
      <c r="D25874" s="1">
        <v>330429.33333333331</v>
      </c>
      <c r="E25874">
        <v>476</v>
      </c>
      <c r="F25874">
        <v>1</v>
      </c>
      <c r="G25874">
        <f t="shared" si="1212"/>
        <v>2</v>
      </c>
      <c r="H25874">
        <f t="shared" si="1213"/>
        <v>3</v>
      </c>
      <c r="I25874">
        <f t="shared" si="1214"/>
        <v>2</v>
      </c>
    </row>
    <row r="25875" spans="1:9" x14ac:dyDescent="0.35">
      <c r="A25875" t="s">
        <v>25877</v>
      </c>
      <c r="B25875">
        <v>52</v>
      </c>
      <c r="C25875">
        <v>1</v>
      </c>
      <c r="D25875" s="1">
        <v>249015</v>
      </c>
      <c r="E25875">
        <v>341</v>
      </c>
      <c r="F25875">
        <v>1</v>
      </c>
      <c r="G25875">
        <f t="shared" si="1212"/>
        <v>2</v>
      </c>
      <c r="H25875">
        <f t="shared" si="1213"/>
        <v>2</v>
      </c>
      <c r="I25875">
        <f t="shared" si="1214"/>
        <v>1</v>
      </c>
    </row>
    <row r="25876" spans="1:9" x14ac:dyDescent="0.35">
      <c r="A25876" t="s">
        <v>25878</v>
      </c>
      <c r="B25876">
        <v>61</v>
      </c>
      <c r="C25876">
        <v>1</v>
      </c>
      <c r="D25876" s="1">
        <v>662613</v>
      </c>
      <c r="E25876">
        <v>402</v>
      </c>
      <c r="F25876">
        <v>1</v>
      </c>
      <c r="G25876">
        <f t="shared" si="1212"/>
        <v>3</v>
      </c>
      <c r="H25876">
        <f t="shared" si="1213"/>
        <v>3</v>
      </c>
      <c r="I25876">
        <f t="shared" si="1214"/>
        <v>3</v>
      </c>
    </row>
    <row r="25877" spans="1:9" x14ac:dyDescent="0.35">
      <c r="A25877" t="s">
        <v>25879</v>
      </c>
      <c r="B25877">
        <v>36</v>
      </c>
      <c r="C25877">
        <v>1</v>
      </c>
      <c r="D25877" s="1">
        <v>121399</v>
      </c>
      <c r="E25877">
        <v>338</v>
      </c>
      <c r="F25877">
        <v>0</v>
      </c>
      <c r="G25877">
        <f t="shared" si="1212"/>
        <v>2</v>
      </c>
      <c r="H25877">
        <f t="shared" si="1213"/>
        <v>2</v>
      </c>
      <c r="I25877">
        <f t="shared" si="1214"/>
        <v>1</v>
      </c>
    </row>
    <row r="25878" spans="1:9" x14ac:dyDescent="0.35">
      <c r="A25878" t="s">
        <v>25880</v>
      </c>
      <c r="B25878">
        <v>34</v>
      </c>
      <c r="C25878">
        <v>0</v>
      </c>
      <c r="D25878" s="1">
        <v>432021.33333333331</v>
      </c>
      <c r="E25878">
        <v>385</v>
      </c>
      <c r="F25878">
        <v>1</v>
      </c>
      <c r="G25878">
        <f t="shared" si="1212"/>
        <v>1</v>
      </c>
      <c r="H25878">
        <f t="shared" si="1213"/>
        <v>3</v>
      </c>
      <c r="I25878">
        <f t="shared" si="1214"/>
        <v>2</v>
      </c>
    </row>
    <row r="25879" spans="1:9" x14ac:dyDescent="0.35">
      <c r="A25879" t="s">
        <v>25881</v>
      </c>
      <c r="B25879">
        <v>51</v>
      </c>
      <c r="C25879">
        <v>1</v>
      </c>
      <c r="D25879" s="1">
        <v>687062</v>
      </c>
      <c r="E25879">
        <v>296</v>
      </c>
      <c r="F25879">
        <v>1</v>
      </c>
      <c r="G25879">
        <f t="shared" si="1212"/>
        <v>2</v>
      </c>
      <c r="H25879">
        <f t="shared" si="1213"/>
        <v>2</v>
      </c>
      <c r="I25879">
        <f t="shared" si="1214"/>
        <v>3</v>
      </c>
    </row>
    <row r="25880" spans="1:9" x14ac:dyDescent="0.35">
      <c r="A25880" t="s">
        <v>25882</v>
      </c>
      <c r="B25880">
        <v>42</v>
      </c>
      <c r="C25880">
        <v>0</v>
      </c>
      <c r="D25880" s="1">
        <v>502744</v>
      </c>
      <c r="E25880">
        <v>445</v>
      </c>
      <c r="F25880">
        <v>1</v>
      </c>
      <c r="G25880">
        <f t="shared" si="1212"/>
        <v>2</v>
      </c>
      <c r="H25880">
        <f t="shared" si="1213"/>
        <v>3</v>
      </c>
      <c r="I25880">
        <f t="shared" si="1214"/>
        <v>2</v>
      </c>
    </row>
    <row r="25881" spans="1:9" x14ac:dyDescent="0.35">
      <c r="A25881" t="s">
        <v>25883</v>
      </c>
      <c r="B25881">
        <v>61</v>
      </c>
      <c r="C25881">
        <v>1</v>
      </c>
      <c r="D25881" s="1">
        <v>435848</v>
      </c>
      <c r="E25881">
        <v>229</v>
      </c>
      <c r="F25881">
        <v>0</v>
      </c>
      <c r="G25881">
        <f t="shared" si="1212"/>
        <v>3</v>
      </c>
      <c r="H25881">
        <f t="shared" si="1213"/>
        <v>2</v>
      </c>
      <c r="I25881">
        <f t="shared" si="1214"/>
        <v>2</v>
      </c>
    </row>
    <row r="25882" spans="1:9" x14ac:dyDescent="0.35">
      <c r="A25882" t="s">
        <v>25884</v>
      </c>
      <c r="B25882">
        <v>36</v>
      </c>
      <c r="C25882">
        <v>1</v>
      </c>
      <c r="D25882" s="1">
        <v>396641</v>
      </c>
      <c r="E25882">
        <v>462</v>
      </c>
      <c r="F25882">
        <v>1</v>
      </c>
      <c r="G25882">
        <f t="shared" si="1212"/>
        <v>2</v>
      </c>
      <c r="H25882">
        <f t="shared" si="1213"/>
        <v>3</v>
      </c>
      <c r="I25882">
        <f t="shared" si="1214"/>
        <v>2</v>
      </c>
    </row>
    <row r="25883" spans="1:9" x14ac:dyDescent="0.35">
      <c r="A25883" t="s">
        <v>25885</v>
      </c>
      <c r="B25883">
        <v>25</v>
      </c>
      <c r="C25883">
        <v>1</v>
      </c>
      <c r="D25883" s="1">
        <v>214102</v>
      </c>
      <c r="E25883">
        <v>444</v>
      </c>
      <c r="F25883">
        <v>1</v>
      </c>
      <c r="G25883">
        <f t="shared" si="1212"/>
        <v>1</v>
      </c>
      <c r="H25883">
        <f t="shared" si="1213"/>
        <v>3</v>
      </c>
      <c r="I25883">
        <f t="shared" si="1214"/>
        <v>1</v>
      </c>
    </row>
    <row r="25884" spans="1:9" x14ac:dyDescent="0.35">
      <c r="A25884" t="s">
        <v>25886</v>
      </c>
      <c r="B25884">
        <v>38</v>
      </c>
      <c r="C25884">
        <v>1</v>
      </c>
      <c r="D25884" s="1">
        <v>569600</v>
      </c>
      <c r="E25884">
        <v>452</v>
      </c>
      <c r="F25884">
        <v>1</v>
      </c>
      <c r="G25884">
        <f t="shared" si="1212"/>
        <v>2</v>
      </c>
      <c r="H25884">
        <f t="shared" si="1213"/>
        <v>3</v>
      </c>
      <c r="I25884">
        <f t="shared" si="1214"/>
        <v>3</v>
      </c>
    </row>
    <row r="25885" spans="1:9" x14ac:dyDescent="0.35">
      <c r="A25885" t="s">
        <v>25887</v>
      </c>
      <c r="B25885">
        <v>58</v>
      </c>
      <c r="C25885">
        <v>1</v>
      </c>
      <c r="D25885" s="1">
        <v>225077</v>
      </c>
      <c r="E25885">
        <v>387</v>
      </c>
      <c r="F25885">
        <v>1</v>
      </c>
      <c r="G25885">
        <f t="shared" si="1212"/>
        <v>3</v>
      </c>
      <c r="H25885">
        <f t="shared" si="1213"/>
        <v>3</v>
      </c>
      <c r="I25885">
        <f t="shared" si="1214"/>
        <v>1</v>
      </c>
    </row>
    <row r="25886" spans="1:9" x14ac:dyDescent="0.35">
      <c r="A25886" t="s">
        <v>25888</v>
      </c>
      <c r="B25886">
        <v>53</v>
      </c>
      <c r="C25886">
        <v>1</v>
      </c>
      <c r="D25886" s="1">
        <v>534787</v>
      </c>
      <c r="E25886">
        <v>326</v>
      </c>
      <c r="F25886">
        <v>1</v>
      </c>
      <c r="G25886">
        <f t="shared" si="1212"/>
        <v>2</v>
      </c>
      <c r="H25886">
        <f t="shared" si="1213"/>
        <v>2</v>
      </c>
      <c r="I25886">
        <f t="shared" si="1214"/>
        <v>2</v>
      </c>
    </row>
    <row r="25887" spans="1:9" x14ac:dyDescent="0.35">
      <c r="A25887" t="s">
        <v>25889</v>
      </c>
      <c r="B25887">
        <v>37</v>
      </c>
      <c r="C25887">
        <v>0</v>
      </c>
      <c r="D25887" s="1">
        <v>540752</v>
      </c>
      <c r="E25887">
        <v>431</v>
      </c>
      <c r="F25887">
        <v>1</v>
      </c>
      <c r="G25887">
        <f t="shared" si="1212"/>
        <v>2</v>
      </c>
      <c r="H25887">
        <f t="shared" si="1213"/>
        <v>3</v>
      </c>
      <c r="I25887">
        <f t="shared" si="1214"/>
        <v>2</v>
      </c>
    </row>
    <row r="25888" spans="1:9" x14ac:dyDescent="0.35">
      <c r="A25888" t="s">
        <v>25890</v>
      </c>
      <c r="B25888">
        <v>48</v>
      </c>
      <c r="C25888">
        <v>1</v>
      </c>
      <c r="D25888" s="1">
        <v>748013.33333333337</v>
      </c>
      <c r="E25888">
        <v>10</v>
      </c>
      <c r="F25888">
        <v>0</v>
      </c>
      <c r="G25888">
        <f t="shared" si="1212"/>
        <v>2</v>
      </c>
      <c r="H25888">
        <f t="shared" si="1213"/>
        <v>1</v>
      </c>
      <c r="I25888">
        <f t="shared" si="1214"/>
        <v>3</v>
      </c>
    </row>
    <row r="25889" spans="1:9" x14ac:dyDescent="0.35">
      <c r="A25889" t="s">
        <v>25891</v>
      </c>
      <c r="B25889">
        <v>46</v>
      </c>
      <c r="C25889">
        <v>0</v>
      </c>
      <c r="D25889" s="1">
        <v>473768</v>
      </c>
      <c r="E25889">
        <v>472</v>
      </c>
      <c r="F25889">
        <v>1</v>
      </c>
      <c r="G25889">
        <f t="shared" si="1212"/>
        <v>2</v>
      </c>
      <c r="H25889">
        <f t="shared" si="1213"/>
        <v>3</v>
      </c>
      <c r="I25889">
        <f t="shared" si="1214"/>
        <v>2</v>
      </c>
    </row>
    <row r="25890" spans="1:9" x14ac:dyDescent="0.35">
      <c r="A25890" t="s">
        <v>25892</v>
      </c>
      <c r="B25890">
        <v>63</v>
      </c>
      <c r="C25890">
        <v>0</v>
      </c>
      <c r="D25890" s="1">
        <v>270946.66666666669</v>
      </c>
      <c r="E25890">
        <v>514</v>
      </c>
      <c r="F25890">
        <v>1</v>
      </c>
      <c r="G25890">
        <f t="shared" si="1212"/>
        <v>3</v>
      </c>
      <c r="H25890">
        <f t="shared" si="1213"/>
        <v>4</v>
      </c>
      <c r="I25890">
        <f t="shared" si="1214"/>
        <v>2</v>
      </c>
    </row>
    <row r="25891" spans="1:9" x14ac:dyDescent="0.35">
      <c r="A25891" t="s">
        <v>25893</v>
      </c>
      <c r="B25891">
        <v>56</v>
      </c>
      <c r="C25891">
        <v>0</v>
      </c>
      <c r="D25891" s="1">
        <v>124837.33333333333</v>
      </c>
      <c r="E25891">
        <v>488</v>
      </c>
      <c r="F25891">
        <v>0</v>
      </c>
      <c r="G25891">
        <f t="shared" si="1212"/>
        <v>3</v>
      </c>
      <c r="H25891">
        <f t="shared" si="1213"/>
        <v>3</v>
      </c>
      <c r="I25891">
        <f t="shared" si="1214"/>
        <v>1</v>
      </c>
    </row>
    <row r="25892" spans="1:9" x14ac:dyDescent="0.35">
      <c r="A25892" t="s">
        <v>25894</v>
      </c>
      <c r="B25892">
        <v>27</v>
      </c>
      <c r="C25892">
        <v>0</v>
      </c>
      <c r="D25892" s="1">
        <v>310544</v>
      </c>
      <c r="E25892">
        <v>271</v>
      </c>
      <c r="F25892">
        <v>0</v>
      </c>
      <c r="G25892">
        <f t="shared" si="1212"/>
        <v>1</v>
      </c>
      <c r="H25892">
        <f t="shared" si="1213"/>
        <v>2</v>
      </c>
      <c r="I25892">
        <f t="shared" si="1214"/>
        <v>2</v>
      </c>
    </row>
    <row r="25893" spans="1:9" x14ac:dyDescent="0.35">
      <c r="A25893" t="s">
        <v>25895</v>
      </c>
      <c r="B25893">
        <v>31</v>
      </c>
      <c r="C25893">
        <v>1</v>
      </c>
      <c r="D25893" s="1">
        <v>224286</v>
      </c>
      <c r="E25893">
        <v>260</v>
      </c>
      <c r="F25893">
        <v>0</v>
      </c>
      <c r="G25893">
        <f t="shared" si="1212"/>
        <v>1</v>
      </c>
      <c r="H25893">
        <f t="shared" si="1213"/>
        <v>2</v>
      </c>
      <c r="I25893">
        <f t="shared" si="1214"/>
        <v>1</v>
      </c>
    </row>
    <row r="25894" spans="1:9" x14ac:dyDescent="0.35">
      <c r="A25894" t="s">
        <v>25896</v>
      </c>
      <c r="B25894">
        <v>49</v>
      </c>
      <c r="C25894">
        <v>0</v>
      </c>
      <c r="D25894" s="1">
        <v>584765.33333333337</v>
      </c>
      <c r="E25894">
        <v>203</v>
      </c>
      <c r="F25894">
        <v>0</v>
      </c>
      <c r="G25894">
        <f t="shared" si="1212"/>
        <v>2</v>
      </c>
      <c r="H25894">
        <f t="shared" si="1213"/>
        <v>2</v>
      </c>
      <c r="I25894">
        <f t="shared" si="1214"/>
        <v>3</v>
      </c>
    </row>
    <row r="25895" spans="1:9" x14ac:dyDescent="0.35">
      <c r="A25895" t="s">
        <v>25897</v>
      </c>
      <c r="B25895">
        <v>64</v>
      </c>
      <c r="C25895">
        <v>1</v>
      </c>
      <c r="D25895" s="1">
        <v>391393</v>
      </c>
      <c r="E25895">
        <v>331</v>
      </c>
      <c r="F25895">
        <v>1</v>
      </c>
      <c r="G25895">
        <f t="shared" si="1212"/>
        <v>3</v>
      </c>
      <c r="H25895">
        <f t="shared" si="1213"/>
        <v>2</v>
      </c>
      <c r="I25895">
        <f t="shared" si="1214"/>
        <v>2</v>
      </c>
    </row>
    <row r="25896" spans="1:9" x14ac:dyDescent="0.35">
      <c r="A25896" t="s">
        <v>25898</v>
      </c>
      <c r="B25896">
        <v>57</v>
      </c>
      <c r="C25896">
        <v>1</v>
      </c>
      <c r="D25896" s="1">
        <v>94748</v>
      </c>
      <c r="E25896">
        <v>335</v>
      </c>
      <c r="F25896">
        <v>0</v>
      </c>
      <c r="G25896">
        <f t="shared" si="1212"/>
        <v>3</v>
      </c>
      <c r="H25896">
        <f t="shared" si="1213"/>
        <v>2</v>
      </c>
      <c r="I25896">
        <f t="shared" si="1214"/>
        <v>1</v>
      </c>
    </row>
    <row r="25897" spans="1:9" x14ac:dyDescent="0.35">
      <c r="A25897" t="s">
        <v>25899</v>
      </c>
      <c r="B25897">
        <v>28</v>
      </c>
      <c r="C25897">
        <v>0</v>
      </c>
      <c r="D25897" s="1">
        <v>313711.33333333331</v>
      </c>
      <c r="E25897">
        <v>373</v>
      </c>
      <c r="F25897">
        <v>1</v>
      </c>
      <c r="G25897">
        <f t="shared" si="1212"/>
        <v>1</v>
      </c>
      <c r="H25897">
        <f t="shared" si="1213"/>
        <v>3</v>
      </c>
      <c r="I25897">
        <f t="shared" si="1214"/>
        <v>2</v>
      </c>
    </row>
    <row r="25898" spans="1:9" x14ac:dyDescent="0.35">
      <c r="A25898" t="s">
        <v>25900</v>
      </c>
      <c r="B25898">
        <v>34</v>
      </c>
      <c r="C25898">
        <v>1</v>
      </c>
      <c r="D25898" s="1">
        <v>298972</v>
      </c>
      <c r="E25898">
        <v>578</v>
      </c>
      <c r="F25898">
        <v>1</v>
      </c>
      <c r="G25898">
        <f t="shared" si="1212"/>
        <v>1</v>
      </c>
      <c r="H25898">
        <f t="shared" si="1213"/>
        <v>4</v>
      </c>
      <c r="I25898">
        <f t="shared" si="1214"/>
        <v>2</v>
      </c>
    </row>
    <row r="25899" spans="1:9" x14ac:dyDescent="0.35">
      <c r="A25899" t="s">
        <v>25901</v>
      </c>
      <c r="B25899">
        <v>41</v>
      </c>
      <c r="C25899">
        <v>1</v>
      </c>
      <c r="D25899" s="1">
        <v>764429.33333333337</v>
      </c>
      <c r="E25899">
        <v>101</v>
      </c>
      <c r="F25899">
        <v>0</v>
      </c>
      <c r="G25899">
        <f t="shared" si="1212"/>
        <v>2</v>
      </c>
      <c r="H25899">
        <f t="shared" si="1213"/>
        <v>1</v>
      </c>
      <c r="I25899">
        <f t="shared" si="1214"/>
        <v>3</v>
      </c>
    </row>
    <row r="25900" spans="1:9" x14ac:dyDescent="0.35">
      <c r="A25900" t="s">
        <v>25902</v>
      </c>
      <c r="B25900">
        <v>51</v>
      </c>
      <c r="C25900">
        <v>1</v>
      </c>
      <c r="D25900" s="1">
        <v>152194</v>
      </c>
      <c r="E25900">
        <v>186</v>
      </c>
      <c r="F25900">
        <v>0</v>
      </c>
      <c r="G25900">
        <f t="shared" si="1212"/>
        <v>2</v>
      </c>
      <c r="H25900">
        <f t="shared" si="1213"/>
        <v>1</v>
      </c>
      <c r="I25900">
        <f t="shared" si="1214"/>
        <v>1</v>
      </c>
    </row>
    <row r="25901" spans="1:9" x14ac:dyDescent="0.35">
      <c r="A25901" t="s">
        <v>25903</v>
      </c>
      <c r="B25901">
        <v>30</v>
      </c>
      <c r="C25901">
        <v>1</v>
      </c>
      <c r="D25901" s="1">
        <v>142063</v>
      </c>
      <c r="E25901">
        <v>338</v>
      </c>
      <c r="F25901">
        <v>0</v>
      </c>
      <c r="G25901">
        <f t="shared" si="1212"/>
        <v>1</v>
      </c>
      <c r="H25901">
        <f t="shared" si="1213"/>
        <v>2</v>
      </c>
      <c r="I25901">
        <f t="shared" si="1214"/>
        <v>1</v>
      </c>
    </row>
    <row r="25902" spans="1:9" x14ac:dyDescent="0.35">
      <c r="A25902" t="s">
        <v>25904</v>
      </c>
      <c r="B25902">
        <v>42</v>
      </c>
      <c r="C25902">
        <v>0</v>
      </c>
      <c r="D25902" s="1">
        <v>536400</v>
      </c>
      <c r="E25902">
        <v>125</v>
      </c>
      <c r="F25902">
        <v>0</v>
      </c>
      <c r="G25902">
        <f t="shared" si="1212"/>
        <v>2</v>
      </c>
      <c r="H25902">
        <f t="shared" si="1213"/>
        <v>1</v>
      </c>
      <c r="I25902">
        <f t="shared" si="1214"/>
        <v>2</v>
      </c>
    </row>
    <row r="25903" spans="1:9" x14ac:dyDescent="0.35">
      <c r="A25903" t="s">
        <v>25905</v>
      </c>
      <c r="B25903">
        <v>45</v>
      </c>
      <c r="C25903">
        <v>1</v>
      </c>
      <c r="D25903" s="1">
        <v>289275</v>
      </c>
      <c r="E25903">
        <v>38</v>
      </c>
      <c r="F25903">
        <v>0</v>
      </c>
      <c r="G25903">
        <f t="shared" si="1212"/>
        <v>2</v>
      </c>
      <c r="H25903">
        <f t="shared" si="1213"/>
        <v>1</v>
      </c>
      <c r="I25903">
        <f t="shared" si="1214"/>
        <v>2</v>
      </c>
    </row>
    <row r="25904" spans="1:9" x14ac:dyDescent="0.35">
      <c r="A25904" t="s">
        <v>25906</v>
      </c>
      <c r="B25904">
        <v>35</v>
      </c>
      <c r="C25904">
        <v>1</v>
      </c>
      <c r="D25904" s="1">
        <v>209013</v>
      </c>
      <c r="E25904">
        <v>422</v>
      </c>
      <c r="F25904">
        <v>0</v>
      </c>
      <c r="G25904">
        <f t="shared" si="1212"/>
        <v>2</v>
      </c>
      <c r="H25904">
        <f t="shared" si="1213"/>
        <v>3</v>
      </c>
      <c r="I25904">
        <f t="shared" si="1214"/>
        <v>1</v>
      </c>
    </row>
    <row r="25905" spans="1:9" x14ac:dyDescent="0.35">
      <c r="A25905" t="s">
        <v>25907</v>
      </c>
      <c r="B25905">
        <v>34</v>
      </c>
      <c r="C25905">
        <v>1</v>
      </c>
      <c r="D25905" s="1">
        <v>126981</v>
      </c>
      <c r="E25905">
        <v>428</v>
      </c>
      <c r="F25905">
        <v>0</v>
      </c>
      <c r="G25905">
        <f t="shared" si="1212"/>
        <v>1</v>
      </c>
      <c r="H25905">
        <f t="shared" si="1213"/>
        <v>3</v>
      </c>
      <c r="I25905">
        <f t="shared" si="1214"/>
        <v>1</v>
      </c>
    </row>
    <row r="25906" spans="1:9" x14ac:dyDescent="0.35">
      <c r="A25906" t="s">
        <v>25908</v>
      </c>
      <c r="B25906">
        <v>60</v>
      </c>
      <c r="C25906">
        <v>0</v>
      </c>
      <c r="D25906" s="1">
        <v>483410.66666666669</v>
      </c>
      <c r="E25906">
        <v>595</v>
      </c>
      <c r="F25906">
        <v>1</v>
      </c>
      <c r="G25906">
        <f t="shared" si="1212"/>
        <v>3</v>
      </c>
      <c r="H25906">
        <f t="shared" si="1213"/>
        <v>4</v>
      </c>
      <c r="I25906">
        <f t="shared" si="1214"/>
        <v>2</v>
      </c>
    </row>
    <row r="25907" spans="1:9" x14ac:dyDescent="0.35">
      <c r="A25907" t="s">
        <v>25909</v>
      </c>
      <c r="B25907">
        <v>32</v>
      </c>
      <c r="C25907">
        <v>0</v>
      </c>
      <c r="D25907" s="1">
        <v>213285.33333333334</v>
      </c>
      <c r="E25907">
        <v>436</v>
      </c>
      <c r="F25907">
        <v>1</v>
      </c>
      <c r="G25907">
        <f t="shared" si="1212"/>
        <v>1</v>
      </c>
      <c r="H25907">
        <f t="shared" si="1213"/>
        <v>3</v>
      </c>
      <c r="I25907">
        <f t="shared" si="1214"/>
        <v>1</v>
      </c>
    </row>
    <row r="25908" spans="1:9" x14ac:dyDescent="0.35">
      <c r="A25908" t="s">
        <v>25910</v>
      </c>
      <c r="B25908">
        <v>43</v>
      </c>
      <c r="C25908">
        <v>0</v>
      </c>
      <c r="D25908" s="1">
        <v>617738.66666666663</v>
      </c>
      <c r="E25908">
        <v>191</v>
      </c>
      <c r="F25908">
        <v>0</v>
      </c>
      <c r="G25908">
        <f t="shared" si="1212"/>
        <v>2</v>
      </c>
      <c r="H25908">
        <f t="shared" si="1213"/>
        <v>1</v>
      </c>
      <c r="I25908">
        <f t="shared" si="1214"/>
        <v>3</v>
      </c>
    </row>
    <row r="25909" spans="1:9" x14ac:dyDescent="0.35">
      <c r="A25909" t="s">
        <v>25911</v>
      </c>
      <c r="B25909">
        <v>39</v>
      </c>
      <c r="C25909">
        <v>0</v>
      </c>
      <c r="D25909" s="1">
        <v>331037.33333333331</v>
      </c>
      <c r="E25909">
        <v>255</v>
      </c>
      <c r="F25909">
        <v>1</v>
      </c>
      <c r="G25909">
        <f t="shared" si="1212"/>
        <v>2</v>
      </c>
      <c r="H25909">
        <f t="shared" si="1213"/>
        <v>2</v>
      </c>
      <c r="I25909">
        <f t="shared" si="1214"/>
        <v>2</v>
      </c>
    </row>
    <row r="25910" spans="1:9" x14ac:dyDescent="0.35">
      <c r="A25910" t="s">
        <v>25912</v>
      </c>
      <c r="B25910">
        <v>27</v>
      </c>
      <c r="C25910">
        <v>0</v>
      </c>
      <c r="D25910" s="1">
        <v>138034.66666666666</v>
      </c>
      <c r="E25910">
        <v>326</v>
      </c>
      <c r="F25910">
        <v>0</v>
      </c>
      <c r="G25910">
        <f t="shared" si="1212"/>
        <v>1</v>
      </c>
      <c r="H25910">
        <f t="shared" si="1213"/>
        <v>2</v>
      </c>
      <c r="I25910">
        <f t="shared" si="1214"/>
        <v>1</v>
      </c>
    </row>
    <row r="25911" spans="1:9" x14ac:dyDescent="0.35">
      <c r="A25911" t="s">
        <v>25913</v>
      </c>
      <c r="B25911">
        <v>50</v>
      </c>
      <c r="C25911">
        <v>1</v>
      </c>
      <c r="D25911" s="1">
        <v>390622</v>
      </c>
      <c r="E25911">
        <v>252</v>
      </c>
      <c r="F25911">
        <v>1</v>
      </c>
      <c r="G25911">
        <f t="shared" si="1212"/>
        <v>2</v>
      </c>
      <c r="H25911">
        <f t="shared" si="1213"/>
        <v>2</v>
      </c>
      <c r="I25911">
        <f t="shared" si="1214"/>
        <v>2</v>
      </c>
    </row>
    <row r="25912" spans="1:9" x14ac:dyDescent="0.35">
      <c r="A25912" t="s">
        <v>25914</v>
      </c>
      <c r="B25912">
        <v>45</v>
      </c>
      <c r="C25912">
        <v>1</v>
      </c>
      <c r="D25912" s="1">
        <v>210543</v>
      </c>
      <c r="E25912">
        <v>485</v>
      </c>
      <c r="F25912">
        <v>0</v>
      </c>
      <c r="G25912">
        <f t="shared" si="1212"/>
        <v>2</v>
      </c>
      <c r="H25912">
        <f t="shared" si="1213"/>
        <v>3</v>
      </c>
      <c r="I25912">
        <f t="shared" si="1214"/>
        <v>1</v>
      </c>
    </row>
    <row r="25913" spans="1:9" x14ac:dyDescent="0.35">
      <c r="A25913" t="s">
        <v>25915</v>
      </c>
      <c r="B25913">
        <v>33</v>
      </c>
      <c r="C25913">
        <v>1</v>
      </c>
      <c r="D25913" s="1">
        <v>110974</v>
      </c>
      <c r="E25913">
        <v>398</v>
      </c>
      <c r="F25913">
        <v>1</v>
      </c>
      <c r="G25913">
        <f t="shared" si="1212"/>
        <v>1</v>
      </c>
      <c r="H25913">
        <f t="shared" si="1213"/>
        <v>3</v>
      </c>
      <c r="I25913">
        <f t="shared" si="1214"/>
        <v>1</v>
      </c>
    </row>
    <row r="25914" spans="1:9" x14ac:dyDescent="0.35">
      <c r="A25914" t="s">
        <v>25916</v>
      </c>
      <c r="B25914">
        <v>34</v>
      </c>
      <c r="C25914">
        <v>1</v>
      </c>
      <c r="D25914" s="1">
        <v>279707</v>
      </c>
      <c r="E25914">
        <v>515</v>
      </c>
      <c r="F25914">
        <v>1</v>
      </c>
      <c r="G25914">
        <f t="shared" si="1212"/>
        <v>1</v>
      </c>
      <c r="H25914">
        <f t="shared" si="1213"/>
        <v>4</v>
      </c>
      <c r="I25914">
        <f t="shared" si="1214"/>
        <v>2</v>
      </c>
    </row>
    <row r="25915" spans="1:9" x14ac:dyDescent="0.35">
      <c r="A25915" t="s">
        <v>25917</v>
      </c>
      <c r="B25915">
        <v>39</v>
      </c>
      <c r="C25915">
        <v>1</v>
      </c>
      <c r="D25915" s="1">
        <v>199193</v>
      </c>
      <c r="E25915">
        <v>122</v>
      </c>
      <c r="F25915">
        <v>0</v>
      </c>
      <c r="G25915">
        <f t="shared" si="1212"/>
        <v>2</v>
      </c>
      <c r="H25915">
        <f t="shared" si="1213"/>
        <v>1</v>
      </c>
      <c r="I25915">
        <f t="shared" si="1214"/>
        <v>1</v>
      </c>
    </row>
    <row r="25916" spans="1:9" x14ac:dyDescent="0.35">
      <c r="A25916" t="s">
        <v>25918</v>
      </c>
      <c r="B25916">
        <v>55</v>
      </c>
      <c r="C25916">
        <v>0</v>
      </c>
      <c r="D25916" s="1">
        <v>405157.33333333331</v>
      </c>
      <c r="E25916">
        <v>26</v>
      </c>
      <c r="F25916">
        <v>1</v>
      </c>
      <c r="G25916">
        <f t="shared" si="1212"/>
        <v>2</v>
      </c>
      <c r="H25916">
        <f t="shared" si="1213"/>
        <v>1</v>
      </c>
      <c r="I25916">
        <f t="shared" si="1214"/>
        <v>2</v>
      </c>
    </row>
    <row r="25917" spans="1:9" x14ac:dyDescent="0.35">
      <c r="A25917" t="s">
        <v>25919</v>
      </c>
      <c r="B25917">
        <v>49</v>
      </c>
      <c r="C25917">
        <v>1</v>
      </c>
      <c r="D25917" s="1">
        <v>316922</v>
      </c>
      <c r="E25917">
        <v>88</v>
      </c>
      <c r="F25917">
        <v>0</v>
      </c>
      <c r="G25917">
        <f t="shared" si="1212"/>
        <v>2</v>
      </c>
      <c r="H25917">
        <f t="shared" si="1213"/>
        <v>1</v>
      </c>
      <c r="I25917">
        <f t="shared" si="1214"/>
        <v>2</v>
      </c>
    </row>
    <row r="25918" spans="1:9" x14ac:dyDescent="0.35">
      <c r="A25918" t="s">
        <v>25920</v>
      </c>
      <c r="B25918">
        <v>52</v>
      </c>
      <c r="C25918">
        <v>1</v>
      </c>
      <c r="D25918" s="1">
        <v>547015</v>
      </c>
      <c r="E25918">
        <v>349</v>
      </c>
      <c r="F25918">
        <v>1</v>
      </c>
      <c r="G25918">
        <f t="shared" si="1212"/>
        <v>2</v>
      </c>
      <c r="H25918">
        <f t="shared" si="1213"/>
        <v>2</v>
      </c>
      <c r="I25918">
        <f t="shared" si="1214"/>
        <v>2</v>
      </c>
    </row>
    <row r="25919" spans="1:9" x14ac:dyDescent="0.35">
      <c r="A25919" t="s">
        <v>25921</v>
      </c>
      <c r="B25919">
        <v>65</v>
      </c>
      <c r="C25919">
        <v>0</v>
      </c>
      <c r="D25919" s="1">
        <v>468656</v>
      </c>
      <c r="E25919">
        <v>401</v>
      </c>
      <c r="F25919">
        <v>1</v>
      </c>
      <c r="G25919">
        <f t="shared" si="1212"/>
        <v>3</v>
      </c>
      <c r="H25919">
        <f t="shared" si="1213"/>
        <v>3</v>
      </c>
      <c r="I25919">
        <f t="shared" si="1214"/>
        <v>2</v>
      </c>
    </row>
    <row r="25920" spans="1:9" x14ac:dyDescent="0.35">
      <c r="A25920" t="s">
        <v>25922</v>
      </c>
      <c r="B25920">
        <v>40</v>
      </c>
      <c r="C25920">
        <v>1</v>
      </c>
      <c r="D25920" s="1">
        <v>379207</v>
      </c>
      <c r="E25920">
        <v>402</v>
      </c>
      <c r="F25920">
        <v>1</v>
      </c>
      <c r="G25920">
        <f t="shared" si="1212"/>
        <v>2</v>
      </c>
      <c r="H25920">
        <f t="shared" si="1213"/>
        <v>3</v>
      </c>
      <c r="I25920">
        <f t="shared" si="1214"/>
        <v>2</v>
      </c>
    </row>
    <row r="25921" spans="1:9" x14ac:dyDescent="0.35">
      <c r="A25921" t="s">
        <v>25923</v>
      </c>
      <c r="B25921">
        <v>61</v>
      </c>
      <c r="C25921">
        <v>0</v>
      </c>
      <c r="D25921" s="1">
        <v>196181.33333333334</v>
      </c>
      <c r="E25921">
        <v>386</v>
      </c>
      <c r="F25921">
        <v>0</v>
      </c>
      <c r="G25921">
        <f t="shared" si="1212"/>
        <v>3</v>
      </c>
      <c r="H25921">
        <f t="shared" si="1213"/>
        <v>3</v>
      </c>
      <c r="I25921">
        <f t="shared" si="1214"/>
        <v>1</v>
      </c>
    </row>
    <row r="25922" spans="1:9" x14ac:dyDescent="0.35">
      <c r="A25922" t="s">
        <v>25924</v>
      </c>
      <c r="B25922">
        <v>62</v>
      </c>
      <c r="C25922">
        <v>1</v>
      </c>
      <c r="D25922" s="1">
        <v>194042</v>
      </c>
      <c r="E25922">
        <v>644</v>
      </c>
      <c r="F25922">
        <v>1</v>
      </c>
      <c r="G25922">
        <f t="shared" ref="G25922:G25985" si="1215">IF(B25922&lt;35, 1, IF(B25922&gt;55, 3, 2))</f>
        <v>3</v>
      </c>
      <c r="H25922">
        <f t="shared" ref="H25922:H25985" si="1216">IF(E25922&lt;200,1, IF(E25922&gt;500, 4, IF(E25922&lt;360, 2,3 )))</f>
        <v>4</v>
      </c>
      <c r="I25922">
        <f t="shared" si="1214"/>
        <v>1</v>
      </c>
    </row>
    <row r="25923" spans="1:9" x14ac:dyDescent="0.35">
      <c r="A25923" t="s">
        <v>25925</v>
      </c>
      <c r="B25923">
        <v>25</v>
      </c>
      <c r="C25923">
        <v>0</v>
      </c>
      <c r="D25923" s="1">
        <v>402189</v>
      </c>
      <c r="E25923">
        <v>447</v>
      </c>
      <c r="F25923">
        <v>1</v>
      </c>
      <c r="G25923">
        <f t="shared" si="1215"/>
        <v>1</v>
      </c>
      <c r="H25923">
        <f t="shared" si="1216"/>
        <v>3</v>
      </c>
      <c r="I25923">
        <f t="shared" ref="I25923:I25986" si="1217">IF(D25923&lt;250000, 1, IF(D25923&gt;550000, 3, 2))</f>
        <v>2</v>
      </c>
    </row>
    <row r="25924" spans="1:9" x14ac:dyDescent="0.35">
      <c r="A25924" t="s">
        <v>25926</v>
      </c>
      <c r="B25924">
        <v>60</v>
      </c>
      <c r="C25924">
        <v>0</v>
      </c>
      <c r="D25924" s="1">
        <v>268650.66666666669</v>
      </c>
      <c r="E25924">
        <v>308</v>
      </c>
      <c r="F25924">
        <v>0</v>
      </c>
      <c r="G25924">
        <f t="shared" si="1215"/>
        <v>3</v>
      </c>
      <c r="H25924">
        <f t="shared" si="1216"/>
        <v>2</v>
      </c>
      <c r="I25924">
        <f t="shared" si="1217"/>
        <v>2</v>
      </c>
    </row>
    <row r="25925" spans="1:9" x14ac:dyDescent="0.35">
      <c r="A25925" t="s">
        <v>25927</v>
      </c>
      <c r="B25925">
        <v>30</v>
      </c>
      <c r="C25925">
        <v>1</v>
      </c>
      <c r="D25925" s="1">
        <v>277814</v>
      </c>
      <c r="E25925">
        <v>135</v>
      </c>
      <c r="F25925">
        <v>1</v>
      </c>
      <c r="G25925">
        <f t="shared" si="1215"/>
        <v>1</v>
      </c>
      <c r="H25925">
        <f t="shared" si="1216"/>
        <v>1</v>
      </c>
      <c r="I25925">
        <f t="shared" si="1217"/>
        <v>2</v>
      </c>
    </row>
    <row r="25926" spans="1:9" x14ac:dyDescent="0.35">
      <c r="A25926" t="s">
        <v>25928</v>
      </c>
      <c r="B25926">
        <v>49</v>
      </c>
      <c r="C25926">
        <v>0</v>
      </c>
      <c r="D25926" s="1">
        <v>700853.33333333337</v>
      </c>
      <c r="E25926">
        <v>783</v>
      </c>
      <c r="F25926">
        <v>0</v>
      </c>
      <c r="G25926">
        <f t="shared" si="1215"/>
        <v>2</v>
      </c>
      <c r="H25926">
        <f t="shared" si="1216"/>
        <v>4</v>
      </c>
      <c r="I25926">
        <f t="shared" si="1217"/>
        <v>3</v>
      </c>
    </row>
    <row r="25927" spans="1:9" x14ac:dyDescent="0.35">
      <c r="A25927" t="s">
        <v>25929</v>
      </c>
      <c r="B25927">
        <v>43</v>
      </c>
      <c r="C25927">
        <v>1</v>
      </c>
      <c r="D25927" s="1">
        <v>241752</v>
      </c>
      <c r="E25927">
        <v>362</v>
      </c>
      <c r="F25927">
        <v>1</v>
      </c>
      <c r="G25927">
        <f t="shared" si="1215"/>
        <v>2</v>
      </c>
      <c r="H25927">
        <f t="shared" si="1216"/>
        <v>3</v>
      </c>
      <c r="I25927">
        <f t="shared" si="1217"/>
        <v>1</v>
      </c>
    </row>
    <row r="25928" spans="1:9" x14ac:dyDescent="0.35">
      <c r="A25928" t="s">
        <v>25930</v>
      </c>
      <c r="B25928">
        <v>49</v>
      </c>
      <c r="C25928">
        <v>1</v>
      </c>
      <c r="D25928" s="1">
        <v>239878</v>
      </c>
      <c r="E25928">
        <v>233</v>
      </c>
      <c r="F25928">
        <v>1</v>
      </c>
      <c r="G25928">
        <f t="shared" si="1215"/>
        <v>2</v>
      </c>
      <c r="H25928">
        <f t="shared" si="1216"/>
        <v>2</v>
      </c>
      <c r="I25928">
        <f t="shared" si="1217"/>
        <v>1</v>
      </c>
    </row>
    <row r="25929" spans="1:9" x14ac:dyDescent="0.35">
      <c r="A25929" t="s">
        <v>25931</v>
      </c>
      <c r="B25929">
        <v>49</v>
      </c>
      <c r="C25929">
        <v>1</v>
      </c>
      <c r="D25929" s="1">
        <v>118586</v>
      </c>
      <c r="E25929">
        <v>314</v>
      </c>
      <c r="F25929">
        <v>0</v>
      </c>
      <c r="G25929">
        <f t="shared" si="1215"/>
        <v>2</v>
      </c>
      <c r="H25929">
        <f t="shared" si="1216"/>
        <v>2</v>
      </c>
      <c r="I25929">
        <f t="shared" si="1217"/>
        <v>1</v>
      </c>
    </row>
    <row r="25930" spans="1:9" x14ac:dyDescent="0.35">
      <c r="A25930" t="s">
        <v>25932</v>
      </c>
      <c r="B25930">
        <v>25</v>
      </c>
      <c r="C25930">
        <v>1</v>
      </c>
      <c r="D25930" s="1">
        <v>112321</v>
      </c>
      <c r="E25930">
        <v>478</v>
      </c>
      <c r="F25930">
        <v>0</v>
      </c>
      <c r="G25930">
        <f t="shared" si="1215"/>
        <v>1</v>
      </c>
      <c r="H25930">
        <f t="shared" si="1216"/>
        <v>3</v>
      </c>
      <c r="I25930">
        <f t="shared" si="1217"/>
        <v>1</v>
      </c>
    </row>
    <row r="25931" spans="1:9" x14ac:dyDescent="0.35">
      <c r="A25931" t="s">
        <v>25933</v>
      </c>
      <c r="B25931">
        <v>50</v>
      </c>
      <c r="C25931">
        <v>1</v>
      </c>
      <c r="D25931" s="1">
        <v>191598</v>
      </c>
      <c r="E25931">
        <v>205</v>
      </c>
      <c r="F25931">
        <v>1</v>
      </c>
      <c r="G25931">
        <f t="shared" si="1215"/>
        <v>2</v>
      </c>
      <c r="H25931">
        <f t="shared" si="1216"/>
        <v>2</v>
      </c>
      <c r="I25931">
        <f t="shared" si="1217"/>
        <v>1</v>
      </c>
    </row>
    <row r="25932" spans="1:9" x14ac:dyDescent="0.35">
      <c r="A25932" t="s">
        <v>25934</v>
      </c>
      <c r="B25932">
        <v>29</v>
      </c>
      <c r="C25932">
        <v>1</v>
      </c>
      <c r="D25932" s="1">
        <v>273054</v>
      </c>
      <c r="E25932">
        <v>25</v>
      </c>
      <c r="F25932">
        <v>1</v>
      </c>
      <c r="G25932">
        <f t="shared" si="1215"/>
        <v>1</v>
      </c>
      <c r="H25932">
        <f t="shared" si="1216"/>
        <v>1</v>
      </c>
      <c r="I25932">
        <f t="shared" si="1217"/>
        <v>2</v>
      </c>
    </row>
    <row r="25933" spans="1:9" x14ac:dyDescent="0.35">
      <c r="A25933" t="s">
        <v>25935</v>
      </c>
      <c r="B25933">
        <v>34</v>
      </c>
      <c r="C25933">
        <v>1</v>
      </c>
      <c r="D25933" s="1">
        <v>135171</v>
      </c>
      <c r="E25933">
        <v>265</v>
      </c>
      <c r="F25933">
        <v>0</v>
      </c>
      <c r="G25933">
        <f t="shared" si="1215"/>
        <v>1</v>
      </c>
      <c r="H25933">
        <f t="shared" si="1216"/>
        <v>2</v>
      </c>
      <c r="I25933">
        <f t="shared" si="1217"/>
        <v>1</v>
      </c>
    </row>
    <row r="25934" spans="1:9" x14ac:dyDescent="0.35">
      <c r="A25934" t="s">
        <v>25936</v>
      </c>
      <c r="B25934">
        <v>42</v>
      </c>
      <c r="C25934">
        <v>1</v>
      </c>
      <c r="D25934" s="1">
        <v>445565</v>
      </c>
      <c r="E25934">
        <v>167</v>
      </c>
      <c r="F25934">
        <v>1</v>
      </c>
      <c r="G25934">
        <f t="shared" si="1215"/>
        <v>2</v>
      </c>
      <c r="H25934">
        <f t="shared" si="1216"/>
        <v>1</v>
      </c>
      <c r="I25934">
        <f t="shared" si="1217"/>
        <v>2</v>
      </c>
    </row>
    <row r="25935" spans="1:9" x14ac:dyDescent="0.35">
      <c r="A25935" t="s">
        <v>25937</v>
      </c>
      <c r="B25935">
        <v>31</v>
      </c>
      <c r="C25935">
        <v>0</v>
      </c>
      <c r="D25935" s="1">
        <v>201770.66666666666</v>
      </c>
      <c r="E25935">
        <v>11</v>
      </c>
      <c r="F25935">
        <v>0</v>
      </c>
      <c r="G25935">
        <f t="shared" si="1215"/>
        <v>1</v>
      </c>
      <c r="H25935">
        <f t="shared" si="1216"/>
        <v>1</v>
      </c>
      <c r="I25935">
        <f t="shared" si="1217"/>
        <v>1</v>
      </c>
    </row>
    <row r="25936" spans="1:9" x14ac:dyDescent="0.35">
      <c r="A25936" t="s">
        <v>25938</v>
      </c>
      <c r="B25936">
        <v>54</v>
      </c>
      <c r="C25936">
        <v>1</v>
      </c>
      <c r="D25936" s="1">
        <v>538075</v>
      </c>
      <c r="E25936">
        <v>259</v>
      </c>
      <c r="F25936">
        <v>0</v>
      </c>
      <c r="G25936">
        <f t="shared" si="1215"/>
        <v>2</v>
      </c>
      <c r="H25936">
        <f t="shared" si="1216"/>
        <v>2</v>
      </c>
      <c r="I25936">
        <f t="shared" si="1217"/>
        <v>2</v>
      </c>
    </row>
    <row r="25937" spans="1:9" x14ac:dyDescent="0.35">
      <c r="A25937" t="s">
        <v>25939</v>
      </c>
      <c r="B25937">
        <v>38</v>
      </c>
      <c r="C25937">
        <v>0</v>
      </c>
      <c r="D25937" s="1">
        <v>486776</v>
      </c>
      <c r="E25937">
        <v>238</v>
      </c>
      <c r="F25937">
        <v>1</v>
      </c>
      <c r="G25937">
        <f t="shared" si="1215"/>
        <v>2</v>
      </c>
      <c r="H25937">
        <f t="shared" si="1216"/>
        <v>2</v>
      </c>
      <c r="I25937">
        <f t="shared" si="1217"/>
        <v>2</v>
      </c>
    </row>
    <row r="25938" spans="1:9" x14ac:dyDescent="0.35">
      <c r="A25938" t="s">
        <v>25940</v>
      </c>
      <c r="B25938">
        <v>65</v>
      </c>
      <c r="C25938">
        <v>1</v>
      </c>
      <c r="D25938" s="1">
        <v>681620</v>
      </c>
      <c r="E25938">
        <v>27</v>
      </c>
      <c r="F25938">
        <v>0</v>
      </c>
      <c r="G25938">
        <f t="shared" si="1215"/>
        <v>3</v>
      </c>
      <c r="H25938">
        <f t="shared" si="1216"/>
        <v>1</v>
      </c>
      <c r="I25938">
        <f t="shared" si="1217"/>
        <v>3</v>
      </c>
    </row>
    <row r="25939" spans="1:9" x14ac:dyDescent="0.35">
      <c r="A25939" t="s">
        <v>25941</v>
      </c>
      <c r="B25939">
        <v>41</v>
      </c>
      <c r="C25939">
        <v>1</v>
      </c>
      <c r="D25939" s="1">
        <v>138503</v>
      </c>
      <c r="E25939">
        <v>427</v>
      </c>
      <c r="F25939">
        <v>0</v>
      </c>
      <c r="G25939">
        <f t="shared" si="1215"/>
        <v>2</v>
      </c>
      <c r="H25939">
        <f t="shared" si="1216"/>
        <v>3</v>
      </c>
      <c r="I25939">
        <f t="shared" si="1217"/>
        <v>1</v>
      </c>
    </row>
    <row r="25940" spans="1:9" x14ac:dyDescent="0.35">
      <c r="A25940" t="s">
        <v>25942</v>
      </c>
      <c r="B25940">
        <v>51</v>
      </c>
      <c r="C25940">
        <v>1</v>
      </c>
      <c r="D25940" s="1">
        <v>160021</v>
      </c>
      <c r="E25940">
        <v>432</v>
      </c>
      <c r="F25940">
        <v>1</v>
      </c>
      <c r="G25940">
        <f t="shared" si="1215"/>
        <v>2</v>
      </c>
      <c r="H25940">
        <f t="shared" si="1216"/>
        <v>3</v>
      </c>
      <c r="I25940">
        <f t="shared" si="1217"/>
        <v>1</v>
      </c>
    </row>
    <row r="25941" spans="1:9" x14ac:dyDescent="0.35">
      <c r="A25941" t="s">
        <v>25943</v>
      </c>
      <c r="B25941">
        <v>48</v>
      </c>
      <c r="C25941">
        <v>1</v>
      </c>
      <c r="D25941" s="1">
        <v>466812</v>
      </c>
      <c r="E25941">
        <v>181</v>
      </c>
      <c r="F25941">
        <v>1</v>
      </c>
      <c r="G25941">
        <f t="shared" si="1215"/>
        <v>2</v>
      </c>
      <c r="H25941">
        <f t="shared" si="1216"/>
        <v>1</v>
      </c>
      <c r="I25941">
        <f t="shared" si="1217"/>
        <v>2</v>
      </c>
    </row>
    <row r="25942" spans="1:9" x14ac:dyDescent="0.35">
      <c r="A25942" t="s">
        <v>25944</v>
      </c>
      <c r="B25942">
        <v>61</v>
      </c>
      <c r="C25942">
        <v>0</v>
      </c>
      <c r="D25942" s="1">
        <v>477042.66666666669</v>
      </c>
      <c r="E25942">
        <v>434</v>
      </c>
      <c r="F25942">
        <v>1</v>
      </c>
      <c r="G25942">
        <f t="shared" si="1215"/>
        <v>3</v>
      </c>
      <c r="H25942">
        <f t="shared" si="1216"/>
        <v>3</v>
      </c>
      <c r="I25942">
        <f t="shared" si="1217"/>
        <v>2</v>
      </c>
    </row>
    <row r="25943" spans="1:9" x14ac:dyDescent="0.35">
      <c r="A25943" t="s">
        <v>25945</v>
      </c>
      <c r="B25943">
        <v>44</v>
      </c>
      <c r="C25943">
        <v>0</v>
      </c>
      <c r="D25943" s="1">
        <v>292872</v>
      </c>
      <c r="E25943">
        <v>291</v>
      </c>
      <c r="F25943">
        <v>0</v>
      </c>
      <c r="G25943">
        <f t="shared" si="1215"/>
        <v>2</v>
      </c>
      <c r="H25943">
        <f t="shared" si="1216"/>
        <v>2</v>
      </c>
      <c r="I25943">
        <f t="shared" si="1217"/>
        <v>2</v>
      </c>
    </row>
    <row r="25944" spans="1:9" x14ac:dyDescent="0.35">
      <c r="A25944" t="s">
        <v>25946</v>
      </c>
      <c r="B25944">
        <v>40</v>
      </c>
      <c r="C25944">
        <v>1</v>
      </c>
      <c r="D25944" s="1">
        <v>250650</v>
      </c>
      <c r="E25944">
        <v>485</v>
      </c>
      <c r="F25944">
        <v>1</v>
      </c>
      <c r="G25944">
        <f t="shared" si="1215"/>
        <v>2</v>
      </c>
      <c r="H25944">
        <f t="shared" si="1216"/>
        <v>3</v>
      </c>
      <c r="I25944">
        <f t="shared" si="1217"/>
        <v>2</v>
      </c>
    </row>
    <row r="25945" spans="1:9" x14ac:dyDescent="0.35">
      <c r="A25945" t="s">
        <v>25947</v>
      </c>
      <c r="B25945">
        <v>50</v>
      </c>
      <c r="C25945">
        <v>0</v>
      </c>
      <c r="D25945" s="1">
        <v>746034.66666666663</v>
      </c>
      <c r="E25945">
        <v>733</v>
      </c>
      <c r="F25945">
        <v>1</v>
      </c>
      <c r="G25945">
        <f t="shared" si="1215"/>
        <v>2</v>
      </c>
      <c r="H25945">
        <f t="shared" si="1216"/>
        <v>4</v>
      </c>
      <c r="I25945">
        <f t="shared" si="1217"/>
        <v>3</v>
      </c>
    </row>
    <row r="25946" spans="1:9" x14ac:dyDescent="0.35">
      <c r="A25946" t="s">
        <v>25948</v>
      </c>
      <c r="B25946">
        <v>26</v>
      </c>
      <c r="C25946">
        <v>0</v>
      </c>
      <c r="D25946" s="1">
        <v>490026.66666666669</v>
      </c>
      <c r="E25946">
        <v>278</v>
      </c>
      <c r="F25946">
        <v>1</v>
      </c>
      <c r="G25946">
        <f t="shared" si="1215"/>
        <v>1</v>
      </c>
      <c r="H25946">
        <f t="shared" si="1216"/>
        <v>2</v>
      </c>
      <c r="I25946">
        <f t="shared" si="1217"/>
        <v>2</v>
      </c>
    </row>
    <row r="25947" spans="1:9" x14ac:dyDescent="0.35">
      <c r="A25947" t="s">
        <v>25949</v>
      </c>
      <c r="B25947">
        <v>36</v>
      </c>
      <c r="C25947">
        <v>0</v>
      </c>
      <c r="D25947" s="1">
        <v>320448</v>
      </c>
      <c r="E25947">
        <v>316</v>
      </c>
      <c r="F25947">
        <v>1</v>
      </c>
      <c r="G25947">
        <f t="shared" si="1215"/>
        <v>2</v>
      </c>
      <c r="H25947">
        <f t="shared" si="1216"/>
        <v>2</v>
      </c>
      <c r="I25947">
        <f t="shared" si="1217"/>
        <v>2</v>
      </c>
    </row>
    <row r="25948" spans="1:9" x14ac:dyDescent="0.35">
      <c r="A25948" t="s">
        <v>25950</v>
      </c>
      <c r="B25948">
        <v>46</v>
      </c>
      <c r="C25948">
        <v>1</v>
      </c>
      <c r="D25948" s="1">
        <v>607941.33333333337</v>
      </c>
      <c r="E25948">
        <v>121</v>
      </c>
      <c r="F25948">
        <v>1</v>
      </c>
      <c r="G25948">
        <f t="shared" si="1215"/>
        <v>2</v>
      </c>
      <c r="H25948">
        <f t="shared" si="1216"/>
        <v>1</v>
      </c>
      <c r="I25948">
        <f t="shared" si="1217"/>
        <v>3</v>
      </c>
    </row>
    <row r="25949" spans="1:9" x14ac:dyDescent="0.35">
      <c r="A25949" t="s">
        <v>25951</v>
      </c>
      <c r="B25949">
        <v>38</v>
      </c>
      <c r="C25949">
        <v>0</v>
      </c>
      <c r="D25949" s="1">
        <v>614130.66666666663</v>
      </c>
      <c r="E25949">
        <v>677</v>
      </c>
      <c r="F25949">
        <v>1</v>
      </c>
      <c r="G25949">
        <f t="shared" si="1215"/>
        <v>2</v>
      </c>
      <c r="H25949">
        <f t="shared" si="1216"/>
        <v>4</v>
      </c>
      <c r="I25949">
        <f t="shared" si="1217"/>
        <v>3</v>
      </c>
    </row>
    <row r="25950" spans="1:9" x14ac:dyDescent="0.35">
      <c r="A25950" t="s">
        <v>25952</v>
      </c>
      <c r="B25950">
        <v>27</v>
      </c>
      <c r="C25950">
        <v>1</v>
      </c>
      <c r="D25950" s="1">
        <v>152916</v>
      </c>
      <c r="E25950">
        <v>517</v>
      </c>
      <c r="F25950">
        <v>1</v>
      </c>
      <c r="G25950">
        <f t="shared" si="1215"/>
        <v>1</v>
      </c>
      <c r="H25950">
        <f t="shared" si="1216"/>
        <v>4</v>
      </c>
      <c r="I25950">
        <f t="shared" si="1217"/>
        <v>1</v>
      </c>
    </row>
    <row r="25951" spans="1:9" x14ac:dyDescent="0.35">
      <c r="A25951" t="s">
        <v>25953</v>
      </c>
      <c r="B25951">
        <v>38</v>
      </c>
      <c r="C25951">
        <v>0</v>
      </c>
      <c r="D25951" s="1">
        <v>433474.66666666669</v>
      </c>
      <c r="E25951">
        <v>317</v>
      </c>
      <c r="F25951">
        <v>1</v>
      </c>
      <c r="G25951">
        <f t="shared" si="1215"/>
        <v>2</v>
      </c>
      <c r="H25951">
        <f t="shared" si="1216"/>
        <v>2</v>
      </c>
      <c r="I25951">
        <f t="shared" si="1217"/>
        <v>2</v>
      </c>
    </row>
    <row r="25952" spans="1:9" x14ac:dyDescent="0.35">
      <c r="A25952" t="s">
        <v>25954</v>
      </c>
      <c r="B25952">
        <v>40</v>
      </c>
      <c r="C25952">
        <v>0</v>
      </c>
      <c r="D25952" s="1">
        <v>316666.66666666669</v>
      </c>
      <c r="E25952">
        <v>483</v>
      </c>
      <c r="F25952">
        <v>0</v>
      </c>
      <c r="G25952">
        <f t="shared" si="1215"/>
        <v>2</v>
      </c>
      <c r="H25952">
        <f t="shared" si="1216"/>
        <v>3</v>
      </c>
      <c r="I25952">
        <f t="shared" si="1217"/>
        <v>2</v>
      </c>
    </row>
    <row r="25953" spans="1:9" x14ac:dyDescent="0.35">
      <c r="A25953" t="s">
        <v>25955</v>
      </c>
      <c r="B25953">
        <v>52</v>
      </c>
      <c r="C25953">
        <v>0</v>
      </c>
      <c r="D25953" s="1">
        <v>312288</v>
      </c>
      <c r="E25953">
        <v>274</v>
      </c>
      <c r="F25953">
        <v>0</v>
      </c>
      <c r="G25953">
        <f t="shared" si="1215"/>
        <v>2</v>
      </c>
      <c r="H25953">
        <f t="shared" si="1216"/>
        <v>2</v>
      </c>
      <c r="I25953">
        <f t="shared" si="1217"/>
        <v>2</v>
      </c>
    </row>
    <row r="25954" spans="1:9" x14ac:dyDescent="0.35">
      <c r="A25954" t="s">
        <v>25956</v>
      </c>
      <c r="B25954">
        <v>51</v>
      </c>
      <c r="C25954">
        <v>0</v>
      </c>
      <c r="D25954" s="1">
        <v>429368</v>
      </c>
      <c r="E25954">
        <v>332</v>
      </c>
      <c r="F25954">
        <v>0</v>
      </c>
      <c r="G25954">
        <f t="shared" si="1215"/>
        <v>2</v>
      </c>
      <c r="H25954">
        <f t="shared" si="1216"/>
        <v>2</v>
      </c>
      <c r="I25954">
        <f t="shared" si="1217"/>
        <v>2</v>
      </c>
    </row>
    <row r="25955" spans="1:9" x14ac:dyDescent="0.35">
      <c r="A25955" t="s">
        <v>25957</v>
      </c>
      <c r="B25955">
        <v>65</v>
      </c>
      <c r="C25955">
        <v>1</v>
      </c>
      <c r="D25955" s="1">
        <v>436041</v>
      </c>
      <c r="E25955">
        <v>77</v>
      </c>
      <c r="F25955">
        <v>1</v>
      </c>
      <c r="G25955">
        <f t="shared" si="1215"/>
        <v>3</v>
      </c>
      <c r="H25955">
        <f t="shared" si="1216"/>
        <v>1</v>
      </c>
      <c r="I25955">
        <f t="shared" si="1217"/>
        <v>2</v>
      </c>
    </row>
    <row r="25956" spans="1:9" x14ac:dyDescent="0.35">
      <c r="A25956" t="s">
        <v>25958</v>
      </c>
      <c r="B25956">
        <v>42</v>
      </c>
      <c r="C25956">
        <v>0</v>
      </c>
      <c r="D25956" s="1">
        <v>343002.66666666669</v>
      </c>
      <c r="E25956">
        <v>264</v>
      </c>
      <c r="F25956">
        <v>0</v>
      </c>
      <c r="G25956">
        <f t="shared" si="1215"/>
        <v>2</v>
      </c>
      <c r="H25956">
        <f t="shared" si="1216"/>
        <v>2</v>
      </c>
      <c r="I25956">
        <f t="shared" si="1217"/>
        <v>2</v>
      </c>
    </row>
    <row r="25957" spans="1:9" x14ac:dyDescent="0.35">
      <c r="A25957" t="s">
        <v>25959</v>
      </c>
      <c r="B25957">
        <v>48</v>
      </c>
      <c r="C25957">
        <v>1</v>
      </c>
      <c r="D25957" s="1">
        <v>787989.33333333337</v>
      </c>
      <c r="E25957">
        <v>469</v>
      </c>
      <c r="F25957">
        <v>0</v>
      </c>
      <c r="G25957">
        <f t="shared" si="1215"/>
        <v>2</v>
      </c>
      <c r="H25957">
        <f t="shared" si="1216"/>
        <v>3</v>
      </c>
      <c r="I25957">
        <f t="shared" si="1217"/>
        <v>3</v>
      </c>
    </row>
    <row r="25958" spans="1:9" x14ac:dyDescent="0.35">
      <c r="A25958" t="s">
        <v>25960</v>
      </c>
      <c r="B25958">
        <v>60</v>
      </c>
      <c r="C25958">
        <v>0</v>
      </c>
      <c r="D25958" s="1">
        <v>339136</v>
      </c>
      <c r="E25958">
        <v>484</v>
      </c>
      <c r="F25958">
        <v>1</v>
      </c>
      <c r="G25958">
        <f t="shared" si="1215"/>
        <v>3</v>
      </c>
      <c r="H25958">
        <f t="shared" si="1216"/>
        <v>3</v>
      </c>
      <c r="I25958">
        <f t="shared" si="1217"/>
        <v>2</v>
      </c>
    </row>
    <row r="25959" spans="1:9" x14ac:dyDescent="0.35">
      <c r="A25959" t="s">
        <v>25961</v>
      </c>
      <c r="B25959">
        <v>55</v>
      </c>
      <c r="C25959">
        <v>0</v>
      </c>
      <c r="D25959" s="1">
        <v>429736</v>
      </c>
      <c r="E25959">
        <v>312</v>
      </c>
      <c r="F25959">
        <v>1</v>
      </c>
      <c r="G25959">
        <f t="shared" si="1215"/>
        <v>2</v>
      </c>
      <c r="H25959">
        <f t="shared" si="1216"/>
        <v>2</v>
      </c>
      <c r="I25959">
        <f t="shared" si="1217"/>
        <v>2</v>
      </c>
    </row>
    <row r="25960" spans="1:9" x14ac:dyDescent="0.35">
      <c r="A25960" t="s">
        <v>25962</v>
      </c>
      <c r="B25960">
        <v>61</v>
      </c>
      <c r="C25960">
        <v>0</v>
      </c>
      <c r="D25960" s="1">
        <v>422184</v>
      </c>
      <c r="E25960">
        <v>242</v>
      </c>
      <c r="F25960">
        <v>0</v>
      </c>
      <c r="G25960">
        <f t="shared" si="1215"/>
        <v>3</v>
      </c>
      <c r="H25960">
        <f t="shared" si="1216"/>
        <v>2</v>
      </c>
      <c r="I25960">
        <f t="shared" si="1217"/>
        <v>2</v>
      </c>
    </row>
    <row r="25961" spans="1:9" x14ac:dyDescent="0.35">
      <c r="A25961" t="s">
        <v>25963</v>
      </c>
      <c r="B25961">
        <v>36</v>
      </c>
      <c r="C25961">
        <v>0</v>
      </c>
      <c r="D25961" s="1">
        <v>573232</v>
      </c>
      <c r="E25961">
        <v>432</v>
      </c>
      <c r="F25961">
        <v>1</v>
      </c>
      <c r="G25961">
        <f t="shared" si="1215"/>
        <v>2</v>
      </c>
      <c r="H25961">
        <f t="shared" si="1216"/>
        <v>3</v>
      </c>
      <c r="I25961">
        <f t="shared" si="1217"/>
        <v>3</v>
      </c>
    </row>
    <row r="25962" spans="1:9" x14ac:dyDescent="0.35">
      <c r="A25962" t="s">
        <v>25964</v>
      </c>
      <c r="B25962">
        <v>59</v>
      </c>
      <c r="C25962">
        <v>1</v>
      </c>
      <c r="D25962" s="1">
        <v>206932</v>
      </c>
      <c r="E25962">
        <v>282</v>
      </c>
      <c r="F25962">
        <v>0</v>
      </c>
      <c r="G25962">
        <f t="shared" si="1215"/>
        <v>3</v>
      </c>
      <c r="H25962">
        <f t="shared" si="1216"/>
        <v>2</v>
      </c>
      <c r="I25962">
        <f t="shared" si="1217"/>
        <v>1</v>
      </c>
    </row>
    <row r="25963" spans="1:9" x14ac:dyDescent="0.35">
      <c r="A25963" t="s">
        <v>25965</v>
      </c>
      <c r="B25963">
        <v>36</v>
      </c>
      <c r="C25963">
        <v>0</v>
      </c>
      <c r="D25963" s="1">
        <v>338005.33333333331</v>
      </c>
      <c r="E25963">
        <v>931</v>
      </c>
      <c r="F25963">
        <v>1</v>
      </c>
      <c r="G25963">
        <f t="shared" si="1215"/>
        <v>2</v>
      </c>
      <c r="H25963">
        <f t="shared" si="1216"/>
        <v>4</v>
      </c>
      <c r="I25963">
        <f t="shared" si="1217"/>
        <v>2</v>
      </c>
    </row>
    <row r="25964" spans="1:9" x14ac:dyDescent="0.35">
      <c r="A25964" t="s">
        <v>25966</v>
      </c>
      <c r="B25964">
        <v>37</v>
      </c>
      <c r="C25964">
        <v>1</v>
      </c>
      <c r="D25964" s="1">
        <v>132234</v>
      </c>
      <c r="E25964">
        <v>452</v>
      </c>
      <c r="F25964">
        <v>1</v>
      </c>
      <c r="G25964">
        <f t="shared" si="1215"/>
        <v>2</v>
      </c>
      <c r="H25964">
        <f t="shared" si="1216"/>
        <v>3</v>
      </c>
      <c r="I25964">
        <f t="shared" si="1217"/>
        <v>1</v>
      </c>
    </row>
    <row r="25965" spans="1:9" x14ac:dyDescent="0.35">
      <c r="A25965" t="s">
        <v>25967</v>
      </c>
      <c r="B25965">
        <v>61</v>
      </c>
      <c r="C25965">
        <v>0</v>
      </c>
      <c r="D25965" s="1">
        <v>346098.66666666669</v>
      </c>
      <c r="E25965">
        <v>289</v>
      </c>
      <c r="F25965">
        <v>0</v>
      </c>
      <c r="G25965">
        <f t="shared" si="1215"/>
        <v>3</v>
      </c>
      <c r="H25965">
        <f t="shared" si="1216"/>
        <v>2</v>
      </c>
      <c r="I25965">
        <f t="shared" si="1217"/>
        <v>2</v>
      </c>
    </row>
    <row r="25966" spans="1:9" x14ac:dyDescent="0.35">
      <c r="A25966" t="s">
        <v>25968</v>
      </c>
      <c r="B25966">
        <v>57</v>
      </c>
      <c r="C25966">
        <v>1</v>
      </c>
      <c r="D25966" s="1">
        <v>109404</v>
      </c>
      <c r="E25966">
        <v>304</v>
      </c>
      <c r="F25966">
        <v>0</v>
      </c>
      <c r="G25966">
        <f t="shared" si="1215"/>
        <v>3</v>
      </c>
      <c r="H25966">
        <f t="shared" si="1216"/>
        <v>2</v>
      </c>
      <c r="I25966">
        <f t="shared" si="1217"/>
        <v>1</v>
      </c>
    </row>
    <row r="25967" spans="1:9" x14ac:dyDescent="0.35">
      <c r="A25967" t="s">
        <v>25969</v>
      </c>
      <c r="B25967">
        <v>38</v>
      </c>
      <c r="C25967">
        <v>1</v>
      </c>
      <c r="D25967" s="1">
        <v>502448</v>
      </c>
      <c r="E25967">
        <v>280</v>
      </c>
      <c r="F25967">
        <v>0</v>
      </c>
      <c r="G25967">
        <f t="shared" si="1215"/>
        <v>2</v>
      </c>
      <c r="H25967">
        <f t="shared" si="1216"/>
        <v>2</v>
      </c>
      <c r="I25967">
        <f t="shared" si="1217"/>
        <v>2</v>
      </c>
    </row>
    <row r="25968" spans="1:9" x14ac:dyDescent="0.35">
      <c r="A25968" t="s">
        <v>25970</v>
      </c>
      <c r="B25968">
        <v>49</v>
      </c>
      <c r="C25968">
        <v>1</v>
      </c>
      <c r="D25968" s="1">
        <v>130159</v>
      </c>
      <c r="E25968">
        <v>482</v>
      </c>
      <c r="F25968">
        <v>0</v>
      </c>
      <c r="G25968">
        <f t="shared" si="1215"/>
        <v>2</v>
      </c>
      <c r="H25968">
        <f t="shared" si="1216"/>
        <v>3</v>
      </c>
      <c r="I25968">
        <f t="shared" si="1217"/>
        <v>1</v>
      </c>
    </row>
    <row r="25969" spans="1:9" x14ac:dyDescent="0.35">
      <c r="A25969" t="s">
        <v>25971</v>
      </c>
      <c r="B25969">
        <v>53</v>
      </c>
      <c r="C25969">
        <v>1</v>
      </c>
      <c r="D25969" s="1">
        <v>301933</v>
      </c>
      <c r="E25969">
        <v>356</v>
      </c>
      <c r="F25969">
        <v>0</v>
      </c>
      <c r="G25969">
        <f t="shared" si="1215"/>
        <v>2</v>
      </c>
      <c r="H25969">
        <f t="shared" si="1216"/>
        <v>2</v>
      </c>
      <c r="I25969">
        <f t="shared" si="1217"/>
        <v>2</v>
      </c>
    </row>
    <row r="25970" spans="1:9" x14ac:dyDescent="0.35">
      <c r="A25970" t="s">
        <v>25972</v>
      </c>
      <c r="B25970">
        <v>48</v>
      </c>
      <c r="C25970">
        <v>0</v>
      </c>
      <c r="D25970" s="1">
        <v>407106.66666666669</v>
      </c>
      <c r="E25970">
        <v>697</v>
      </c>
      <c r="F25970">
        <v>1</v>
      </c>
      <c r="G25970">
        <f t="shared" si="1215"/>
        <v>2</v>
      </c>
      <c r="H25970">
        <f t="shared" si="1216"/>
        <v>4</v>
      </c>
      <c r="I25970">
        <f t="shared" si="1217"/>
        <v>2</v>
      </c>
    </row>
    <row r="25971" spans="1:9" x14ac:dyDescent="0.35">
      <c r="A25971" t="s">
        <v>25973</v>
      </c>
      <c r="B25971">
        <v>51</v>
      </c>
      <c r="C25971">
        <v>0</v>
      </c>
      <c r="D25971" s="1">
        <v>373669.33333333331</v>
      </c>
      <c r="E25971">
        <v>284</v>
      </c>
      <c r="F25971">
        <v>1</v>
      </c>
      <c r="G25971">
        <f t="shared" si="1215"/>
        <v>2</v>
      </c>
      <c r="H25971">
        <f t="shared" si="1216"/>
        <v>2</v>
      </c>
      <c r="I25971">
        <f t="shared" si="1217"/>
        <v>2</v>
      </c>
    </row>
    <row r="25972" spans="1:9" x14ac:dyDescent="0.35">
      <c r="A25972" t="s">
        <v>25974</v>
      </c>
      <c r="B25972">
        <v>59</v>
      </c>
      <c r="C25972">
        <v>1</v>
      </c>
      <c r="D25972" s="1">
        <v>91278</v>
      </c>
      <c r="E25972">
        <v>31</v>
      </c>
      <c r="F25972">
        <v>0</v>
      </c>
      <c r="G25972">
        <f t="shared" si="1215"/>
        <v>3</v>
      </c>
      <c r="H25972">
        <f t="shared" si="1216"/>
        <v>1</v>
      </c>
      <c r="I25972">
        <f t="shared" si="1217"/>
        <v>1</v>
      </c>
    </row>
    <row r="25973" spans="1:9" x14ac:dyDescent="0.35">
      <c r="A25973" t="s">
        <v>25975</v>
      </c>
      <c r="B25973">
        <v>49</v>
      </c>
      <c r="C25973">
        <v>0</v>
      </c>
      <c r="D25973" s="1">
        <v>479472</v>
      </c>
      <c r="E25973">
        <v>593</v>
      </c>
      <c r="F25973">
        <v>1</v>
      </c>
      <c r="G25973">
        <f t="shared" si="1215"/>
        <v>2</v>
      </c>
      <c r="H25973">
        <f t="shared" si="1216"/>
        <v>4</v>
      </c>
      <c r="I25973">
        <f t="shared" si="1217"/>
        <v>2</v>
      </c>
    </row>
    <row r="25974" spans="1:9" x14ac:dyDescent="0.35">
      <c r="A25974" t="s">
        <v>25976</v>
      </c>
      <c r="B25974">
        <v>33</v>
      </c>
      <c r="C25974">
        <v>1</v>
      </c>
      <c r="D25974" s="1">
        <v>281658</v>
      </c>
      <c r="E25974">
        <v>311</v>
      </c>
      <c r="F25974">
        <v>0</v>
      </c>
      <c r="G25974">
        <f t="shared" si="1215"/>
        <v>1</v>
      </c>
      <c r="H25974">
        <f t="shared" si="1216"/>
        <v>2</v>
      </c>
      <c r="I25974">
        <f t="shared" si="1217"/>
        <v>2</v>
      </c>
    </row>
    <row r="25975" spans="1:9" x14ac:dyDescent="0.35">
      <c r="A25975" t="s">
        <v>25977</v>
      </c>
      <c r="B25975">
        <v>50</v>
      </c>
      <c r="C25975">
        <v>1</v>
      </c>
      <c r="D25975" s="1">
        <v>239267</v>
      </c>
      <c r="E25975">
        <v>232</v>
      </c>
      <c r="F25975">
        <v>0</v>
      </c>
      <c r="G25975">
        <f t="shared" si="1215"/>
        <v>2</v>
      </c>
      <c r="H25975">
        <f t="shared" si="1216"/>
        <v>2</v>
      </c>
      <c r="I25975">
        <f t="shared" si="1217"/>
        <v>1</v>
      </c>
    </row>
    <row r="25976" spans="1:9" x14ac:dyDescent="0.35">
      <c r="A25976" t="s">
        <v>25978</v>
      </c>
      <c r="B25976">
        <v>45</v>
      </c>
      <c r="C25976">
        <v>0</v>
      </c>
      <c r="D25976" s="1">
        <v>377101.33333333331</v>
      </c>
      <c r="E25976">
        <v>273</v>
      </c>
      <c r="F25976">
        <v>1</v>
      </c>
      <c r="G25976">
        <f t="shared" si="1215"/>
        <v>2</v>
      </c>
      <c r="H25976">
        <f t="shared" si="1216"/>
        <v>2</v>
      </c>
      <c r="I25976">
        <f t="shared" si="1217"/>
        <v>2</v>
      </c>
    </row>
    <row r="25977" spans="1:9" x14ac:dyDescent="0.35">
      <c r="A25977" t="s">
        <v>25979</v>
      </c>
      <c r="B25977">
        <v>46</v>
      </c>
      <c r="C25977">
        <v>1</v>
      </c>
      <c r="D25977" s="1">
        <v>164401</v>
      </c>
      <c r="E25977">
        <v>78</v>
      </c>
      <c r="F25977">
        <v>1</v>
      </c>
      <c r="G25977">
        <f t="shared" si="1215"/>
        <v>2</v>
      </c>
      <c r="H25977">
        <f t="shared" si="1216"/>
        <v>1</v>
      </c>
      <c r="I25977">
        <f t="shared" si="1217"/>
        <v>1</v>
      </c>
    </row>
    <row r="25978" spans="1:9" x14ac:dyDescent="0.35">
      <c r="A25978" t="s">
        <v>25980</v>
      </c>
      <c r="B25978">
        <v>48</v>
      </c>
      <c r="C25978">
        <v>0</v>
      </c>
      <c r="D25978" s="1">
        <v>713154.66666666663</v>
      </c>
      <c r="E25978">
        <v>267</v>
      </c>
      <c r="F25978">
        <v>0</v>
      </c>
      <c r="G25978">
        <f t="shared" si="1215"/>
        <v>2</v>
      </c>
      <c r="H25978">
        <f t="shared" si="1216"/>
        <v>2</v>
      </c>
      <c r="I25978">
        <f t="shared" si="1217"/>
        <v>3</v>
      </c>
    </row>
    <row r="25979" spans="1:9" x14ac:dyDescent="0.35">
      <c r="A25979" t="s">
        <v>25981</v>
      </c>
      <c r="B25979">
        <v>38</v>
      </c>
      <c r="C25979">
        <v>1</v>
      </c>
      <c r="D25979" s="1">
        <v>522493.33333333331</v>
      </c>
      <c r="E25979">
        <v>279</v>
      </c>
      <c r="F25979">
        <v>0</v>
      </c>
      <c r="G25979">
        <f t="shared" si="1215"/>
        <v>2</v>
      </c>
      <c r="H25979">
        <f t="shared" si="1216"/>
        <v>2</v>
      </c>
      <c r="I25979">
        <f t="shared" si="1217"/>
        <v>2</v>
      </c>
    </row>
    <row r="25980" spans="1:9" x14ac:dyDescent="0.35">
      <c r="A25980" t="s">
        <v>25982</v>
      </c>
      <c r="B25980">
        <v>64</v>
      </c>
      <c r="C25980">
        <v>0</v>
      </c>
      <c r="D25980" s="1">
        <v>108834.66666666667</v>
      </c>
      <c r="E25980">
        <v>774</v>
      </c>
      <c r="F25980">
        <v>1</v>
      </c>
      <c r="G25980">
        <f t="shared" si="1215"/>
        <v>3</v>
      </c>
      <c r="H25980">
        <f t="shared" si="1216"/>
        <v>4</v>
      </c>
      <c r="I25980">
        <f t="shared" si="1217"/>
        <v>1</v>
      </c>
    </row>
    <row r="25981" spans="1:9" x14ac:dyDescent="0.35">
      <c r="A25981" t="s">
        <v>25983</v>
      </c>
      <c r="B25981">
        <v>43</v>
      </c>
      <c r="C25981">
        <v>1</v>
      </c>
      <c r="D25981" s="1">
        <v>482464</v>
      </c>
      <c r="E25981">
        <v>347</v>
      </c>
      <c r="F25981">
        <v>0</v>
      </c>
      <c r="G25981">
        <f t="shared" si="1215"/>
        <v>2</v>
      </c>
      <c r="H25981">
        <f t="shared" si="1216"/>
        <v>2</v>
      </c>
      <c r="I25981">
        <f t="shared" si="1217"/>
        <v>2</v>
      </c>
    </row>
    <row r="25982" spans="1:9" x14ac:dyDescent="0.35">
      <c r="A25982" t="s">
        <v>25984</v>
      </c>
      <c r="B25982">
        <v>58</v>
      </c>
      <c r="C25982">
        <v>1</v>
      </c>
      <c r="D25982" s="1">
        <v>345157</v>
      </c>
      <c r="E25982">
        <v>185</v>
      </c>
      <c r="F25982">
        <v>1</v>
      </c>
      <c r="G25982">
        <f t="shared" si="1215"/>
        <v>3</v>
      </c>
      <c r="H25982">
        <f t="shared" si="1216"/>
        <v>1</v>
      </c>
      <c r="I25982">
        <f t="shared" si="1217"/>
        <v>2</v>
      </c>
    </row>
    <row r="25983" spans="1:9" x14ac:dyDescent="0.35">
      <c r="A25983" t="s">
        <v>25985</v>
      </c>
      <c r="B25983">
        <v>27</v>
      </c>
      <c r="C25983">
        <v>0</v>
      </c>
      <c r="D25983" s="1">
        <v>248880</v>
      </c>
      <c r="E25983">
        <v>444</v>
      </c>
      <c r="F25983">
        <v>1</v>
      </c>
      <c r="G25983">
        <f t="shared" si="1215"/>
        <v>1</v>
      </c>
      <c r="H25983">
        <f t="shared" si="1216"/>
        <v>3</v>
      </c>
      <c r="I25983">
        <f t="shared" si="1217"/>
        <v>1</v>
      </c>
    </row>
    <row r="25984" spans="1:9" x14ac:dyDescent="0.35">
      <c r="A25984" t="s">
        <v>25986</v>
      </c>
      <c r="B25984">
        <v>45</v>
      </c>
      <c r="C25984">
        <v>1</v>
      </c>
      <c r="D25984" s="1">
        <v>630136</v>
      </c>
      <c r="E25984">
        <v>200</v>
      </c>
      <c r="F25984">
        <v>0</v>
      </c>
      <c r="G25984">
        <f t="shared" si="1215"/>
        <v>2</v>
      </c>
      <c r="H25984">
        <f t="shared" si="1216"/>
        <v>2</v>
      </c>
      <c r="I25984">
        <f t="shared" si="1217"/>
        <v>3</v>
      </c>
    </row>
    <row r="25985" spans="1:9" x14ac:dyDescent="0.35">
      <c r="A25985" t="s">
        <v>25987</v>
      </c>
      <c r="B25985">
        <v>39</v>
      </c>
      <c r="C25985">
        <v>0</v>
      </c>
      <c r="D25985" s="1">
        <v>324661.33333333331</v>
      </c>
      <c r="E25985">
        <v>898</v>
      </c>
      <c r="F25985">
        <v>0</v>
      </c>
      <c r="G25985">
        <f t="shared" si="1215"/>
        <v>2</v>
      </c>
      <c r="H25985">
        <f t="shared" si="1216"/>
        <v>4</v>
      </c>
      <c r="I25985">
        <f t="shared" si="1217"/>
        <v>2</v>
      </c>
    </row>
    <row r="25986" spans="1:9" x14ac:dyDescent="0.35">
      <c r="A25986" t="s">
        <v>25988</v>
      </c>
      <c r="B25986">
        <v>28</v>
      </c>
      <c r="C25986">
        <v>1</v>
      </c>
      <c r="D25986" s="1">
        <v>260252</v>
      </c>
      <c r="E25986">
        <v>496</v>
      </c>
      <c r="F25986">
        <v>1</v>
      </c>
      <c r="G25986">
        <f t="shared" ref="G25986:G26049" si="1218">IF(B25986&lt;35, 1, IF(B25986&gt;55, 3, 2))</f>
        <v>1</v>
      </c>
      <c r="H25986">
        <f t="shared" ref="H25986:H26049" si="1219">IF(E25986&lt;200,1, IF(E25986&gt;500, 4, IF(E25986&lt;360, 2,3 )))</f>
        <v>3</v>
      </c>
      <c r="I25986">
        <f t="shared" si="1217"/>
        <v>2</v>
      </c>
    </row>
    <row r="25987" spans="1:9" x14ac:dyDescent="0.35">
      <c r="A25987" t="s">
        <v>25989</v>
      </c>
      <c r="B25987">
        <v>36</v>
      </c>
      <c r="C25987">
        <v>1</v>
      </c>
      <c r="D25987" s="1">
        <v>156486</v>
      </c>
      <c r="E25987">
        <v>263</v>
      </c>
      <c r="F25987">
        <v>0</v>
      </c>
      <c r="G25987">
        <f t="shared" si="1218"/>
        <v>2</v>
      </c>
      <c r="H25987">
        <f t="shared" si="1219"/>
        <v>2</v>
      </c>
      <c r="I25987">
        <f t="shared" ref="I25987:I26050" si="1220">IF(D25987&lt;250000, 1, IF(D25987&gt;550000, 3, 2))</f>
        <v>1</v>
      </c>
    </row>
    <row r="25988" spans="1:9" x14ac:dyDescent="0.35">
      <c r="A25988" t="s">
        <v>25990</v>
      </c>
      <c r="B25988">
        <v>38</v>
      </c>
      <c r="C25988">
        <v>1</v>
      </c>
      <c r="D25988" s="1">
        <v>180603</v>
      </c>
      <c r="E25988">
        <v>300</v>
      </c>
      <c r="F25988">
        <v>0</v>
      </c>
      <c r="G25988">
        <f t="shared" si="1218"/>
        <v>2</v>
      </c>
      <c r="H25988">
        <f t="shared" si="1219"/>
        <v>2</v>
      </c>
      <c r="I25988">
        <f t="shared" si="1220"/>
        <v>1</v>
      </c>
    </row>
    <row r="25989" spans="1:9" x14ac:dyDescent="0.35">
      <c r="A25989" t="s">
        <v>25991</v>
      </c>
      <c r="B25989">
        <v>31</v>
      </c>
      <c r="C25989">
        <v>0</v>
      </c>
      <c r="D25989" s="1">
        <v>435779.66666666663</v>
      </c>
      <c r="E25989">
        <v>298</v>
      </c>
      <c r="F25989">
        <v>0</v>
      </c>
      <c r="G25989">
        <f t="shared" si="1218"/>
        <v>1</v>
      </c>
      <c r="H25989">
        <f t="shared" si="1219"/>
        <v>2</v>
      </c>
      <c r="I25989">
        <f t="shared" si="1220"/>
        <v>2</v>
      </c>
    </row>
    <row r="25990" spans="1:9" x14ac:dyDescent="0.35">
      <c r="A25990" t="s">
        <v>25992</v>
      </c>
      <c r="B25990">
        <v>52</v>
      </c>
      <c r="C25990">
        <v>1</v>
      </c>
      <c r="D25990" s="1">
        <v>386414</v>
      </c>
      <c r="E25990">
        <v>263</v>
      </c>
      <c r="F25990">
        <v>1</v>
      </c>
      <c r="G25990">
        <f t="shared" si="1218"/>
        <v>2</v>
      </c>
      <c r="H25990">
        <f t="shared" si="1219"/>
        <v>2</v>
      </c>
      <c r="I25990">
        <f t="shared" si="1220"/>
        <v>2</v>
      </c>
    </row>
    <row r="25991" spans="1:9" x14ac:dyDescent="0.35">
      <c r="A25991" t="s">
        <v>25993</v>
      </c>
      <c r="B25991">
        <v>32</v>
      </c>
      <c r="C25991">
        <v>1</v>
      </c>
      <c r="D25991" s="1">
        <v>143157</v>
      </c>
      <c r="E25991">
        <v>899</v>
      </c>
      <c r="F25991">
        <v>1</v>
      </c>
      <c r="G25991">
        <f t="shared" si="1218"/>
        <v>1</v>
      </c>
      <c r="H25991">
        <f t="shared" si="1219"/>
        <v>4</v>
      </c>
      <c r="I25991">
        <f t="shared" si="1220"/>
        <v>1</v>
      </c>
    </row>
    <row r="25992" spans="1:9" x14ac:dyDescent="0.35">
      <c r="A25992" t="s">
        <v>25994</v>
      </c>
      <c r="B25992">
        <v>39</v>
      </c>
      <c r="C25992">
        <v>0</v>
      </c>
      <c r="D25992" s="1">
        <v>267648</v>
      </c>
      <c r="E25992">
        <v>289</v>
      </c>
      <c r="F25992">
        <v>0</v>
      </c>
      <c r="G25992">
        <f t="shared" si="1218"/>
        <v>2</v>
      </c>
      <c r="H25992">
        <f t="shared" si="1219"/>
        <v>2</v>
      </c>
      <c r="I25992">
        <f t="shared" si="1220"/>
        <v>2</v>
      </c>
    </row>
    <row r="25993" spans="1:9" x14ac:dyDescent="0.35">
      <c r="A25993" t="s">
        <v>25995</v>
      </c>
      <c r="B25993">
        <v>60</v>
      </c>
      <c r="C25993">
        <v>0</v>
      </c>
      <c r="D25993" s="1">
        <v>278402.66666666669</v>
      </c>
      <c r="E25993">
        <v>917</v>
      </c>
      <c r="F25993">
        <v>1</v>
      </c>
      <c r="G25993">
        <f t="shared" si="1218"/>
        <v>3</v>
      </c>
      <c r="H25993">
        <f t="shared" si="1219"/>
        <v>4</v>
      </c>
      <c r="I25993">
        <f t="shared" si="1220"/>
        <v>2</v>
      </c>
    </row>
    <row r="25994" spans="1:9" x14ac:dyDescent="0.35">
      <c r="A25994" t="s">
        <v>25996</v>
      </c>
      <c r="B25994">
        <v>57</v>
      </c>
      <c r="C25994">
        <v>1</v>
      </c>
      <c r="D25994" s="1">
        <v>198325</v>
      </c>
      <c r="E25994">
        <v>310</v>
      </c>
      <c r="F25994">
        <v>0</v>
      </c>
      <c r="G25994">
        <f t="shared" si="1218"/>
        <v>3</v>
      </c>
      <c r="H25994">
        <f t="shared" si="1219"/>
        <v>2</v>
      </c>
      <c r="I25994">
        <f t="shared" si="1220"/>
        <v>1</v>
      </c>
    </row>
    <row r="25995" spans="1:9" x14ac:dyDescent="0.35">
      <c r="A25995" t="s">
        <v>25997</v>
      </c>
      <c r="B25995">
        <v>31</v>
      </c>
      <c r="C25995">
        <v>0</v>
      </c>
      <c r="D25995" s="1">
        <v>477200</v>
      </c>
      <c r="E25995">
        <v>226</v>
      </c>
      <c r="F25995">
        <v>0</v>
      </c>
      <c r="G25995">
        <f t="shared" si="1218"/>
        <v>1</v>
      </c>
      <c r="H25995">
        <f t="shared" si="1219"/>
        <v>2</v>
      </c>
      <c r="I25995">
        <f t="shared" si="1220"/>
        <v>2</v>
      </c>
    </row>
    <row r="25996" spans="1:9" x14ac:dyDescent="0.35">
      <c r="A25996" t="s">
        <v>25998</v>
      </c>
      <c r="B25996">
        <v>37</v>
      </c>
      <c r="C25996">
        <v>0</v>
      </c>
      <c r="D25996" s="1">
        <v>763480</v>
      </c>
      <c r="E25996">
        <v>430</v>
      </c>
      <c r="F25996">
        <v>1</v>
      </c>
      <c r="G25996">
        <f t="shared" si="1218"/>
        <v>2</v>
      </c>
      <c r="H25996">
        <f t="shared" si="1219"/>
        <v>3</v>
      </c>
      <c r="I25996">
        <f t="shared" si="1220"/>
        <v>3</v>
      </c>
    </row>
    <row r="25997" spans="1:9" x14ac:dyDescent="0.35">
      <c r="A25997" t="s">
        <v>25999</v>
      </c>
      <c r="B25997">
        <v>52</v>
      </c>
      <c r="C25997">
        <v>0</v>
      </c>
      <c r="D25997" s="1">
        <v>156808</v>
      </c>
      <c r="E25997">
        <v>444</v>
      </c>
      <c r="F25997">
        <v>1</v>
      </c>
      <c r="G25997">
        <f t="shared" si="1218"/>
        <v>2</v>
      </c>
      <c r="H25997">
        <f t="shared" si="1219"/>
        <v>3</v>
      </c>
      <c r="I25997">
        <f t="shared" si="1220"/>
        <v>1</v>
      </c>
    </row>
    <row r="25998" spans="1:9" x14ac:dyDescent="0.35">
      <c r="A25998" t="s">
        <v>26000</v>
      </c>
      <c r="B25998">
        <v>30</v>
      </c>
      <c r="C25998">
        <v>1</v>
      </c>
      <c r="D25998" s="1">
        <v>172648</v>
      </c>
      <c r="E25998">
        <v>214</v>
      </c>
      <c r="F25998">
        <v>1</v>
      </c>
      <c r="G25998">
        <f t="shared" si="1218"/>
        <v>1</v>
      </c>
      <c r="H25998">
        <f t="shared" si="1219"/>
        <v>2</v>
      </c>
      <c r="I25998">
        <f t="shared" si="1220"/>
        <v>1</v>
      </c>
    </row>
    <row r="25999" spans="1:9" x14ac:dyDescent="0.35">
      <c r="A25999" t="s">
        <v>26001</v>
      </c>
      <c r="B25999">
        <v>46</v>
      </c>
      <c r="C25999">
        <v>0</v>
      </c>
      <c r="D25999" s="1">
        <v>649536</v>
      </c>
      <c r="E25999">
        <v>429</v>
      </c>
      <c r="F25999">
        <v>1</v>
      </c>
      <c r="G25999">
        <f t="shared" si="1218"/>
        <v>2</v>
      </c>
      <c r="H25999">
        <f t="shared" si="1219"/>
        <v>3</v>
      </c>
      <c r="I25999">
        <f t="shared" si="1220"/>
        <v>3</v>
      </c>
    </row>
    <row r="26000" spans="1:9" x14ac:dyDescent="0.35">
      <c r="A26000" t="s">
        <v>26002</v>
      </c>
      <c r="B26000">
        <v>36</v>
      </c>
      <c r="C26000">
        <v>0</v>
      </c>
      <c r="D26000" s="1">
        <v>566520</v>
      </c>
      <c r="E26000">
        <v>267</v>
      </c>
      <c r="F26000">
        <v>1</v>
      </c>
      <c r="G26000">
        <f t="shared" si="1218"/>
        <v>2</v>
      </c>
      <c r="H26000">
        <f t="shared" si="1219"/>
        <v>2</v>
      </c>
      <c r="I26000">
        <f t="shared" si="1220"/>
        <v>3</v>
      </c>
    </row>
    <row r="26001" spans="1:9" x14ac:dyDescent="0.35">
      <c r="A26001" t="s">
        <v>26003</v>
      </c>
      <c r="B26001">
        <v>65</v>
      </c>
      <c r="C26001">
        <v>0</v>
      </c>
      <c r="D26001" s="1">
        <v>345866.66666666669</v>
      </c>
      <c r="E26001">
        <v>344</v>
      </c>
      <c r="F26001">
        <v>1</v>
      </c>
      <c r="G26001">
        <f t="shared" si="1218"/>
        <v>3</v>
      </c>
      <c r="H26001">
        <f t="shared" si="1219"/>
        <v>2</v>
      </c>
      <c r="I26001">
        <f t="shared" si="1220"/>
        <v>2</v>
      </c>
    </row>
    <row r="26002" spans="1:9" x14ac:dyDescent="0.35">
      <c r="A26002" t="s">
        <v>26004</v>
      </c>
      <c r="B26002">
        <v>31</v>
      </c>
      <c r="C26002">
        <v>0</v>
      </c>
      <c r="D26002" s="1">
        <v>314895.33333333331</v>
      </c>
      <c r="E26002">
        <v>369</v>
      </c>
      <c r="F26002">
        <v>1</v>
      </c>
      <c r="G26002">
        <f t="shared" si="1218"/>
        <v>1</v>
      </c>
      <c r="H26002">
        <f t="shared" si="1219"/>
        <v>3</v>
      </c>
      <c r="I26002">
        <f t="shared" si="1220"/>
        <v>2</v>
      </c>
    </row>
    <row r="26003" spans="1:9" x14ac:dyDescent="0.35">
      <c r="A26003" t="s">
        <v>26005</v>
      </c>
      <c r="B26003">
        <v>62</v>
      </c>
      <c r="C26003">
        <v>0</v>
      </c>
      <c r="D26003" s="1">
        <v>370501.33333333331</v>
      </c>
      <c r="E26003">
        <v>812</v>
      </c>
      <c r="F26003">
        <v>1</v>
      </c>
      <c r="G26003">
        <f t="shared" si="1218"/>
        <v>3</v>
      </c>
      <c r="H26003">
        <f t="shared" si="1219"/>
        <v>4</v>
      </c>
      <c r="I26003">
        <f t="shared" si="1220"/>
        <v>2</v>
      </c>
    </row>
    <row r="26004" spans="1:9" x14ac:dyDescent="0.35">
      <c r="A26004" t="s">
        <v>26006</v>
      </c>
      <c r="B26004">
        <v>59</v>
      </c>
      <c r="C26004">
        <v>0</v>
      </c>
      <c r="D26004" s="1">
        <v>475914.66666666669</v>
      </c>
      <c r="E26004">
        <v>217</v>
      </c>
      <c r="F26004">
        <v>1</v>
      </c>
      <c r="G26004">
        <f t="shared" si="1218"/>
        <v>3</v>
      </c>
      <c r="H26004">
        <f t="shared" si="1219"/>
        <v>2</v>
      </c>
      <c r="I26004">
        <f t="shared" si="1220"/>
        <v>2</v>
      </c>
    </row>
    <row r="26005" spans="1:9" x14ac:dyDescent="0.35">
      <c r="A26005" t="s">
        <v>26007</v>
      </c>
      <c r="B26005">
        <v>30</v>
      </c>
      <c r="C26005">
        <v>1</v>
      </c>
      <c r="D26005" s="1">
        <v>203895</v>
      </c>
      <c r="E26005">
        <v>250</v>
      </c>
      <c r="F26005">
        <v>0</v>
      </c>
      <c r="G26005">
        <f t="shared" si="1218"/>
        <v>1</v>
      </c>
      <c r="H26005">
        <f t="shared" si="1219"/>
        <v>2</v>
      </c>
      <c r="I26005">
        <f t="shared" si="1220"/>
        <v>1</v>
      </c>
    </row>
    <row r="26006" spans="1:9" x14ac:dyDescent="0.35">
      <c r="A26006" t="s">
        <v>26008</v>
      </c>
      <c r="B26006">
        <v>27</v>
      </c>
      <c r="C26006">
        <v>1</v>
      </c>
      <c r="D26006" s="1">
        <v>178137</v>
      </c>
      <c r="E26006">
        <v>715</v>
      </c>
      <c r="F26006">
        <v>1</v>
      </c>
      <c r="G26006">
        <f t="shared" si="1218"/>
        <v>1</v>
      </c>
      <c r="H26006">
        <f t="shared" si="1219"/>
        <v>4</v>
      </c>
      <c r="I26006">
        <f t="shared" si="1220"/>
        <v>1</v>
      </c>
    </row>
    <row r="26007" spans="1:9" x14ac:dyDescent="0.35">
      <c r="A26007" t="s">
        <v>26009</v>
      </c>
      <c r="B26007">
        <v>41</v>
      </c>
      <c r="C26007">
        <v>0</v>
      </c>
      <c r="D26007" s="1">
        <v>553872</v>
      </c>
      <c r="E26007">
        <v>340</v>
      </c>
      <c r="F26007">
        <v>0</v>
      </c>
      <c r="G26007">
        <f t="shared" si="1218"/>
        <v>2</v>
      </c>
      <c r="H26007">
        <f t="shared" si="1219"/>
        <v>2</v>
      </c>
      <c r="I26007">
        <f t="shared" si="1220"/>
        <v>3</v>
      </c>
    </row>
    <row r="26008" spans="1:9" x14ac:dyDescent="0.35">
      <c r="A26008" t="s">
        <v>26010</v>
      </c>
      <c r="B26008">
        <v>35</v>
      </c>
      <c r="C26008">
        <v>0</v>
      </c>
      <c r="D26008" s="1">
        <v>392920</v>
      </c>
      <c r="E26008">
        <v>372</v>
      </c>
      <c r="F26008">
        <v>1</v>
      </c>
      <c r="G26008">
        <f t="shared" si="1218"/>
        <v>2</v>
      </c>
      <c r="H26008">
        <f t="shared" si="1219"/>
        <v>3</v>
      </c>
      <c r="I26008">
        <f t="shared" si="1220"/>
        <v>2</v>
      </c>
    </row>
    <row r="26009" spans="1:9" x14ac:dyDescent="0.35">
      <c r="A26009" t="s">
        <v>26011</v>
      </c>
      <c r="B26009">
        <v>63</v>
      </c>
      <c r="C26009">
        <v>1</v>
      </c>
      <c r="D26009" s="1">
        <v>267518</v>
      </c>
      <c r="E26009">
        <v>345</v>
      </c>
      <c r="F26009">
        <v>1</v>
      </c>
      <c r="G26009">
        <f t="shared" si="1218"/>
        <v>3</v>
      </c>
      <c r="H26009">
        <f t="shared" si="1219"/>
        <v>2</v>
      </c>
      <c r="I26009">
        <f t="shared" si="1220"/>
        <v>2</v>
      </c>
    </row>
    <row r="26010" spans="1:9" x14ac:dyDescent="0.35">
      <c r="A26010" t="s">
        <v>26012</v>
      </c>
      <c r="B26010">
        <v>44</v>
      </c>
      <c r="C26010">
        <v>1</v>
      </c>
      <c r="D26010" s="1">
        <v>105498</v>
      </c>
      <c r="E26010">
        <v>210</v>
      </c>
      <c r="F26010">
        <v>0</v>
      </c>
      <c r="G26010">
        <f t="shared" si="1218"/>
        <v>2</v>
      </c>
      <c r="H26010">
        <f t="shared" si="1219"/>
        <v>2</v>
      </c>
      <c r="I26010">
        <f t="shared" si="1220"/>
        <v>1</v>
      </c>
    </row>
    <row r="26011" spans="1:9" x14ac:dyDescent="0.35">
      <c r="A26011" t="s">
        <v>26013</v>
      </c>
      <c r="B26011">
        <v>35</v>
      </c>
      <c r="C26011">
        <v>0</v>
      </c>
      <c r="D26011" s="1">
        <v>439298.66666666669</v>
      </c>
      <c r="E26011">
        <v>226</v>
      </c>
      <c r="F26011">
        <v>0</v>
      </c>
      <c r="G26011">
        <f t="shared" si="1218"/>
        <v>2</v>
      </c>
      <c r="H26011">
        <f t="shared" si="1219"/>
        <v>2</v>
      </c>
      <c r="I26011">
        <f t="shared" si="1220"/>
        <v>2</v>
      </c>
    </row>
    <row r="26012" spans="1:9" x14ac:dyDescent="0.35">
      <c r="A26012" t="s">
        <v>26014</v>
      </c>
      <c r="B26012">
        <v>53</v>
      </c>
      <c r="C26012">
        <v>0</v>
      </c>
      <c r="D26012" s="1">
        <v>221064</v>
      </c>
      <c r="E26012">
        <v>133</v>
      </c>
      <c r="F26012">
        <v>0</v>
      </c>
      <c r="G26012">
        <f t="shared" si="1218"/>
        <v>2</v>
      </c>
      <c r="H26012">
        <f t="shared" si="1219"/>
        <v>1</v>
      </c>
      <c r="I26012">
        <f t="shared" si="1220"/>
        <v>1</v>
      </c>
    </row>
    <row r="26013" spans="1:9" x14ac:dyDescent="0.35">
      <c r="A26013" t="s">
        <v>26015</v>
      </c>
      <c r="B26013">
        <v>58</v>
      </c>
      <c r="C26013">
        <v>1</v>
      </c>
      <c r="D26013" s="1">
        <v>527192</v>
      </c>
      <c r="E26013">
        <v>251</v>
      </c>
      <c r="F26013">
        <v>1</v>
      </c>
      <c r="G26013">
        <f t="shared" si="1218"/>
        <v>3</v>
      </c>
      <c r="H26013">
        <f t="shared" si="1219"/>
        <v>2</v>
      </c>
      <c r="I26013">
        <f t="shared" si="1220"/>
        <v>2</v>
      </c>
    </row>
    <row r="26014" spans="1:9" x14ac:dyDescent="0.35">
      <c r="A26014" t="s">
        <v>26016</v>
      </c>
      <c r="B26014">
        <v>53</v>
      </c>
      <c r="C26014">
        <v>0</v>
      </c>
      <c r="D26014" s="1">
        <v>180864</v>
      </c>
      <c r="E26014">
        <v>241</v>
      </c>
      <c r="F26014">
        <v>1</v>
      </c>
      <c r="G26014">
        <f t="shared" si="1218"/>
        <v>2</v>
      </c>
      <c r="H26014">
        <f t="shared" si="1219"/>
        <v>2</v>
      </c>
      <c r="I26014">
        <f t="shared" si="1220"/>
        <v>1</v>
      </c>
    </row>
    <row r="26015" spans="1:9" x14ac:dyDescent="0.35">
      <c r="A26015" t="s">
        <v>26017</v>
      </c>
      <c r="B26015">
        <v>41</v>
      </c>
      <c r="C26015">
        <v>0</v>
      </c>
      <c r="D26015" s="1">
        <v>442442.66666666669</v>
      </c>
      <c r="E26015">
        <v>225</v>
      </c>
      <c r="F26015">
        <v>1</v>
      </c>
      <c r="G26015">
        <f t="shared" si="1218"/>
        <v>2</v>
      </c>
      <c r="H26015">
        <f t="shared" si="1219"/>
        <v>2</v>
      </c>
      <c r="I26015">
        <f t="shared" si="1220"/>
        <v>2</v>
      </c>
    </row>
    <row r="26016" spans="1:9" x14ac:dyDescent="0.35">
      <c r="A26016" t="s">
        <v>26018</v>
      </c>
      <c r="B26016">
        <v>37</v>
      </c>
      <c r="C26016">
        <v>0</v>
      </c>
      <c r="D26016" s="1">
        <v>779432</v>
      </c>
      <c r="E26016">
        <v>514</v>
      </c>
      <c r="F26016">
        <v>1</v>
      </c>
      <c r="G26016">
        <f t="shared" si="1218"/>
        <v>2</v>
      </c>
      <c r="H26016">
        <f t="shared" si="1219"/>
        <v>4</v>
      </c>
      <c r="I26016">
        <f t="shared" si="1220"/>
        <v>3</v>
      </c>
    </row>
    <row r="26017" spans="1:9" x14ac:dyDescent="0.35">
      <c r="A26017" t="s">
        <v>26019</v>
      </c>
      <c r="B26017">
        <v>37</v>
      </c>
      <c r="C26017">
        <v>1</v>
      </c>
      <c r="D26017" s="1">
        <v>137096</v>
      </c>
      <c r="E26017">
        <v>202</v>
      </c>
      <c r="F26017">
        <v>0</v>
      </c>
      <c r="G26017">
        <f t="shared" si="1218"/>
        <v>2</v>
      </c>
      <c r="H26017">
        <f t="shared" si="1219"/>
        <v>2</v>
      </c>
      <c r="I26017">
        <f t="shared" si="1220"/>
        <v>1</v>
      </c>
    </row>
    <row r="26018" spans="1:9" x14ac:dyDescent="0.35">
      <c r="A26018" t="s">
        <v>26020</v>
      </c>
      <c r="B26018">
        <v>32</v>
      </c>
      <c r="C26018">
        <v>0</v>
      </c>
      <c r="D26018" s="1">
        <v>476280</v>
      </c>
      <c r="E26018">
        <v>318</v>
      </c>
      <c r="F26018">
        <v>1</v>
      </c>
      <c r="G26018">
        <f t="shared" si="1218"/>
        <v>1</v>
      </c>
      <c r="H26018">
        <f t="shared" si="1219"/>
        <v>2</v>
      </c>
      <c r="I26018">
        <f t="shared" si="1220"/>
        <v>2</v>
      </c>
    </row>
    <row r="26019" spans="1:9" x14ac:dyDescent="0.35">
      <c r="A26019" t="s">
        <v>26021</v>
      </c>
      <c r="B26019">
        <v>41</v>
      </c>
      <c r="C26019">
        <v>1</v>
      </c>
      <c r="D26019" s="1">
        <v>447753</v>
      </c>
      <c r="E26019">
        <v>394</v>
      </c>
      <c r="F26019">
        <v>1</v>
      </c>
      <c r="G26019">
        <f t="shared" si="1218"/>
        <v>2</v>
      </c>
      <c r="H26019">
        <f t="shared" si="1219"/>
        <v>3</v>
      </c>
      <c r="I26019">
        <f t="shared" si="1220"/>
        <v>2</v>
      </c>
    </row>
    <row r="26020" spans="1:9" x14ac:dyDescent="0.35">
      <c r="A26020" t="s">
        <v>26022</v>
      </c>
      <c r="B26020">
        <v>26</v>
      </c>
      <c r="C26020">
        <v>1</v>
      </c>
      <c r="D26020" s="1">
        <v>186889</v>
      </c>
      <c r="E26020">
        <v>401</v>
      </c>
      <c r="F26020">
        <v>1</v>
      </c>
      <c r="G26020">
        <f t="shared" si="1218"/>
        <v>1</v>
      </c>
      <c r="H26020">
        <f t="shared" si="1219"/>
        <v>3</v>
      </c>
      <c r="I26020">
        <f t="shared" si="1220"/>
        <v>1</v>
      </c>
    </row>
    <row r="26021" spans="1:9" x14ac:dyDescent="0.35">
      <c r="A26021" t="s">
        <v>26023</v>
      </c>
      <c r="B26021">
        <v>36</v>
      </c>
      <c r="C26021">
        <v>0</v>
      </c>
      <c r="D26021" s="1">
        <v>345770.66666666669</v>
      </c>
      <c r="E26021">
        <v>821</v>
      </c>
      <c r="F26021">
        <v>1</v>
      </c>
      <c r="G26021">
        <f t="shared" si="1218"/>
        <v>2</v>
      </c>
      <c r="H26021">
        <f t="shared" si="1219"/>
        <v>4</v>
      </c>
      <c r="I26021">
        <f t="shared" si="1220"/>
        <v>2</v>
      </c>
    </row>
    <row r="26022" spans="1:9" x14ac:dyDescent="0.35">
      <c r="A26022" t="s">
        <v>26024</v>
      </c>
      <c r="B26022">
        <v>39</v>
      </c>
      <c r="C26022">
        <v>1</v>
      </c>
      <c r="D26022" s="1">
        <v>250372</v>
      </c>
      <c r="E26022">
        <v>303</v>
      </c>
      <c r="F26022">
        <v>1</v>
      </c>
      <c r="G26022">
        <f t="shared" si="1218"/>
        <v>2</v>
      </c>
      <c r="H26022">
        <f t="shared" si="1219"/>
        <v>2</v>
      </c>
      <c r="I26022">
        <f t="shared" si="1220"/>
        <v>2</v>
      </c>
    </row>
    <row r="26023" spans="1:9" x14ac:dyDescent="0.35">
      <c r="A26023" t="s">
        <v>26025</v>
      </c>
      <c r="B26023">
        <v>33</v>
      </c>
      <c r="C26023">
        <v>1</v>
      </c>
      <c r="D26023" s="1">
        <v>230653</v>
      </c>
      <c r="E26023">
        <v>112</v>
      </c>
      <c r="F26023">
        <v>0</v>
      </c>
      <c r="G26023">
        <f t="shared" si="1218"/>
        <v>1</v>
      </c>
      <c r="H26023">
        <f t="shared" si="1219"/>
        <v>1</v>
      </c>
      <c r="I26023">
        <f t="shared" si="1220"/>
        <v>1</v>
      </c>
    </row>
    <row r="26024" spans="1:9" x14ac:dyDescent="0.35">
      <c r="A26024" t="s">
        <v>26026</v>
      </c>
      <c r="B26024">
        <v>59</v>
      </c>
      <c r="C26024">
        <v>0</v>
      </c>
      <c r="D26024" s="1">
        <v>215109.33333333334</v>
      </c>
      <c r="E26024">
        <v>275</v>
      </c>
      <c r="F26024">
        <v>0</v>
      </c>
      <c r="G26024">
        <f t="shared" si="1218"/>
        <v>3</v>
      </c>
      <c r="H26024">
        <f t="shared" si="1219"/>
        <v>2</v>
      </c>
      <c r="I26024">
        <f t="shared" si="1220"/>
        <v>1</v>
      </c>
    </row>
    <row r="26025" spans="1:9" x14ac:dyDescent="0.35">
      <c r="A26025" t="s">
        <v>26027</v>
      </c>
      <c r="B26025">
        <v>30</v>
      </c>
      <c r="C26025">
        <v>0</v>
      </c>
      <c r="D26025" s="1">
        <v>376290.66666666669</v>
      </c>
      <c r="E26025">
        <v>444</v>
      </c>
      <c r="F26025">
        <v>1</v>
      </c>
      <c r="G26025">
        <f t="shared" si="1218"/>
        <v>1</v>
      </c>
      <c r="H26025">
        <f t="shared" si="1219"/>
        <v>3</v>
      </c>
      <c r="I26025">
        <f t="shared" si="1220"/>
        <v>2</v>
      </c>
    </row>
    <row r="26026" spans="1:9" x14ac:dyDescent="0.35">
      <c r="A26026" t="s">
        <v>26028</v>
      </c>
      <c r="B26026">
        <v>64</v>
      </c>
      <c r="C26026">
        <v>0</v>
      </c>
      <c r="D26026" s="1">
        <v>438106.66666666669</v>
      </c>
      <c r="E26026">
        <v>224</v>
      </c>
      <c r="F26026">
        <v>1</v>
      </c>
      <c r="G26026">
        <f t="shared" si="1218"/>
        <v>3</v>
      </c>
      <c r="H26026">
        <f t="shared" si="1219"/>
        <v>2</v>
      </c>
      <c r="I26026">
        <f t="shared" si="1220"/>
        <v>2</v>
      </c>
    </row>
    <row r="26027" spans="1:9" x14ac:dyDescent="0.35">
      <c r="A26027" t="s">
        <v>26029</v>
      </c>
      <c r="B26027">
        <v>54</v>
      </c>
      <c r="C26027">
        <v>1</v>
      </c>
      <c r="D26027" s="1">
        <v>385761</v>
      </c>
      <c r="E26027">
        <v>523</v>
      </c>
      <c r="F26027">
        <v>1</v>
      </c>
      <c r="G26027">
        <f t="shared" si="1218"/>
        <v>2</v>
      </c>
      <c r="H26027">
        <f t="shared" si="1219"/>
        <v>4</v>
      </c>
      <c r="I26027">
        <f t="shared" si="1220"/>
        <v>2</v>
      </c>
    </row>
    <row r="26028" spans="1:9" x14ac:dyDescent="0.35">
      <c r="A26028" t="s">
        <v>26030</v>
      </c>
      <c r="B26028">
        <v>52</v>
      </c>
      <c r="C26028">
        <v>1</v>
      </c>
      <c r="D26028" s="1">
        <v>715709</v>
      </c>
      <c r="E26028">
        <v>194</v>
      </c>
      <c r="F26028">
        <v>1</v>
      </c>
      <c r="G26028">
        <f t="shared" si="1218"/>
        <v>2</v>
      </c>
      <c r="H26028">
        <f t="shared" si="1219"/>
        <v>1</v>
      </c>
      <c r="I26028">
        <f t="shared" si="1220"/>
        <v>3</v>
      </c>
    </row>
    <row r="26029" spans="1:9" x14ac:dyDescent="0.35">
      <c r="A26029" t="s">
        <v>26031</v>
      </c>
      <c r="B26029">
        <v>54</v>
      </c>
      <c r="C26029">
        <v>0</v>
      </c>
      <c r="D26029" s="1">
        <v>224466.66666666666</v>
      </c>
      <c r="E26029">
        <v>274</v>
      </c>
      <c r="F26029">
        <v>0</v>
      </c>
      <c r="G26029">
        <f t="shared" si="1218"/>
        <v>2</v>
      </c>
      <c r="H26029">
        <f t="shared" si="1219"/>
        <v>2</v>
      </c>
      <c r="I26029">
        <f t="shared" si="1220"/>
        <v>1</v>
      </c>
    </row>
    <row r="26030" spans="1:9" x14ac:dyDescent="0.35">
      <c r="A26030" t="s">
        <v>26032</v>
      </c>
      <c r="B26030">
        <v>63</v>
      </c>
      <c r="C26030">
        <v>1</v>
      </c>
      <c r="D26030" s="1">
        <v>730620</v>
      </c>
      <c r="E26030">
        <v>303</v>
      </c>
      <c r="F26030">
        <v>0</v>
      </c>
      <c r="G26030">
        <f t="shared" si="1218"/>
        <v>3</v>
      </c>
      <c r="H26030">
        <f t="shared" si="1219"/>
        <v>2</v>
      </c>
      <c r="I26030">
        <f t="shared" si="1220"/>
        <v>3</v>
      </c>
    </row>
    <row r="26031" spans="1:9" x14ac:dyDescent="0.35">
      <c r="A26031" t="s">
        <v>26033</v>
      </c>
      <c r="B26031">
        <v>28</v>
      </c>
      <c r="C26031">
        <v>1</v>
      </c>
      <c r="D26031" s="1">
        <v>296909</v>
      </c>
      <c r="E26031">
        <v>138</v>
      </c>
      <c r="F26031">
        <v>1</v>
      </c>
      <c r="G26031">
        <f t="shared" si="1218"/>
        <v>1</v>
      </c>
      <c r="H26031">
        <f t="shared" si="1219"/>
        <v>1</v>
      </c>
      <c r="I26031">
        <f t="shared" si="1220"/>
        <v>2</v>
      </c>
    </row>
    <row r="26032" spans="1:9" x14ac:dyDescent="0.35">
      <c r="A26032" t="s">
        <v>26034</v>
      </c>
      <c r="B26032">
        <v>55</v>
      </c>
      <c r="C26032">
        <v>1</v>
      </c>
      <c r="D26032" s="1">
        <v>559066</v>
      </c>
      <c r="E26032">
        <v>431</v>
      </c>
      <c r="F26032">
        <v>1</v>
      </c>
      <c r="G26032">
        <f t="shared" si="1218"/>
        <v>2</v>
      </c>
      <c r="H26032">
        <f t="shared" si="1219"/>
        <v>3</v>
      </c>
      <c r="I26032">
        <f t="shared" si="1220"/>
        <v>3</v>
      </c>
    </row>
    <row r="26033" spans="1:9" x14ac:dyDescent="0.35">
      <c r="A26033" t="s">
        <v>26035</v>
      </c>
      <c r="B26033">
        <v>65</v>
      </c>
      <c r="C26033">
        <v>0</v>
      </c>
      <c r="D26033" s="1">
        <v>175946.66666666666</v>
      </c>
      <c r="E26033">
        <v>80</v>
      </c>
      <c r="F26033">
        <v>0</v>
      </c>
      <c r="G26033">
        <f t="shared" si="1218"/>
        <v>3</v>
      </c>
      <c r="H26033">
        <f t="shared" si="1219"/>
        <v>1</v>
      </c>
      <c r="I26033">
        <f t="shared" si="1220"/>
        <v>1</v>
      </c>
    </row>
    <row r="26034" spans="1:9" x14ac:dyDescent="0.35">
      <c r="A26034" t="s">
        <v>26036</v>
      </c>
      <c r="B26034">
        <v>51</v>
      </c>
      <c r="C26034">
        <v>0</v>
      </c>
      <c r="D26034" s="1">
        <v>322448</v>
      </c>
      <c r="E26034">
        <v>132</v>
      </c>
      <c r="F26034">
        <v>1</v>
      </c>
      <c r="G26034">
        <f t="shared" si="1218"/>
        <v>2</v>
      </c>
      <c r="H26034">
        <f t="shared" si="1219"/>
        <v>1</v>
      </c>
      <c r="I26034">
        <f t="shared" si="1220"/>
        <v>2</v>
      </c>
    </row>
    <row r="26035" spans="1:9" x14ac:dyDescent="0.35">
      <c r="A26035" t="s">
        <v>26037</v>
      </c>
      <c r="B26035">
        <v>37</v>
      </c>
      <c r="C26035">
        <v>1</v>
      </c>
      <c r="D26035" s="1">
        <v>534672</v>
      </c>
      <c r="E26035">
        <v>345</v>
      </c>
      <c r="F26035">
        <v>1</v>
      </c>
      <c r="G26035">
        <f t="shared" si="1218"/>
        <v>2</v>
      </c>
      <c r="H26035">
        <f t="shared" si="1219"/>
        <v>2</v>
      </c>
      <c r="I26035">
        <f t="shared" si="1220"/>
        <v>2</v>
      </c>
    </row>
    <row r="26036" spans="1:9" x14ac:dyDescent="0.35">
      <c r="A26036" t="s">
        <v>26038</v>
      </c>
      <c r="B26036">
        <v>36</v>
      </c>
      <c r="C26036">
        <v>0</v>
      </c>
      <c r="D26036" s="1">
        <v>389002.66666666669</v>
      </c>
      <c r="E26036">
        <v>430</v>
      </c>
      <c r="F26036">
        <v>1</v>
      </c>
      <c r="G26036">
        <f t="shared" si="1218"/>
        <v>2</v>
      </c>
      <c r="H26036">
        <f t="shared" si="1219"/>
        <v>3</v>
      </c>
      <c r="I26036">
        <f t="shared" si="1220"/>
        <v>2</v>
      </c>
    </row>
    <row r="26037" spans="1:9" x14ac:dyDescent="0.35">
      <c r="A26037" t="s">
        <v>26039</v>
      </c>
      <c r="B26037">
        <v>58</v>
      </c>
      <c r="C26037">
        <v>1</v>
      </c>
      <c r="D26037" s="1">
        <v>702777</v>
      </c>
      <c r="E26037">
        <v>506</v>
      </c>
      <c r="F26037">
        <v>1</v>
      </c>
      <c r="G26037">
        <f t="shared" si="1218"/>
        <v>3</v>
      </c>
      <c r="H26037">
        <f t="shared" si="1219"/>
        <v>4</v>
      </c>
      <c r="I26037">
        <f t="shared" si="1220"/>
        <v>3</v>
      </c>
    </row>
    <row r="26038" spans="1:9" x14ac:dyDescent="0.35">
      <c r="A26038" t="s">
        <v>26040</v>
      </c>
      <c r="B26038">
        <v>29</v>
      </c>
      <c r="C26038">
        <v>1</v>
      </c>
      <c r="D26038" s="1">
        <v>131392</v>
      </c>
      <c r="E26038">
        <v>208</v>
      </c>
      <c r="F26038">
        <v>0</v>
      </c>
      <c r="G26038">
        <f t="shared" si="1218"/>
        <v>1</v>
      </c>
      <c r="H26038">
        <f t="shared" si="1219"/>
        <v>2</v>
      </c>
      <c r="I26038">
        <f t="shared" si="1220"/>
        <v>1</v>
      </c>
    </row>
    <row r="26039" spans="1:9" x14ac:dyDescent="0.35">
      <c r="A26039" t="s">
        <v>26041</v>
      </c>
      <c r="B26039">
        <v>36</v>
      </c>
      <c r="C26039">
        <v>1</v>
      </c>
      <c r="D26039" s="1">
        <v>720928</v>
      </c>
      <c r="E26039">
        <v>983</v>
      </c>
      <c r="F26039">
        <v>0</v>
      </c>
      <c r="G26039">
        <f t="shared" si="1218"/>
        <v>2</v>
      </c>
      <c r="H26039">
        <f t="shared" si="1219"/>
        <v>4</v>
      </c>
      <c r="I26039">
        <f t="shared" si="1220"/>
        <v>3</v>
      </c>
    </row>
    <row r="26040" spans="1:9" x14ac:dyDescent="0.35">
      <c r="A26040" t="s">
        <v>26042</v>
      </c>
      <c r="B26040">
        <v>46</v>
      </c>
      <c r="C26040">
        <v>1</v>
      </c>
      <c r="D26040" s="1">
        <v>239460</v>
      </c>
      <c r="E26040">
        <v>323</v>
      </c>
      <c r="F26040">
        <v>1</v>
      </c>
      <c r="G26040">
        <f t="shared" si="1218"/>
        <v>2</v>
      </c>
      <c r="H26040">
        <f t="shared" si="1219"/>
        <v>2</v>
      </c>
      <c r="I26040">
        <f t="shared" si="1220"/>
        <v>1</v>
      </c>
    </row>
    <row r="26041" spans="1:9" x14ac:dyDescent="0.35">
      <c r="A26041" t="s">
        <v>26043</v>
      </c>
      <c r="B26041">
        <v>40</v>
      </c>
      <c r="C26041">
        <v>0</v>
      </c>
      <c r="D26041" s="1">
        <v>741576</v>
      </c>
      <c r="E26041">
        <v>330</v>
      </c>
      <c r="F26041">
        <v>1</v>
      </c>
      <c r="G26041">
        <f t="shared" si="1218"/>
        <v>2</v>
      </c>
      <c r="H26041">
        <f t="shared" si="1219"/>
        <v>2</v>
      </c>
      <c r="I26041">
        <f t="shared" si="1220"/>
        <v>3</v>
      </c>
    </row>
    <row r="26042" spans="1:9" x14ac:dyDescent="0.35">
      <c r="A26042" t="s">
        <v>26044</v>
      </c>
      <c r="B26042">
        <v>25</v>
      </c>
      <c r="C26042">
        <v>0</v>
      </c>
      <c r="D26042" s="1">
        <v>361029.33333333331</v>
      </c>
      <c r="E26042">
        <v>332</v>
      </c>
      <c r="F26042">
        <v>0</v>
      </c>
      <c r="G26042">
        <f t="shared" si="1218"/>
        <v>1</v>
      </c>
      <c r="H26042">
        <f t="shared" si="1219"/>
        <v>2</v>
      </c>
      <c r="I26042">
        <f t="shared" si="1220"/>
        <v>2</v>
      </c>
    </row>
    <row r="26043" spans="1:9" x14ac:dyDescent="0.35">
      <c r="A26043" t="s">
        <v>26045</v>
      </c>
      <c r="B26043">
        <v>59</v>
      </c>
      <c r="C26043">
        <v>1</v>
      </c>
      <c r="D26043" s="1">
        <v>305671</v>
      </c>
      <c r="E26043">
        <v>468</v>
      </c>
      <c r="F26043">
        <v>1</v>
      </c>
      <c r="G26043">
        <f t="shared" si="1218"/>
        <v>3</v>
      </c>
      <c r="H26043">
        <f t="shared" si="1219"/>
        <v>3</v>
      </c>
      <c r="I26043">
        <f t="shared" si="1220"/>
        <v>2</v>
      </c>
    </row>
    <row r="26044" spans="1:9" x14ac:dyDescent="0.35">
      <c r="A26044" t="s">
        <v>26046</v>
      </c>
      <c r="B26044">
        <v>29</v>
      </c>
      <c r="C26044">
        <v>1</v>
      </c>
      <c r="D26044" s="1">
        <v>238606</v>
      </c>
      <c r="E26044">
        <v>315</v>
      </c>
      <c r="F26044">
        <v>1</v>
      </c>
      <c r="G26044">
        <f t="shared" si="1218"/>
        <v>1</v>
      </c>
      <c r="H26044">
        <f t="shared" si="1219"/>
        <v>2</v>
      </c>
      <c r="I26044">
        <f t="shared" si="1220"/>
        <v>1</v>
      </c>
    </row>
    <row r="26045" spans="1:9" x14ac:dyDescent="0.35">
      <c r="A26045" t="s">
        <v>26047</v>
      </c>
      <c r="B26045">
        <v>56</v>
      </c>
      <c r="C26045">
        <v>0</v>
      </c>
      <c r="D26045" s="1">
        <v>315034.66666666669</v>
      </c>
      <c r="E26045">
        <v>766</v>
      </c>
      <c r="F26045">
        <v>1</v>
      </c>
      <c r="G26045">
        <f t="shared" si="1218"/>
        <v>3</v>
      </c>
      <c r="H26045">
        <f t="shared" si="1219"/>
        <v>4</v>
      </c>
      <c r="I26045">
        <f t="shared" si="1220"/>
        <v>2</v>
      </c>
    </row>
    <row r="26046" spans="1:9" x14ac:dyDescent="0.35">
      <c r="A26046" t="s">
        <v>26048</v>
      </c>
      <c r="B26046">
        <v>43</v>
      </c>
      <c r="C26046">
        <v>1</v>
      </c>
      <c r="D26046" s="1">
        <v>676090.66666666663</v>
      </c>
      <c r="E26046">
        <v>855</v>
      </c>
      <c r="F26046">
        <v>1</v>
      </c>
      <c r="G26046">
        <f t="shared" si="1218"/>
        <v>2</v>
      </c>
      <c r="H26046">
        <f t="shared" si="1219"/>
        <v>4</v>
      </c>
      <c r="I26046">
        <f t="shared" si="1220"/>
        <v>3</v>
      </c>
    </row>
    <row r="26047" spans="1:9" x14ac:dyDescent="0.35">
      <c r="A26047" t="s">
        <v>26049</v>
      </c>
      <c r="B26047">
        <v>36</v>
      </c>
      <c r="C26047">
        <v>0</v>
      </c>
      <c r="D26047" s="1">
        <v>641309.33333333337</v>
      </c>
      <c r="E26047">
        <v>379</v>
      </c>
      <c r="F26047">
        <v>1</v>
      </c>
      <c r="G26047">
        <f t="shared" si="1218"/>
        <v>2</v>
      </c>
      <c r="H26047">
        <f t="shared" si="1219"/>
        <v>3</v>
      </c>
      <c r="I26047">
        <f t="shared" si="1220"/>
        <v>3</v>
      </c>
    </row>
    <row r="26048" spans="1:9" x14ac:dyDescent="0.35">
      <c r="A26048" t="s">
        <v>26050</v>
      </c>
      <c r="B26048">
        <v>26</v>
      </c>
      <c r="C26048">
        <v>0</v>
      </c>
      <c r="D26048" s="1">
        <v>488584</v>
      </c>
      <c r="E26048">
        <v>395</v>
      </c>
      <c r="F26048">
        <v>0</v>
      </c>
      <c r="G26048">
        <f t="shared" si="1218"/>
        <v>1</v>
      </c>
      <c r="H26048">
        <f t="shared" si="1219"/>
        <v>3</v>
      </c>
      <c r="I26048">
        <f t="shared" si="1220"/>
        <v>2</v>
      </c>
    </row>
    <row r="26049" spans="1:9" x14ac:dyDescent="0.35">
      <c r="A26049" t="s">
        <v>26051</v>
      </c>
      <c r="B26049">
        <v>36</v>
      </c>
      <c r="C26049">
        <v>1</v>
      </c>
      <c r="D26049" s="1">
        <v>434995</v>
      </c>
      <c r="E26049">
        <v>444</v>
      </c>
      <c r="F26049">
        <v>1</v>
      </c>
      <c r="G26049">
        <f t="shared" si="1218"/>
        <v>2</v>
      </c>
      <c r="H26049">
        <f t="shared" si="1219"/>
        <v>3</v>
      </c>
      <c r="I26049">
        <f t="shared" si="1220"/>
        <v>2</v>
      </c>
    </row>
    <row r="26050" spans="1:9" x14ac:dyDescent="0.35">
      <c r="A26050" t="s">
        <v>26052</v>
      </c>
      <c r="B26050">
        <v>34</v>
      </c>
      <c r="C26050">
        <v>0</v>
      </c>
      <c r="D26050" s="1">
        <v>344217.33333333337</v>
      </c>
      <c r="E26050">
        <v>319</v>
      </c>
      <c r="F26050">
        <v>0</v>
      </c>
      <c r="G26050">
        <f t="shared" ref="G26050:G26113" si="1221">IF(B26050&lt;35, 1, IF(B26050&gt;55, 3, 2))</f>
        <v>1</v>
      </c>
      <c r="H26050">
        <f t="shared" ref="H26050:H26113" si="1222">IF(E26050&lt;200,1, IF(E26050&gt;500, 4, IF(E26050&lt;360, 2,3 )))</f>
        <v>2</v>
      </c>
      <c r="I26050">
        <f t="shared" si="1220"/>
        <v>2</v>
      </c>
    </row>
    <row r="26051" spans="1:9" x14ac:dyDescent="0.35">
      <c r="A26051" t="s">
        <v>26053</v>
      </c>
      <c r="B26051">
        <v>28</v>
      </c>
      <c r="C26051">
        <v>1</v>
      </c>
      <c r="D26051" s="1">
        <v>233402</v>
      </c>
      <c r="E26051">
        <v>384</v>
      </c>
      <c r="F26051">
        <v>1</v>
      </c>
      <c r="G26051">
        <f t="shared" si="1221"/>
        <v>1</v>
      </c>
      <c r="H26051">
        <f t="shared" si="1222"/>
        <v>3</v>
      </c>
      <c r="I26051">
        <f t="shared" ref="I26051:I26114" si="1223">IF(D26051&lt;250000, 1, IF(D26051&gt;550000, 3, 2))</f>
        <v>1</v>
      </c>
    </row>
    <row r="26052" spans="1:9" x14ac:dyDescent="0.35">
      <c r="A26052" t="s">
        <v>26054</v>
      </c>
      <c r="B26052">
        <v>43</v>
      </c>
      <c r="C26052">
        <v>1</v>
      </c>
      <c r="D26052" s="1">
        <v>145438</v>
      </c>
      <c r="E26052">
        <v>259</v>
      </c>
      <c r="F26052">
        <v>0</v>
      </c>
      <c r="G26052">
        <f t="shared" si="1221"/>
        <v>2</v>
      </c>
      <c r="H26052">
        <f t="shared" si="1222"/>
        <v>2</v>
      </c>
      <c r="I26052">
        <f t="shared" si="1223"/>
        <v>1</v>
      </c>
    </row>
    <row r="26053" spans="1:9" x14ac:dyDescent="0.35">
      <c r="A26053" t="s">
        <v>26055</v>
      </c>
      <c r="B26053">
        <v>38</v>
      </c>
      <c r="C26053">
        <v>1</v>
      </c>
      <c r="D26053" s="1">
        <v>478181</v>
      </c>
      <c r="E26053">
        <v>358</v>
      </c>
      <c r="F26053">
        <v>0</v>
      </c>
      <c r="G26053">
        <f t="shared" si="1221"/>
        <v>2</v>
      </c>
      <c r="H26053">
        <f t="shared" si="1222"/>
        <v>2</v>
      </c>
      <c r="I26053">
        <f t="shared" si="1223"/>
        <v>2</v>
      </c>
    </row>
    <row r="26054" spans="1:9" x14ac:dyDescent="0.35">
      <c r="A26054" t="s">
        <v>26056</v>
      </c>
      <c r="B26054">
        <v>55</v>
      </c>
      <c r="C26054">
        <v>0</v>
      </c>
      <c r="D26054" s="1">
        <v>272800</v>
      </c>
      <c r="E26054">
        <v>429</v>
      </c>
      <c r="F26054">
        <v>1</v>
      </c>
      <c r="G26054">
        <f t="shared" si="1221"/>
        <v>2</v>
      </c>
      <c r="H26054">
        <f t="shared" si="1222"/>
        <v>3</v>
      </c>
      <c r="I26054">
        <f t="shared" si="1223"/>
        <v>2</v>
      </c>
    </row>
    <row r="26055" spans="1:9" x14ac:dyDescent="0.35">
      <c r="A26055" t="s">
        <v>26057</v>
      </c>
      <c r="B26055">
        <v>36</v>
      </c>
      <c r="C26055">
        <v>1</v>
      </c>
      <c r="D26055" s="1">
        <v>708666.66666666663</v>
      </c>
      <c r="E26055">
        <v>270</v>
      </c>
      <c r="F26055">
        <v>0</v>
      </c>
      <c r="G26055">
        <f t="shared" si="1221"/>
        <v>2</v>
      </c>
      <c r="H26055">
        <f t="shared" si="1222"/>
        <v>2</v>
      </c>
      <c r="I26055">
        <f t="shared" si="1223"/>
        <v>3</v>
      </c>
    </row>
    <row r="26056" spans="1:9" x14ac:dyDescent="0.35">
      <c r="A26056" t="s">
        <v>26058</v>
      </c>
      <c r="B26056">
        <v>37</v>
      </c>
      <c r="C26056">
        <v>0</v>
      </c>
      <c r="D26056" s="1">
        <v>645293.33333333337</v>
      </c>
      <c r="E26056">
        <v>465</v>
      </c>
      <c r="F26056">
        <v>1</v>
      </c>
      <c r="G26056">
        <f t="shared" si="1221"/>
        <v>2</v>
      </c>
      <c r="H26056">
        <f t="shared" si="1222"/>
        <v>3</v>
      </c>
      <c r="I26056">
        <f t="shared" si="1223"/>
        <v>3</v>
      </c>
    </row>
    <row r="26057" spans="1:9" x14ac:dyDescent="0.35">
      <c r="A26057" t="s">
        <v>26059</v>
      </c>
      <c r="B26057">
        <v>53</v>
      </c>
      <c r="C26057">
        <v>0</v>
      </c>
      <c r="D26057" s="1">
        <v>222754.66666666666</v>
      </c>
      <c r="E26057">
        <v>365</v>
      </c>
      <c r="F26057">
        <v>1</v>
      </c>
      <c r="G26057">
        <f t="shared" si="1221"/>
        <v>2</v>
      </c>
      <c r="H26057">
        <f t="shared" si="1222"/>
        <v>3</v>
      </c>
      <c r="I26057">
        <f t="shared" si="1223"/>
        <v>1</v>
      </c>
    </row>
    <row r="26058" spans="1:9" x14ac:dyDescent="0.35">
      <c r="A26058" t="s">
        <v>26060</v>
      </c>
      <c r="B26058">
        <v>46</v>
      </c>
      <c r="C26058">
        <v>0</v>
      </c>
      <c r="D26058" s="1">
        <v>536778.66666666663</v>
      </c>
      <c r="E26058">
        <v>265</v>
      </c>
      <c r="F26058">
        <v>1</v>
      </c>
      <c r="G26058">
        <f t="shared" si="1221"/>
        <v>2</v>
      </c>
      <c r="H26058">
        <f t="shared" si="1222"/>
        <v>2</v>
      </c>
      <c r="I26058">
        <f t="shared" si="1223"/>
        <v>2</v>
      </c>
    </row>
    <row r="26059" spans="1:9" x14ac:dyDescent="0.35">
      <c r="A26059" t="s">
        <v>26061</v>
      </c>
      <c r="B26059">
        <v>53</v>
      </c>
      <c r="C26059">
        <v>0</v>
      </c>
      <c r="D26059" s="1">
        <v>115485.33333333333</v>
      </c>
      <c r="E26059">
        <v>262</v>
      </c>
      <c r="F26059">
        <v>0</v>
      </c>
      <c r="G26059">
        <f t="shared" si="1221"/>
        <v>2</v>
      </c>
      <c r="H26059">
        <f t="shared" si="1222"/>
        <v>2</v>
      </c>
      <c r="I26059">
        <f t="shared" si="1223"/>
        <v>1</v>
      </c>
    </row>
    <row r="26060" spans="1:9" x14ac:dyDescent="0.35">
      <c r="A26060" t="s">
        <v>26062</v>
      </c>
      <c r="B26060">
        <v>51</v>
      </c>
      <c r="C26060">
        <v>0</v>
      </c>
      <c r="D26060" s="1">
        <v>322645.33333333331</v>
      </c>
      <c r="E26060">
        <v>491</v>
      </c>
      <c r="F26060">
        <v>1</v>
      </c>
      <c r="G26060">
        <f t="shared" si="1221"/>
        <v>2</v>
      </c>
      <c r="H26060">
        <f t="shared" si="1222"/>
        <v>3</v>
      </c>
      <c r="I26060">
        <f t="shared" si="1223"/>
        <v>2</v>
      </c>
    </row>
    <row r="26061" spans="1:9" x14ac:dyDescent="0.35">
      <c r="A26061" t="s">
        <v>26063</v>
      </c>
      <c r="B26061">
        <v>47</v>
      </c>
      <c r="C26061">
        <v>0</v>
      </c>
      <c r="D26061" s="1">
        <v>392418.66666666669</v>
      </c>
      <c r="E26061">
        <v>100</v>
      </c>
      <c r="F26061">
        <v>0</v>
      </c>
      <c r="G26061">
        <f t="shared" si="1221"/>
        <v>2</v>
      </c>
      <c r="H26061">
        <f t="shared" si="1222"/>
        <v>1</v>
      </c>
      <c r="I26061">
        <f t="shared" si="1223"/>
        <v>2</v>
      </c>
    </row>
    <row r="26062" spans="1:9" x14ac:dyDescent="0.35">
      <c r="A26062" t="s">
        <v>26064</v>
      </c>
      <c r="B26062">
        <v>52</v>
      </c>
      <c r="C26062">
        <v>0</v>
      </c>
      <c r="D26062" s="1">
        <v>115874.66666666667</v>
      </c>
      <c r="E26062">
        <v>875</v>
      </c>
      <c r="F26062">
        <v>1</v>
      </c>
      <c r="G26062">
        <f t="shared" si="1221"/>
        <v>2</v>
      </c>
      <c r="H26062">
        <f t="shared" si="1222"/>
        <v>4</v>
      </c>
      <c r="I26062">
        <f t="shared" si="1223"/>
        <v>1</v>
      </c>
    </row>
    <row r="26063" spans="1:9" x14ac:dyDescent="0.35">
      <c r="A26063" t="s">
        <v>26065</v>
      </c>
      <c r="B26063">
        <v>41</v>
      </c>
      <c r="C26063">
        <v>1</v>
      </c>
      <c r="D26063" s="1">
        <v>257538</v>
      </c>
      <c r="E26063">
        <v>246</v>
      </c>
      <c r="F26063">
        <v>1</v>
      </c>
      <c r="G26063">
        <f t="shared" si="1221"/>
        <v>2</v>
      </c>
      <c r="H26063">
        <f t="shared" si="1222"/>
        <v>2</v>
      </c>
      <c r="I26063">
        <f t="shared" si="1223"/>
        <v>2</v>
      </c>
    </row>
    <row r="26064" spans="1:9" x14ac:dyDescent="0.35">
      <c r="A26064" t="s">
        <v>26066</v>
      </c>
      <c r="B26064">
        <v>64</v>
      </c>
      <c r="C26064">
        <v>0</v>
      </c>
      <c r="D26064" s="1">
        <v>418576</v>
      </c>
      <c r="E26064">
        <v>437</v>
      </c>
      <c r="F26064">
        <v>0</v>
      </c>
      <c r="G26064">
        <f t="shared" si="1221"/>
        <v>3</v>
      </c>
      <c r="H26064">
        <f t="shared" si="1222"/>
        <v>3</v>
      </c>
      <c r="I26064">
        <f t="shared" si="1223"/>
        <v>2</v>
      </c>
    </row>
    <row r="26065" spans="1:9" x14ac:dyDescent="0.35">
      <c r="A26065" t="s">
        <v>26067</v>
      </c>
      <c r="B26065">
        <v>46</v>
      </c>
      <c r="C26065">
        <v>1</v>
      </c>
      <c r="D26065" s="1">
        <v>202779</v>
      </c>
      <c r="E26065">
        <v>313</v>
      </c>
      <c r="F26065">
        <v>1</v>
      </c>
      <c r="G26065">
        <f t="shared" si="1221"/>
        <v>2</v>
      </c>
      <c r="H26065">
        <f t="shared" si="1222"/>
        <v>2</v>
      </c>
      <c r="I26065">
        <f t="shared" si="1223"/>
        <v>1</v>
      </c>
    </row>
    <row r="26066" spans="1:9" x14ac:dyDescent="0.35">
      <c r="A26066" t="s">
        <v>26068</v>
      </c>
      <c r="B26066">
        <v>26</v>
      </c>
      <c r="C26066">
        <v>1</v>
      </c>
      <c r="D26066" s="1">
        <v>184287</v>
      </c>
      <c r="E26066">
        <v>640</v>
      </c>
      <c r="F26066">
        <v>0</v>
      </c>
      <c r="G26066">
        <f t="shared" si="1221"/>
        <v>1</v>
      </c>
      <c r="H26066">
        <f t="shared" si="1222"/>
        <v>4</v>
      </c>
      <c r="I26066">
        <f t="shared" si="1223"/>
        <v>1</v>
      </c>
    </row>
    <row r="26067" spans="1:9" x14ac:dyDescent="0.35">
      <c r="A26067" t="s">
        <v>26069</v>
      </c>
      <c r="B26067">
        <v>32</v>
      </c>
      <c r="C26067">
        <v>0</v>
      </c>
      <c r="D26067" s="1">
        <v>238709.33333333334</v>
      </c>
      <c r="E26067">
        <v>241</v>
      </c>
      <c r="F26067">
        <v>1</v>
      </c>
      <c r="G26067">
        <f t="shared" si="1221"/>
        <v>1</v>
      </c>
      <c r="H26067">
        <f t="shared" si="1222"/>
        <v>2</v>
      </c>
      <c r="I26067">
        <f t="shared" si="1223"/>
        <v>1</v>
      </c>
    </row>
    <row r="26068" spans="1:9" x14ac:dyDescent="0.35">
      <c r="A26068" t="s">
        <v>26070</v>
      </c>
      <c r="B26068">
        <v>37</v>
      </c>
      <c r="C26068">
        <v>1</v>
      </c>
      <c r="D26068" s="1">
        <v>244115</v>
      </c>
      <c r="E26068">
        <v>413</v>
      </c>
      <c r="F26068">
        <v>1</v>
      </c>
      <c r="G26068">
        <f t="shared" si="1221"/>
        <v>2</v>
      </c>
      <c r="H26068">
        <f t="shared" si="1222"/>
        <v>3</v>
      </c>
      <c r="I26068">
        <f t="shared" si="1223"/>
        <v>1</v>
      </c>
    </row>
    <row r="26069" spans="1:9" x14ac:dyDescent="0.35">
      <c r="A26069" t="s">
        <v>26071</v>
      </c>
      <c r="B26069">
        <v>65</v>
      </c>
      <c r="C26069">
        <v>1</v>
      </c>
      <c r="D26069" s="1">
        <v>502715</v>
      </c>
      <c r="E26069">
        <v>721</v>
      </c>
      <c r="F26069">
        <v>0</v>
      </c>
      <c r="G26069">
        <f t="shared" si="1221"/>
        <v>3</v>
      </c>
      <c r="H26069">
        <f t="shared" si="1222"/>
        <v>4</v>
      </c>
      <c r="I26069">
        <f t="shared" si="1223"/>
        <v>2</v>
      </c>
    </row>
    <row r="26070" spans="1:9" x14ac:dyDescent="0.35">
      <c r="A26070" t="s">
        <v>26072</v>
      </c>
      <c r="B26070">
        <v>49</v>
      </c>
      <c r="C26070">
        <v>1</v>
      </c>
      <c r="D26070" s="1">
        <v>221460</v>
      </c>
      <c r="E26070">
        <v>367</v>
      </c>
      <c r="F26070">
        <v>1</v>
      </c>
      <c r="G26070">
        <f t="shared" si="1221"/>
        <v>2</v>
      </c>
      <c r="H26070">
        <f t="shared" si="1222"/>
        <v>3</v>
      </c>
      <c r="I26070">
        <f t="shared" si="1223"/>
        <v>1</v>
      </c>
    </row>
    <row r="26071" spans="1:9" x14ac:dyDescent="0.35">
      <c r="A26071" t="s">
        <v>26073</v>
      </c>
      <c r="B26071">
        <v>39</v>
      </c>
      <c r="C26071">
        <v>1</v>
      </c>
      <c r="D26071" s="1">
        <v>200458</v>
      </c>
      <c r="E26071">
        <v>300</v>
      </c>
      <c r="F26071">
        <v>1</v>
      </c>
      <c r="G26071">
        <f t="shared" si="1221"/>
        <v>2</v>
      </c>
      <c r="H26071">
        <f t="shared" si="1222"/>
        <v>2</v>
      </c>
      <c r="I26071">
        <f t="shared" si="1223"/>
        <v>1</v>
      </c>
    </row>
    <row r="26072" spans="1:9" x14ac:dyDescent="0.35">
      <c r="A26072" t="s">
        <v>26074</v>
      </c>
      <c r="B26072">
        <v>35</v>
      </c>
      <c r="C26072">
        <v>1</v>
      </c>
      <c r="D26072" s="1">
        <v>248614</v>
      </c>
      <c r="E26072">
        <v>395</v>
      </c>
      <c r="F26072">
        <v>1</v>
      </c>
      <c r="G26072">
        <f t="shared" si="1221"/>
        <v>2</v>
      </c>
      <c r="H26072">
        <f t="shared" si="1222"/>
        <v>3</v>
      </c>
      <c r="I26072">
        <f t="shared" si="1223"/>
        <v>1</v>
      </c>
    </row>
    <row r="26073" spans="1:9" x14ac:dyDescent="0.35">
      <c r="A26073" t="s">
        <v>26075</v>
      </c>
      <c r="B26073">
        <v>65</v>
      </c>
      <c r="C26073">
        <v>1</v>
      </c>
      <c r="D26073" s="1">
        <v>706149</v>
      </c>
      <c r="E26073">
        <v>365</v>
      </c>
      <c r="F26073">
        <v>1</v>
      </c>
      <c r="G26073">
        <f t="shared" si="1221"/>
        <v>3</v>
      </c>
      <c r="H26073">
        <f t="shared" si="1222"/>
        <v>3</v>
      </c>
      <c r="I26073">
        <f t="shared" si="1223"/>
        <v>3</v>
      </c>
    </row>
    <row r="26074" spans="1:9" x14ac:dyDescent="0.35">
      <c r="A26074" t="s">
        <v>26076</v>
      </c>
      <c r="B26074">
        <v>55</v>
      </c>
      <c r="C26074">
        <v>0</v>
      </c>
      <c r="D26074" s="1">
        <v>194976</v>
      </c>
      <c r="E26074">
        <v>79</v>
      </c>
      <c r="F26074">
        <v>0</v>
      </c>
      <c r="G26074">
        <f t="shared" si="1221"/>
        <v>2</v>
      </c>
      <c r="H26074">
        <f t="shared" si="1222"/>
        <v>1</v>
      </c>
      <c r="I26074">
        <f t="shared" si="1223"/>
        <v>1</v>
      </c>
    </row>
    <row r="26075" spans="1:9" x14ac:dyDescent="0.35">
      <c r="A26075" t="s">
        <v>26077</v>
      </c>
      <c r="B26075">
        <v>36</v>
      </c>
      <c r="C26075">
        <v>1</v>
      </c>
      <c r="D26075" s="1">
        <v>181209</v>
      </c>
      <c r="E26075">
        <v>479</v>
      </c>
      <c r="F26075">
        <v>1</v>
      </c>
      <c r="G26075">
        <f t="shared" si="1221"/>
        <v>2</v>
      </c>
      <c r="H26075">
        <f t="shared" si="1222"/>
        <v>3</v>
      </c>
      <c r="I26075">
        <f t="shared" si="1223"/>
        <v>1</v>
      </c>
    </row>
    <row r="26076" spans="1:9" x14ac:dyDescent="0.35">
      <c r="A26076" t="s">
        <v>26078</v>
      </c>
      <c r="B26076">
        <v>29</v>
      </c>
      <c r="C26076">
        <v>0</v>
      </c>
      <c r="D26076" s="1">
        <v>167061.33333333334</v>
      </c>
      <c r="E26076">
        <v>399</v>
      </c>
      <c r="F26076">
        <v>1</v>
      </c>
      <c r="G26076">
        <f t="shared" si="1221"/>
        <v>1</v>
      </c>
      <c r="H26076">
        <f t="shared" si="1222"/>
        <v>3</v>
      </c>
      <c r="I26076">
        <f t="shared" si="1223"/>
        <v>1</v>
      </c>
    </row>
    <row r="26077" spans="1:9" x14ac:dyDescent="0.35">
      <c r="A26077" t="s">
        <v>26079</v>
      </c>
      <c r="B26077">
        <v>27</v>
      </c>
      <c r="C26077">
        <v>0</v>
      </c>
      <c r="D26077" s="1">
        <v>255474.66666666666</v>
      </c>
      <c r="E26077">
        <v>450</v>
      </c>
      <c r="F26077">
        <v>1</v>
      </c>
      <c r="G26077">
        <f t="shared" si="1221"/>
        <v>1</v>
      </c>
      <c r="H26077">
        <f t="shared" si="1222"/>
        <v>3</v>
      </c>
      <c r="I26077">
        <f t="shared" si="1223"/>
        <v>2</v>
      </c>
    </row>
    <row r="26078" spans="1:9" x14ac:dyDescent="0.35">
      <c r="A26078" t="s">
        <v>26080</v>
      </c>
      <c r="B26078">
        <v>28</v>
      </c>
      <c r="C26078">
        <v>1</v>
      </c>
      <c r="D26078" s="1">
        <v>172092</v>
      </c>
      <c r="E26078">
        <v>8</v>
      </c>
      <c r="F26078">
        <v>1</v>
      </c>
      <c r="G26078">
        <f t="shared" si="1221"/>
        <v>1</v>
      </c>
      <c r="H26078">
        <f t="shared" si="1222"/>
        <v>1</v>
      </c>
      <c r="I26078">
        <f t="shared" si="1223"/>
        <v>1</v>
      </c>
    </row>
    <row r="26079" spans="1:9" x14ac:dyDescent="0.35">
      <c r="A26079" t="s">
        <v>26081</v>
      </c>
      <c r="B26079">
        <v>44</v>
      </c>
      <c r="C26079">
        <v>1</v>
      </c>
      <c r="D26079" s="1">
        <v>248850</v>
      </c>
      <c r="E26079">
        <v>351</v>
      </c>
      <c r="F26079">
        <v>1</v>
      </c>
      <c r="G26079">
        <f t="shared" si="1221"/>
        <v>2</v>
      </c>
      <c r="H26079">
        <f t="shared" si="1222"/>
        <v>2</v>
      </c>
      <c r="I26079">
        <f t="shared" si="1223"/>
        <v>1</v>
      </c>
    </row>
    <row r="26080" spans="1:9" x14ac:dyDescent="0.35">
      <c r="A26080" t="s">
        <v>26082</v>
      </c>
      <c r="B26080">
        <v>51</v>
      </c>
      <c r="C26080">
        <v>0</v>
      </c>
      <c r="D26080" s="1">
        <v>407312</v>
      </c>
      <c r="E26080">
        <v>634</v>
      </c>
      <c r="F26080">
        <v>1</v>
      </c>
      <c r="G26080">
        <f t="shared" si="1221"/>
        <v>2</v>
      </c>
      <c r="H26080">
        <f t="shared" si="1222"/>
        <v>4</v>
      </c>
      <c r="I26080">
        <f t="shared" si="1223"/>
        <v>2</v>
      </c>
    </row>
    <row r="26081" spans="1:9" x14ac:dyDescent="0.35">
      <c r="A26081" t="s">
        <v>26083</v>
      </c>
      <c r="B26081">
        <v>59</v>
      </c>
      <c r="C26081">
        <v>0</v>
      </c>
      <c r="D26081" s="1">
        <v>431632</v>
      </c>
      <c r="E26081">
        <v>270</v>
      </c>
      <c r="F26081">
        <v>0</v>
      </c>
      <c r="G26081">
        <f t="shared" si="1221"/>
        <v>3</v>
      </c>
      <c r="H26081">
        <f t="shared" si="1222"/>
        <v>2</v>
      </c>
      <c r="I26081">
        <f t="shared" si="1223"/>
        <v>2</v>
      </c>
    </row>
    <row r="26082" spans="1:9" x14ac:dyDescent="0.35">
      <c r="A26082" t="s">
        <v>26084</v>
      </c>
      <c r="B26082">
        <v>34</v>
      </c>
      <c r="C26082">
        <v>1</v>
      </c>
      <c r="D26082" s="1">
        <v>298349</v>
      </c>
      <c r="E26082">
        <v>294</v>
      </c>
      <c r="F26082">
        <v>1</v>
      </c>
      <c r="G26082">
        <f t="shared" si="1221"/>
        <v>1</v>
      </c>
      <c r="H26082">
        <f t="shared" si="1222"/>
        <v>2</v>
      </c>
      <c r="I26082">
        <f t="shared" si="1223"/>
        <v>2</v>
      </c>
    </row>
    <row r="26083" spans="1:9" x14ac:dyDescent="0.35">
      <c r="A26083" t="s">
        <v>26085</v>
      </c>
      <c r="B26083">
        <v>25</v>
      </c>
      <c r="C26083">
        <v>0</v>
      </c>
      <c r="D26083" s="1">
        <v>147890.66666666666</v>
      </c>
      <c r="E26083">
        <v>482</v>
      </c>
      <c r="F26083">
        <v>1</v>
      </c>
      <c r="G26083">
        <f t="shared" si="1221"/>
        <v>1</v>
      </c>
      <c r="H26083">
        <f t="shared" si="1222"/>
        <v>3</v>
      </c>
      <c r="I26083">
        <f t="shared" si="1223"/>
        <v>1</v>
      </c>
    </row>
    <row r="26084" spans="1:9" x14ac:dyDescent="0.35">
      <c r="A26084" t="s">
        <v>26086</v>
      </c>
      <c r="B26084">
        <v>59</v>
      </c>
      <c r="C26084">
        <v>0</v>
      </c>
      <c r="D26084" s="1">
        <v>96930.666666666672</v>
      </c>
      <c r="E26084">
        <v>332</v>
      </c>
      <c r="F26084">
        <v>1</v>
      </c>
      <c r="G26084">
        <f t="shared" si="1221"/>
        <v>3</v>
      </c>
      <c r="H26084">
        <f t="shared" si="1222"/>
        <v>2</v>
      </c>
      <c r="I26084">
        <f t="shared" si="1223"/>
        <v>1</v>
      </c>
    </row>
    <row r="26085" spans="1:9" x14ac:dyDescent="0.35">
      <c r="A26085" t="s">
        <v>26087</v>
      </c>
      <c r="B26085">
        <v>45</v>
      </c>
      <c r="C26085">
        <v>0</v>
      </c>
      <c r="D26085" s="1">
        <v>284802.66666666669</v>
      </c>
      <c r="E26085">
        <v>460</v>
      </c>
      <c r="F26085">
        <v>1</v>
      </c>
      <c r="G26085">
        <f t="shared" si="1221"/>
        <v>2</v>
      </c>
      <c r="H26085">
        <f t="shared" si="1222"/>
        <v>3</v>
      </c>
      <c r="I26085">
        <f t="shared" si="1223"/>
        <v>2</v>
      </c>
    </row>
    <row r="26086" spans="1:9" x14ac:dyDescent="0.35">
      <c r="A26086" t="s">
        <v>26088</v>
      </c>
      <c r="B26086">
        <v>32</v>
      </c>
      <c r="C26086">
        <v>1</v>
      </c>
      <c r="D26086" s="1">
        <v>196816</v>
      </c>
      <c r="E26086">
        <v>597</v>
      </c>
      <c r="F26086">
        <v>1</v>
      </c>
      <c r="G26086">
        <f t="shared" si="1221"/>
        <v>1</v>
      </c>
      <c r="H26086">
        <f t="shared" si="1222"/>
        <v>4</v>
      </c>
      <c r="I26086">
        <f t="shared" si="1223"/>
        <v>1</v>
      </c>
    </row>
    <row r="26087" spans="1:9" x14ac:dyDescent="0.35">
      <c r="A26087" t="s">
        <v>26089</v>
      </c>
      <c r="B26087">
        <v>49</v>
      </c>
      <c r="C26087">
        <v>1</v>
      </c>
      <c r="D26087" s="1">
        <v>178105</v>
      </c>
      <c r="E26087">
        <v>194</v>
      </c>
      <c r="F26087">
        <v>0</v>
      </c>
      <c r="G26087">
        <f t="shared" si="1221"/>
        <v>2</v>
      </c>
      <c r="H26087">
        <f t="shared" si="1222"/>
        <v>1</v>
      </c>
      <c r="I26087">
        <f t="shared" si="1223"/>
        <v>1</v>
      </c>
    </row>
    <row r="26088" spans="1:9" x14ac:dyDescent="0.35">
      <c r="A26088" t="s">
        <v>26090</v>
      </c>
      <c r="B26088">
        <v>56</v>
      </c>
      <c r="C26088">
        <v>1</v>
      </c>
      <c r="D26088" s="1">
        <v>792311</v>
      </c>
      <c r="E26088">
        <v>174</v>
      </c>
      <c r="F26088">
        <v>0</v>
      </c>
      <c r="G26088">
        <f t="shared" si="1221"/>
        <v>3</v>
      </c>
      <c r="H26088">
        <f t="shared" si="1222"/>
        <v>1</v>
      </c>
      <c r="I26088">
        <f t="shared" si="1223"/>
        <v>3</v>
      </c>
    </row>
    <row r="26089" spans="1:9" x14ac:dyDescent="0.35">
      <c r="A26089" t="s">
        <v>26091</v>
      </c>
      <c r="B26089">
        <v>59</v>
      </c>
      <c r="C26089">
        <v>0</v>
      </c>
      <c r="D26089" s="1">
        <v>339669.33333333331</v>
      </c>
      <c r="E26089">
        <v>488</v>
      </c>
      <c r="F26089">
        <v>0</v>
      </c>
      <c r="G26089">
        <f t="shared" si="1221"/>
        <v>3</v>
      </c>
      <c r="H26089">
        <f t="shared" si="1222"/>
        <v>3</v>
      </c>
      <c r="I26089">
        <f t="shared" si="1223"/>
        <v>2</v>
      </c>
    </row>
    <row r="26090" spans="1:9" x14ac:dyDescent="0.35">
      <c r="A26090" t="s">
        <v>26092</v>
      </c>
      <c r="B26090">
        <v>34</v>
      </c>
      <c r="C26090">
        <v>0</v>
      </c>
      <c r="D26090" s="1">
        <v>208840</v>
      </c>
      <c r="E26090">
        <v>423</v>
      </c>
      <c r="F26090">
        <v>1</v>
      </c>
      <c r="G26090">
        <f t="shared" si="1221"/>
        <v>1</v>
      </c>
      <c r="H26090">
        <f t="shared" si="1222"/>
        <v>3</v>
      </c>
      <c r="I26090">
        <f t="shared" si="1223"/>
        <v>1</v>
      </c>
    </row>
    <row r="26091" spans="1:9" x14ac:dyDescent="0.35">
      <c r="A26091" t="s">
        <v>26093</v>
      </c>
      <c r="B26091">
        <v>49</v>
      </c>
      <c r="C26091">
        <v>1</v>
      </c>
      <c r="D26091" s="1">
        <v>361088</v>
      </c>
      <c r="E26091">
        <v>400</v>
      </c>
      <c r="F26091">
        <v>1</v>
      </c>
      <c r="G26091">
        <f t="shared" si="1221"/>
        <v>2</v>
      </c>
      <c r="H26091">
        <f t="shared" si="1222"/>
        <v>3</v>
      </c>
      <c r="I26091">
        <f t="shared" si="1223"/>
        <v>2</v>
      </c>
    </row>
    <row r="26092" spans="1:9" x14ac:dyDescent="0.35">
      <c r="A26092" t="s">
        <v>26094</v>
      </c>
      <c r="B26092">
        <v>45</v>
      </c>
      <c r="C26092">
        <v>1</v>
      </c>
      <c r="D26092" s="1">
        <v>757365.33333333337</v>
      </c>
      <c r="E26092">
        <v>296</v>
      </c>
      <c r="F26092">
        <v>0</v>
      </c>
      <c r="G26092">
        <f t="shared" si="1221"/>
        <v>2</v>
      </c>
      <c r="H26092">
        <f t="shared" si="1222"/>
        <v>2</v>
      </c>
      <c r="I26092">
        <f t="shared" si="1223"/>
        <v>3</v>
      </c>
    </row>
    <row r="26093" spans="1:9" x14ac:dyDescent="0.35">
      <c r="A26093" t="s">
        <v>26095</v>
      </c>
      <c r="B26093">
        <v>25</v>
      </c>
      <c r="C26093">
        <v>0</v>
      </c>
      <c r="D26093" s="1">
        <v>427515.33333333337</v>
      </c>
      <c r="E26093">
        <v>288</v>
      </c>
      <c r="F26093">
        <v>0</v>
      </c>
      <c r="G26093">
        <f t="shared" si="1221"/>
        <v>1</v>
      </c>
      <c r="H26093">
        <f t="shared" si="1222"/>
        <v>2</v>
      </c>
      <c r="I26093">
        <f t="shared" si="1223"/>
        <v>2</v>
      </c>
    </row>
    <row r="26094" spans="1:9" x14ac:dyDescent="0.35">
      <c r="A26094" t="s">
        <v>26096</v>
      </c>
      <c r="B26094">
        <v>48</v>
      </c>
      <c r="C26094">
        <v>0</v>
      </c>
      <c r="D26094" s="1">
        <v>431178.66666666669</v>
      </c>
      <c r="E26094">
        <v>255</v>
      </c>
      <c r="F26094">
        <v>1</v>
      </c>
      <c r="G26094">
        <f t="shared" si="1221"/>
        <v>2</v>
      </c>
      <c r="H26094">
        <f t="shared" si="1222"/>
        <v>2</v>
      </c>
      <c r="I26094">
        <f t="shared" si="1223"/>
        <v>2</v>
      </c>
    </row>
    <row r="26095" spans="1:9" x14ac:dyDescent="0.35">
      <c r="A26095" t="s">
        <v>26097</v>
      </c>
      <c r="B26095">
        <v>57</v>
      </c>
      <c r="C26095">
        <v>1</v>
      </c>
      <c r="D26095" s="1">
        <v>488419</v>
      </c>
      <c r="E26095">
        <v>379</v>
      </c>
      <c r="F26095">
        <v>1</v>
      </c>
      <c r="G26095">
        <f t="shared" si="1221"/>
        <v>3</v>
      </c>
      <c r="H26095">
        <f t="shared" si="1222"/>
        <v>3</v>
      </c>
      <c r="I26095">
        <f t="shared" si="1223"/>
        <v>2</v>
      </c>
    </row>
    <row r="26096" spans="1:9" x14ac:dyDescent="0.35">
      <c r="A26096" t="s">
        <v>26098</v>
      </c>
      <c r="B26096">
        <v>51</v>
      </c>
      <c r="C26096">
        <v>1</v>
      </c>
      <c r="D26096" s="1">
        <v>127804</v>
      </c>
      <c r="E26096">
        <v>294</v>
      </c>
      <c r="F26096">
        <v>0</v>
      </c>
      <c r="G26096">
        <f t="shared" si="1221"/>
        <v>2</v>
      </c>
      <c r="H26096">
        <f t="shared" si="1222"/>
        <v>2</v>
      </c>
      <c r="I26096">
        <f t="shared" si="1223"/>
        <v>1</v>
      </c>
    </row>
    <row r="26097" spans="1:9" x14ac:dyDescent="0.35">
      <c r="A26097" t="s">
        <v>26099</v>
      </c>
      <c r="B26097">
        <v>54</v>
      </c>
      <c r="C26097">
        <v>1</v>
      </c>
      <c r="D26097" s="1">
        <v>719320</v>
      </c>
      <c r="E26097">
        <v>456</v>
      </c>
      <c r="F26097">
        <v>1</v>
      </c>
      <c r="G26097">
        <f t="shared" si="1221"/>
        <v>2</v>
      </c>
      <c r="H26097">
        <f t="shared" si="1222"/>
        <v>3</v>
      </c>
      <c r="I26097">
        <f t="shared" si="1223"/>
        <v>3</v>
      </c>
    </row>
    <row r="26098" spans="1:9" x14ac:dyDescent="0.35">
      <c r="A26098" t="s">
        <v>26100</v>
      </c>
      <c r="B26098">
        <v>63</v>
      </c>
      <c r="C26098">
        <v>0</v>
      </c>
      <c r="D26098" s="1">
        <v>244434.66666666666</v>
      </c>
      <c r="E26098">
        <v>344</v>
      </c>
      <c r="F26098">
        <v>0</v>
      </c>
      <c r="G26098">
        <f t="shared" si="1221"/>
        <v>3</v>
      </c>
      <c r="H26098">
        <f t="shared" si="1222"/>
        <v>2</v>
      </c>
      <c r="I26098">
        <f t="shared" si="1223"/>
        <v>1</v>
      </c>
    </row>
    <row r="26099" spans="1:9" x14ac:dyDescent="0.35">
      <c r="A26099" t="s">
        <v>26101</v>
      </c>
      <c r="B26099">
        <v>64</v>
      </c>
      <c r="C26099">
        <v>1</v>
      </c>
      <c r="D26099" s="1">
        <v>751844</v>
      </c>
      <c r="E26099">
        <v>905</v>
      </c>
      <c r="F26099">
        <v>1</v>
      </c>
      <c r="G26099">
        <f t="shared" si="1221"/>
        <v>3</v>
      </c>
      <c r="H26099">
        <f t="shared" si="1222"/>
        <v>4</v>
      </c>
      <c r="I26099">
        <f t="shared" si="1223"/>
        <v>3</v>
      </c>
    </row>
    <row r="26100" spans="1:9" x14ac:dyDescent="0.35">
      <c r="A26100" t="s">
        <v>26102</v>
      </c>
      <c r="B26100">
        <v>50</v>
      </c>
      <c r="C26100">
        <v>0</v>
      </c>
      <c r="D26100" s="1">
        <v>429669.33333333331</v>
      </c>
      <c r="E26100">
        <v>394</v>
      </c>
      <c r="F26100">
        <v>1</v>
      </c>
      <c r="G26100">
        <f t="shared" si="1221"/>
        <v>2</v>
      </c>
      <c r="H26100">
        <f t="shared" si="1222"/>
        <v>3</v>
      </c>
      <c r="I26100">
        <f t="shared" si="1223"/>
        <v>2</v>
      </c>
    </row>
    <row r="26101" spans="1:9" x14ac:dyDescent="0.35">
      <c r="A26101" t="s">
        <v>26103</v>
      </c>
      <c r="B26101">
        <v>29</v>
      </c>
      <c r="C26101">
        <v>0</v>
      </c>
      <c r="D26101" s="1">
        <v>282133.33333333331</v>
      </c>
      <c r="E26101">
        <v>397</v>
      </c>
      <c r="F26101">
        <v>1</v>
      </c>
      <c r="G26101">
        <f t="shared" si="1221"/>
        <v>1</v>
      </c>
      <c r="H26101">
        <f t="shared" si="1222"/>
        <v>3</v>
      </c>
      <c r="I26101">
        <f t="shared" si="1223"/>
        <v>2</v>
      </c>
    </row>
    <row r="26102" spans="1:9" x14ac:dyDescent="0.35">
      <c r="A26102" t="s">
        <v>26104</v>
      </c>
      <c r="B26102">
        <v>63</v>
      </c>
      <c r="C26102">
        <v>0</v>
      </c>
      <c r="D26102" s="1">
        <v>452746.66666666669</v>
      </c>
      <c r="E26102">
        <v>773</v>
      </c>
      <c r="F26102">
        <v>1</v>
      </c>
      <c r="G26102">
        <f t="shared" si="1221"/>
        <v>3</v>
      </c>
      <c r="H26102">
        <f t="shared" si="1222"/>
        <v>4</v>
      </c>
      <c r="I26102">
        <f t="shared" si="1223"/>
        <v>2</v>
      </c>
    </row>
    <row r="26103" spans="1:9" x14ac:dyDescent="0.35">
      <c r="A26103" t="s">
        <v>26105</v>
      </c>
      <c r="B26103">
        <v>65</v>
      </c>
      <c r="C26103">
        <v>0</v>
      </c>
      <c r="D26103" s="1">
        <v>525066.66666666663</v>
      </c>
      <c r="E26103">
        <v>151</v>
      </c>
      <c r="F26103">
        <v>0</v>
      </c>
      <c r="G26103">
        <f t="shared" si="1221"/>
        <v>3</v>
      </c>
      <c r="H26103">
        <f t="shared" si="1222"/>
        <v>1</v>
      </c>
      <c r="I26103">
        <f t="shared" si="1223"/>
        <v>2</v>
      </c>
    </row>
    <row r="26104" spans="1:9" x14ac:dyDescent="0.35">
      <c r="A26104" t="s">
        <v>26106</v>
      </c>
      <c r="B26104">
        <v>48</v>
      </c>
      <c r="C26104">
        <v>0</v>
      </c>
      <c r="D26104" s="1">
        <v>294149.33333333331</v>
      </c>
      <c r="E26104">
        <v>415</v>
      </c>
      <c r="F26104">
        <v>1</v>
      </c>
      <c r="G26104">
        <f t="shared" si="1221"/>
        <v>2</v>
      </c>
      <c r="H26104">
        <f t="shared" si="1222"/>
        <v>3</v>
      </c>
      <c r="I26104">
        <f t="shared" si="1223"/>
        <v>2</v>
      </c>
    </row>
    <row r="26105" spans="1:9" x14ac:dyDescent="0.35">
      <c r="A26105" t="s">
        <v>26107</v>
      </c>
      <c r="B26105">
        <v>50</v>
      </c>
      <c r="C26105">
        <v>1</v>
      </c>
      <c r="D26105" s="1">
        <v>371694</v>
      </c>
      <c r="E26105">
        <v>479</v>
      </c>
      <c r="F26105">
        <v>1</v>
      </c>
      <c r="G26105">
        <f t="shared" si="1221"/>
        <v>2</v>
      </c>
      <c r="H26105">
        <f t="shared" si="1222"/>
        <v>3</v>
      </c>
      <c r="I26105">
        <f t="shared" si="1223"/>
        <v>2</v>
      </c>
    </row>
    <row r="26106" spans="1:9" x14ac:dyDescent="0.35">
      <c r="A26106" t="s">
        <v>26108</v>
      </c>
      <c r="B26106">
        <v>56</v>
      </c>
      <c r="C26106">
        <v>0</v>
      </c>
      <c r="D26106" s="1">
        <v>86472</v>
      </c>
      <c r="E26106">
        <v>395</v>
      </c>
      <c r="F26106">
        <v>0</v>
      </c>
      <c r="G26106">
        <f t="shared" si="1221"/>
        <v>3</v>
      </c>
      <c r="H26106">
        <f t="shared" si="1222"/>
        <v>3</v>
      </c>
      <c r="I26106">
        <f t="shared" si="1223"/>
        <v>1</v>
      </c>
    </row>
    <row r="26107" spans="1:9" x14ac:dyDescent="0.35">
      <c r="A26107" t="s">
        <v>26109</v>
      </c>
      <c r="B26107">
        <v>38</v>
      </c>
      <c r="C26107">
        <v>1</v>
      </c>
      <c r="D26107" s="1">
        <v>402547</v>
      </c>
      <c r="E26107">
        <v>420</v>
      </c>
      <c r="F26107">
        <v>1</v>
      </c>
      <c r="G26107">
        <f t="shared" si="1221"/>
        <v>2</v>
      </c>
      <c r="H26107">
        <f t="shared" si="1222"/>
        <v>3</v>
      </c>
      <c r="I26107">
        <f t="shared" si="1223"/>
        <v>2</v>
      </c>
    </row>
    <row r="26108" spans="1:9" x14ac:dyDescent="0.35">
      <c r="A26108" t="s">
        <v>26110</v>
      </c>
      <c r="B26108">
        <v>44</v>
      </c>
      <c r="C26108">
        <v>1</v>
      </c>
      <c r="D26108" s="1">
        <v>150746</v>
      </c>
      <c r="E26108">
        <v>287</v>
      </c>
      <c r="F26108">
        <v>1</v>
      </c>
      <c r="G26108">
        <f t="shared" si="1221"/>
        <v>2</v>
      </c>
      <c r="H26108">
        <f t="shared" si="1222"/>
        <v>2</v>
      </c>
      <c r="I26108">
        <f t="shared" si="1223"/>
        <v>1</v>
      </c>
    </row>
    <row r="26109" spans="1:9" x14ac:dyDescent="0.35">
      <c r="A26109" t="s">
        <v>26111</v>
      </c>
      <c r="B26109">
        <v>61</v>
      </c>
      <c r="C26109">
        <v>1</v>
      </c>
      <c r="D26109" s="1">
        <v>523052</v>
      </c>
      <c r="E26109">
        <v>157</v>
      </c>
      <c r="F26109">
        <v>1</v>
      </c>
      <c r="G26109">
        <f t="shared" si="1221"/>
        <v>3</v>
      </c>
      <c r="H26109">
        <f t="shared" si="1222"/>
        <v>1</v>
      </c>
      <c r="I26109">
        <f t="shared" si="1223"/>
        <v>2</v>
      </c>
    </row>
    <row r="26110" spans="1:9" x14ac:dyDescent="0.35">
      <c r="A26110" t="s">
        <v>26112</v>
      </c>
      <c r="B26110">
        <v>58</v>
      </c>
      <c r="C26110">
        <v>1</v>
      </c>
      <c r="D26110" s="1">
        <v>209705</v>
      </c>
      <c r="E26110">
        <v>342</v>
      </c>
      <c r="F26110">
        <v>0</v>
      </c>
      <c r="G26110">
        <f t="shared" si="1221"/>
        <v>3</v>
      </c>
      <c r="H26110">
        <f t="shared" si="1222"/>
        <v>2</v>
      </c>
      <c r="I26110">
        <f t="shared" si="1223"/>
        <v>1</v>
      </c>
    </row>
    <row r="26111" spans="1:9" x14ac:dyDescent="0.35">
      <c r="A26111" t="s">
        <v>26113</v>
      </c>
      <c r="B26111">
        <v>42</v>
      </c>
      <c r="C26111">
        <v>1</v>
      </c>
      <c r="D26111" s="1">
        <v>161929</v>
      </c>
      <c r="E26111">
        <v>353</v>
      </c>
      <c r="F26111">
        <v>0</v>
      </c>
      <c r="G26111">
        <f t="shared" si="1221"/>
        <v>2</v>
      </c>
      <c r="H26111">
        <f t="shared" si="1222"/>
        <v>2</v>
      </c>
      <c r="I26111">
        <f t="shared" si="1223"/>
        <v>1</v>
      </c>
    </row>
    <row r="26112" spans="1:9" x14ac:dyDescent="0.35">
      <c r="A26112" t="s">
        <v>26114</v>
      </c>
      <c r="B26112">
        <v>30</v>
      </c>
      <c r="C26112">
        <v>1</v>
      </c>
      <c r="D26112" s="1">
        <v>198079</v>
      </c>
      <c r="E26112">
        <v>254</v>
      </c>
      <c r="F26112">
        <v>1</v>
      </c>
      <c r="G26112">
        <f t="shared" si="1221"/>
        <v>1</v>
      </c>
      <c r="H26112">
        <f t="shared" si="1222"/>
        <v>2</v>
      </c>
      <c r="I26112">
        <f t="shared" si="1223"/>
        <v>1</v>
      </c>
    </row>
    <row r="26113" spans="1:9" x14ac:dyDescent="0.35">
      <c r="A26113" t="s">
        <v>26115</v>
      </c>
      <c r="B26113">
        <v>54</v>
      </c>
      <c r="C26113">
        <v>1</v>
      </c>
      <c r="D26113" s="1">
        <v>71622</v>
      </c>
      <c r="E26113">
        <v>324</v>
      </c>
      <c r="F26113">
        <v>0</v>
      </c>
      <c r="G26113">
        <f t="shared" si="1221"/>
        <v>2</v>
      </c>
      <c r="H26113">
        <f t="shared" si="1222"/>
        <v>2</v>
      </c>
      <c r="I26113">
        <f t="shared" si="1223"/>
        <v>1</v>
      </c>
    </row>
    <row r="26114" spans="1:9" x14ac:dyDescent="0.35">
      <c r="A26114" t="s">
        <v>26116</v>
      </c>
      <c r="B26114">
        <v>31</v>
      </c>
      <c r="C26114">
        <v>1</v>
      </c>
      <c r="D26114" s="1">
        <v>128828</v>
      </c>
      <c r="E26114">
        <v>790</v>
      </c>
      <c r="F26114">
        <v>1</v>
      </c>
      <c r="G26114">
        <f t="shared" ref="G26114:G26177" si="1224">IF(B26114&lt;35, 1, IF(B26114&gt;55, 3, 2))</f>
        <v>1</v>
      </c>
      <c r="H26114">
        <f t="shared" ref="H26114:H26177" si="1225">IF(E26114&lt;200,1, IF(E26114&gt;500, 4, IF(E26114&lt;360, 2,3 )))</f>
        <v>4</v>
      </c>
      <c r="I26114">
        <f t="shared" si="1223"/>
        <v>1</v>
      </c>
    </row>
    <row r="26115" spans="1:9" x14ac:dyDescent="0.35">
      <c r="A26115" t="s">
        <v>26117</v>
      </c>
      <c r="B26115">
        <v>33</v>
      </c>
      <c r="C26115">
        <v>0</v>
      </c>
      <c r="D26115" s="1">
        <v>354977.66666666663</v>
      </c>
      <c r="E26115">
        <v>354</v>
      </c>
      <c r="F26115">
        <v>0</v>
      </c>
      <c r="G26115">
        <f t="shared" si="1224"/>
        <v>1</v>
      </c>
      <c r="H26115">
        <f t="shared" si="1225"/>
        <v>2</v>
      </c>
      <c r="I26115">
        <f t="shared" ref="I26115:I26178" si="1226">IF(D26115&lt;250000, 1, IF(D26115&gt;550000, 3, 2))</f>
        <v>2</v>
      </c>
    </row>
    <row r="26116" spans="1:9" x14ac:dyDescent="0.35">
      <c r="A26116" t="s">
        <v>26118</v>
      </c>
      <c r="B26116">
        <v>28</v>
      </c>
      <c r="C26116">
        <v>1</v>
      </c>
      <c r="D26116" s="1">
        <v>156046</v>
      </c>
      <c r="E26116">
        <v>237</v>
      </c>
      <c r="F26116">
        <v>1</v>
      </c>
      <c r="G26116">
        <f t="shared" si="1224"/>
        <v>1</v>
      </c>
      <c r="H26116">
        <f t="shared" si="1225"/>
        <v>2</v>
      </c>
      <c r="I26116">
        <f t="shared" si="1226"/>
        <v>1</v>
      </c>
    </row>
    <row r="26117" spans="1:9" x14ac:dyDescent="0.35">
      <c r="A26117" t="s">
        <v>26119</v>
      </c>
      <c r="B26117">
        <v>63</v>
      </c>
      <c r="C26117">
        <v>0</v>
      </c>
      <c r="D26117" s="1">
        <v>449450.66666666669</v>
      </c>
      <c r="E26117">
        <v>109</v>
      </c>
      <c r="F26117">
        <v>1</v>
      </c>
      <c r="G26117">
        <f t="shared" si="1224"/>
        <v>3</v>
      </c>
      <c r="H26117">
        <f t="shared" si="1225"/>
        <v>1</v>
      </c>
      <c r="I26117">
        <f t="shared" si="1226"/>
        <v>2</v>
      </c>
    </row>
    <row r="26118" spans="1:9" x14ac:dyDescent="0.35">
      <c r="A26118" t="s">
        <v>26120</v>
      </c>
      <c r="B26118">
        <v>39</v>
      </c>
      <c r="C26118">
        <v>1</v>
      </c>
      <c r="D26118" s="1">
        <v>183416</v>
      </c>
      <c r="E26118">
        <v>274</v>
      </c>
      <c r="F26118">
        <v>0</v>
      </c>
      <c r="G26118">
        <f t="shared" si="1224"/>
        <v>2</v>
      </c>
      <c r="H26118">
        <f t="shared" si="1225"/>
        <v>2</v>
      </c>
      <c r="I26118">
        <f t="shared" si="1226"/>
        <v>1</v>
      </c>
    </row>
    <row r="26119" spans="1:9" x14ac:dyDescent="0.35">
      <c r="A26119" t="s">
        <v>26121</v>
      </c>
      <c r="B26119">
        <v>49</v>
      </c>
      <c r="C26119">
        <v>1</v>
      </c>
      <c r="D26119" s="1">
        <v>289847</v>
      </c>
      <c r="E26119">
        <v>463</v>
      </c>
      <c r="F26119">
        <v>1</v>
      </c>
      <c r="G26119">
        <f t="shared" si="1224"/>
        <v>2</v>
      </c>
      <c r="H26119">
        <f t="shared" si="1225"/>
        <v>3</v>
      </c>
      <c r="I26119">
        <f t="shared" si="1226"/>
        <v>2</v>
      </c>
    </row>
    <row r="26120" spans="1:9" x14ac:dyDescent="0.35">
      <c r="A26120" t="s">
        <v>26122</v>
      </c>
      <c r="B26120">
        <v>31</v>
      </c>
      <c r="C26120">
        <v>0</v>
      </c>
      <c r="D26120" s="1">
        <v>391543.66666666663</v>
      </c>
      <c r="E26120">
        <v>490</v>
      </c>
      <c r="F26120">
        <v>1</v>
      </c>
      <c r="G26120">
        <f t="shared" si="1224"/>
        <v>1</v>
      </c>
      <c r="H26120">
        <f t="shared" si="1225"/>
        <v>3</v>
      </c>
      <c r="I26120">
        <f t="shared" si="1226"/>
        <v>2</v>
      </c>
    </row>
    <row r="26121" spans="1:9" x14ac:dyDescent="0.35">
      <c r="A26121" t="s">
        <v>26123</v>
      </c>
      <c r="B26121">
        <v>48</v>
      </c>
      <c r="C26121">
        <v>1</v>
      </c>
      <c r="D26121" s="1">
        <v>408134</v>
      </c>
      <c r="E26121">
        <v>237</v>
      </c>
      <c r="F26121">
        <v>0</v>
      </c>
      <c r="G26121">
        <f t="shared" si="1224"/>
        <v>2</v>
      </c>
      <c r="H26121">
        <f t="shared" si="1225"/>
        <v>2</v>
      </c>
      <c r="I26121">
        <f t="shared" si="1226"/>
        <v>2</v>
      </c>
    </row>
    <row r="26122" spans="1:9" x14ac:dyDescent="0.35">
      <c r="A26122" t="s">
        <v>26124</v>
      </c>
      <c r="B26122">
        <v>34</v>
      </c>
      <c r="C26122">
        <v>1</v>
      </c>
      <c r="D26122" s="1">
        <v>125465</v>
      </c>
      <c r="E26122">
        <v>577</v>
      </c>
      <c r="F26122">
        <v>1</v>
      </c>
      <c r="G26122">
        <f t="shared" si="1224"/>
        <v>1</v>
      </c>
      <c r="H26122">
        <f t="shared" si="1225"/>
        <v>4</v>
      </c>
      <c r="I26122">
        <f t="shared" si="1226"/>
        <v>1</v>
      </c>
    </row>
    <row r="26123" spans="1:9" x14ac:dyDescent="0.35">
      <c r="A26123" t="s">
        <v>26125</v>
      </c>
      <c r="B26123">
        <v>45</v>
      </c>
      <c r="C26123">
        <v>1</v>
      </c>
      <c r="D26123" s="1">
        <v>332591</v>
      </c>
      <c r="E26123">
        <v>379</v>
      </c>
      <c r="F26123">
        <v>1</v>
      </c>
      <c r="G26123">
        <f t="shared" si="1224"/>
        <v>2</v>
      </c>
      <c r="H26123">
        <f t="shared" si="1225"/>
        <v>3</v>
      </c>
      <c r="I26123">
        <f t="shared" si="1226"/>
        <v>2</v>
      </c>
    </row>
    <row r="26124" spans="1:9" x14ac:dyDescent="0.35">
      <c r="A26124" t="s">
        <v>26126</v>
      </c>
      <c r="B26124">
        <v>28</v>
      </c>
      <c r="C26124">
        <v>0</v>
      </c>
      <c r="D26124" s="1">
        <v>499589.33333333331</v>
      </c>
      <c r="E26124">
        <v>228</v>
      </c>
      <c r="F26124">
        <v>0</v>
      </c>
      <c r="G26124">
        <f t="shared" si="1224"/>
        <v>1</v>
      </c>
      <c r="H26124">
        <f t="shared" si="1225"/>
        <v>2</v>
      </c>
      <c r="I26124">
        <f t="shared" si="1226"/>
        <v>2</v>
      </c>
    </row>
    <row r="26125" spans="1:9" x14ac:dyDescent="0.35">
      <c r="A26125" t="s">
        <v>26127</v>
      </c>
      <c r="B26125">
        <v>42</v>
      </c>
      <c r="C26125">
        <v>1</v>
      </c>
      <c r="D26125" s="1">
        <v>126945</v>
      </c>
      <c r="E26125">
        <v>290</v>
      </c>
      <c r="F26125">
        <v>0</v>
      </c>
      <c r="G26125">
        <f t="shared" si="1224"/>
        <v>2</v>
      </c>
      <c r="H26125">
        <f t="shared" si="1225"/>
        <v>2</v>
      </c>
      <c r="I26125">
        <f t="shared" si="1226"/>
        <v>1</v>
      </c>
    </row>
    <row r="26126" spans="1:9" x14ac:dyDescent="0.35">
      <c r="A26126" t="s">
        <v>26128</v>
      </c>
      <c r="B26126">
        <v>36</v>
      </c>
      <c r="C26126">
        <v>1</v>
      </c>
      <c r="D26126" s="1">
        <v>244354</v>
      </c>
      <c r="E26126">
        <v>225</v>
      </c>
      <c r="F26126">
        <v>0</v>
      </c>
      <c r="G26126">
        <f t="shared" si="1224"/>
        <v>2</v>
      </c>
      <c r="H26126">
        <f t="shared" si="1225"/>
        <v>2</v>
      </c>
      <c r="I26126">
        <f t="shared" si="1226"/>
        <v>1</v>
      </c>
    </row>
    <row r="26127" spans="1:9" x14ac:dyDescent="0.35">
      <c r="A26127" t="s">
        <v>26129</v>
      </c>
      <c r="B26127">
        <v>45</v>
      </c>
      <c r="C26127">
        <v>0</v>
      </c>
      <c r="D26127" s="1">
        <v>575405.33333333337</v>
      </c>
      <c r="E26127">
        <v>447</v>
      </c>
      <c r="F26127">
        <v>1</v>
      </c>
      <c r="G26127">
        <f t="shared" si="1224"/>
        <v>2</v>
      </c>
      <c r="H26127">
        <f t="shared" si="1225"/>
        <v>3</v>
      </c>
      <c r="I26127">
        <f t="shared" si="1226"/>
        <v>3</v>
      </c>
    </row>
    <row r="26128" spans="1:9" x14ac:dyDescent="0.35">
      <c r="A26128" t="s">
        <v>26130</v>
      </c>
      <c r="B26128">
        <v>37</v>
      </c>
      <c r="C26128">
        <v>1</v>
      </c>
      <c r="D26128" s="1">
        <v>239001</v>
      </c>
      <c r="E26128">
        <v>428</v>
      </c>
      <c r="F26128">
        <v>1</v>
      </c>
      <c r="G26128">
        <f t="shared" si="1224"/>
        <v>2</v>
      </c>
      <c r="H26128">
        <f t="shared" si="1225"/>
        <v>3</v>
      </c>
      <c r="I26128">
        <f t="shared" si="1226"/>
        <v>1</v>
      </c>
    </row>
    <row r="26129" spans="1:9" x14ac:dyDescent="0.35">
      <c r="A26129" t="s">
        <v>26131</v>
      </c>
      <c r="B26129">
        <v>47</v>
      </c>
      <c r="C26129">
        <v>1</v>
      </c>
      <c r="D26129" s="1">
        <v>412408</v>
      </c>
      <c r="E26129">
        <v>18</v>
      </c>
      <c r="F26129">
        <v>0</v>
      </c>
      <c r="G26129">
        <f t="shared" si="1224"/>
        <v>2</v>
      </c>
      <c r="H26129">
        <f t="shared" si="1225"/>
        <v>1</v>
      </c>
      <c r="I26129">
        <f t="shared" si="1226"/>
        <v>2</v>
      </c>
    </row>
    <row r="26130" spans="1:9" x14ac:dyDescent="0.35">
      <c r="A26130" t="s">
        <v>26132</v>
      </c>
      <c r="B26130">
        <v>27</v>
      </c>
      <c r="C26130">
        <v>0</v>
      </c>
      <c r="D26130" s="1">
        <v>209546.66666666666</v>
      </c>
      <c r="E26130">
        <v>409</v>
      </c>
      <c r="F26130">
        <v>1</v>
      </c>
      <c r="G26130">
        <f t="shared" si="1224"/>
        <v>1</v>
      </c>
      <c r="H26130">
        <f t="shared" si="1225"/>
        <v>3</v>
      </c>
      <c r="I26130">
        <f t="shared" si="1226"/>
        <v>1</v>
      </c>
    </row>
    <row r="26131" spans="1:9" x14ac:dyDescent="0.35">
      <c r="A26131" t="s">
        <v>26133</v>
      </c>
      <c r="B26131">
        <v>39</v>
      </c>
      <c r="C26131">
        <v>0</v>
      </c>
      <c r="D26131" s="1">
        <v>779856</v>
      </c>
      <c r="E26131">
        <v>412</v>
      </c>
      <c r="F26131">
        <v>1</v>
      </c>
      <c r="G26131">
        <f t="shared" si="1224"/>
        <v>2</v>
      </c>
      <c r="H26131">
        <f t="shared" si="1225"/>
        <v>3</v>
      </c>
      <c r="I26131">
        <f t="shared" si="1226"/>
        <v>3</v>
      </c>
    </row>
    <row r="26132" spans="1:9" x14ac:dyDescent="0.35">
      <c r="A26132" t="s">
        <v>26134</v>
      </c>
      <c r="B26132">
        <v>38</v>
      </c>
      <c r="C26132">
        <v>0</v>
      </c>
      <c r="D26132" s="1">
        <v>675378.66666666663</v>
      </c>
      <c r="E26132">
        <v>340</v>
      </c>
      <c r="F26132">
        <v>1</v>
      </c>
      <c r="G26132">
        <f t="shared" si="1224"/>
        <v>2</v>
      </c>
      <c r="H26132">
        <f t="shared" si="1225"/>
        <v>2</v>
      </c>
      <c r="I26132">
        <f t="shared" si="1226"/>
        <v>3</v>
      </c>
    </row>
    <row r="26133" spans="1:9" x14ac:dyDescent="0.35">
      <c r="A26133" t="s">
        <v>26135</v>
      </c>
      <c r="B26133">
        <v>45</v>
      </c>
      <c r="C26133">
        <v>0</v>
      </c>
      <c r="D26133" s="1">
        <v>427909.33333333331</v>
      </c>
      <c r="E26133">
        <v>468</v>
      </c>
      <c r="F26133">
        <v>1</v>
      </c>
      <c r="G26133">
        <f t="shared" si="1224"/>
        <v>2</v>
      </c>
      <c r="H26133">
        <f t="shared" si="1225"/>
        <v>3</v>
      </c>
      <c r="I26133">
        <f t="shared" si="1226"/>
        <v>2</v>
      </c>
    </row>
    <row r="26134" spans="1:9" x14ac:dyDescent="0.35">
      <c r="A26134" t="s">
        <v>26136</v>
      </c>
      <c r="B26134">
        <v>34</v>
      </c>
      <c r="C26134">
        <v>0</v>
      </c>
      <c r="D26134" s="1">
        <v>380137.66666666663</v>
      </c>
      <c r="E26134">
        <v>281</v>
      </c>
      <c r="F26134">
        <v>0</v>
      </c>
      <c r="G26134">
        <f t="shared" si="1224"/>
        <v>1</v>
      </c>
      <c r="H26134">
        <f t="shared" si="1225"/>
        <v>2</v>
      </c>
      <c r="I26134">
        <f t="shared" si="1226"/>
        <v>2</v>
      </c>
    </row>
    <row r="26135" spans="1:9" x14ac:dyDescent="0.35">
      <c r="A26135" t="s">
        <v>26137</v>
      </c>
      <c r="B26135">
        <v>42</v>
      </c>
      <c r="C26135">
        <v>1</v>
      </c>
      <c r="D26135" s="1">
        <v>556504</v>
      </c>
      <c r="E26135">
        <v>208</v>
      </c>
      <c r="F26135">
        <v>0</v>
      </c>
      <c r="G26135">
        <f t="shared" si="1224"/>
        <v>2</v>
      </c>
      <c r="H26135">
        <f t="shared" si="1225"/>
        <v>2</v>
      </c>
      <c r="I26135">
        <f t="shared" si="1226"/>
        <v>3</v>
      </c>
    </row>
    <row r="26136" spans="1:9" x14ac:dyDescent="0.35">
      <c r="A26136" t="s">
        <v>26138</v>
      </c>
      <c r="B26136">
        <v>56</v>
      </c>
      <c r="C26136">
        <v>0</v>
      </c>
      <c r="D26136" s="1">
        <v>465458.66666666669</v>
      </c>
      <c r="E26136">
        <v>453</v>
      </c>
      <c r="F26136">
        <v>1</v>
      </c>
      <c r="G26136">
        <f t="shared" si="1224"/>
        <v>3</v>
      </c>
      <c r="H26136">
        <f t="shared" si="1225"/>
        <v>3</v>
      </c>
      <c r="I26136">
        <f t="shared" si="1226"/>
        <v>2</v>
      </c>
    </row>
    <row r="26137" spans="1:9" x14ac:dyDescent="0.35">
      <c r="A26137" t="s">
        <v>26139</v>
      </c>
      <c r="B26137">
        <v>47</v>
      </c>
      <c r="C26137">
        <v>0</v>
      </c>
      <c r="D26137" s="1">
        <v>334336</v>
      </c>
      <c r="E26137">
        <v>776</v>
      </c>
      <c r="F26137">
        <v>0</v>
      </c>
      <c r="G26137">
        <f t="shared" si="1224"/>
        <v>2</v>
      </c>
      <c r="H26137">
        <f t="shared" si="1225"/>
        <v>4</v>
      </c>
      <c r="I26137">
        <f t="shared" si="1226"/>
        <v>2</v>
      </c>
    </row>
    <row r="26138" spans="1:9" x14ac:dyDescent="0.35">
      <c r="A26138" t="s">
        <v>26140</v>
      </c>
      <c r="B26138">
        <v>62</v>
      </c>
      <c r="C26138">
        <v>1</v>
      </c>
      <c r="D26138" s="1">
        <v>678630</v>
      </c>
      <c r="E26138">
        <v>217</v>
      </c>
      <c r="F26138">
        <v>1</v>
      </c>
      <c r="G26138">
        <f t="shared" si="1224"/>
        <v>3</v>
      </c>
      <c r="H26138">
        <f t="shared" si="1225"/>
        <v>2</v>
      </c>
      <c r="I26138">
        <f t="shared" si="1226"/>
        <v>3</v>
      </c>
    </row>
    <row r="26139" spans="1:9" x14ac:dyDescent="0.35">
      <c r="A26139" t="s">
        <v>26141</v>
      </c>
      <c r="B26139">
        <v>42</v>
      </c>
      <c r="C26139">
        <v>0</v>
      </c>
      <c r="D26139" s="1">
        <v>586301.33333333337</v>
      </c>
      <c r="E26139">
        <v>304</v>
      </c>
      <c r="F26139">
        <v>1</v>
      </c>
      <c r="G26139">
        <f t="shared" si="1224"/>
        <v>2</v>
      </c>
      <c r="H26139">
        <f t="shared" si="1225"/>
        <v>2</v>
      </c>
      <c r="I26139">
        <f t="shared" si="1226"/>
        <v>3</v>
      </c>
    </row>
    <row r="26140" spans="1:9" x14ac:dyDescent="0.35">
      <c r="A26140" t="s">
        <v>26142</v>
      </c>
      <c r="B26140">
        <v>51</v>
      </c>
      <c r="C26140">
        <v>0</v>
      </c>
      <c r="D26140" s="1">
        <v>516370.66666666669</v>
      </c>
      <c r="E26140">
        <v>23</v>
      </c>
      <c r="F26140">
        <v>1</v>
      </c>
      <c r="G26140">
        <f t="shared" si="1224"/>
        <v>2</v>
      </c>
      <c r="H26140">
        <f t="shared" si="1225"/>
        <v>1</v>
      </c>
      <c r="I26140">
        <f t="shared" si="1226"/>
        <v>2</v>
      </c>
    </row>
    <row r="26141" spans="1:9" x14ac:dyDescent="0.35">
      <c r="A26141" t="s">
        <v>26143</v>
      </c>
      <c r="B26141">
        <v>41</v>
      </c>
      <c r="C26141">
        <v>1</v>
      </c>
      <c r="D26141" s="1">
        <v>370991</v>
      </c>
      <c r="E26141">
        <v>274</v>
      </c>
      <c r="F26141">
        <v>0</v>
      </c>
      <c r="G26141">
        <f t="shared" si="1224"/>
        <v>2</v>
      </c>
      <c r="H26141">
        <f t="shared" si="1225"/>
        <v>2</v>
      </c>
      <c r="I26141">
        <f t="shared" si="1226"/>
        <v>2</v>
      </c>
    </row>
    <row r="26142" spans="1:9" x14ac:dyDescent="0.35">
      <c r="A26142" t="s">
        <v>26144</v>
      </c>
      <c r="B26142">
        <v>37</v>
      </c>
      <c r="C26142">
        <v>1</v>
      </c>
      <c r="D26142" s="1">
        <v>203648</v>
      </c>
      <c r="E26142">
        <v>479</v>
      </c>
      <c r="F26142">
        <v>1</v>
      </c>
      <c r="G26142">
        <f t="shared" si="1224"/>
        <v>2</v>
      </c>
      <c r="H26142">
        <f t="shared" si="1225"/>
        <v>3</v>
      </c>
      <c r="I26142">
        <f t="shared" si="1226"/>
        <v>1</v>
      </c>
    </row>
    <row r="26143" spans="1:9" x14ac:dyDescent="0.35">
      <c r="A26143" t="s">
        <v>26145</v>
      </c>
      <c r="B26143">
        <v>57</v>
      </c>
      <c r="C26143">
        <v>0</v>
      </c>
      <c r="D26143" s="1">
        <v>262538.66666666669</v>
      </c>
      <c r="E26143">
        <v>164</v>
      </c>
      <c r="F26143">
        <v>0</v>
      </c>
      <c r="G26143">
        <f t="shared" si="1224"/>
        <v>3</v>
      </c>
      <c r="H26143">
        <f t="shared" si="1225"/>
        <v>1</v>
      </c>
      <c r="I26143">
        <f t="shared" si="1226"/>
        <v>2</v>
      </c>
    </row>
    <row r="26144" spans="1:9" x14ac:dyDescent="0.35">
      <c r="A26144" t="s">
        <v>26146</v>
      </c>
      <c r="B26144">
        <v>47</v>
      </c>
      <c r="C26144">
        <v>1</v>
      </c>
      <c r="D26144" s="1">
        <v>748968</v>
      </c>
      <c r="E26144">
        <v>984</v>
      </c>
      <c r="F26144">
        <v>1</v>
      </c>
      <c r="G26144">
        <f t="shared" si="1224"/>
        <v>2</v>
      </c>
      <c r="H26144">
        <f t="shared" si="1225"/>
        <v>4</v>
      </c>
      <c r="I26144">
        <f t="shared" si="1226"/>
        <v>3</v>
      </c>
    </row>
    <row r="26145" spans="1:9" x14ac:dyDescent="0.35">
      <c r="A26145" t="s">
        <v>26147</v>
      </c>
      <c r="B26145">
        <v>35</v>
      </c>
      <c r="C26145">
        <v>1</v>
      </c>
      <c r="D26145" s="1">
        <v>137573</v>
      </c>
      <c r="E26145">
        <v>181</v>
      </c>
      <c r="F26145">
        <v>0</v>
      </c>
      <c r="G26145">
        <f t="shared" si="1224"/>
        <v>2</v>
      </c>
      <c r="H26145">
        <f t="shared" si="1225"/>
        <v>1</v>
      </c>
      <c r="I26145">
        <f t="shared" si="1226"/>
        <v>1</v>
      </c>
    </row>
    <row r="26146" spans="1:9" x14ac:dyDescent="0.35">
      <c r="A26146" t="s">
        <v>26148</v>
      </c>
      <c r="B26146">
        <v>44</v>
      </c>
      <c r="C26146">
        <v>1</v>
      </c>
      <c r="D26146" s="1">
        <v>205675</v>
      </c>
      <c r="E26146">
        <v>403</v>
      </c>
      <c r="F26146">
        <v>1</v>
      </c>
      <c r="G26146">
        <f t="shared" si="1224"/>
        <v>2</v>
      </c>
      <c r="H26146">
        <f t="shared" si="1225"/>
        <v>3</v>
      </c>
      <c r="I26146">
        <f t="shared" si="1226"/>
        <v>1</v>
      </c>
    </row>
    <row r="26147" spans="1:9" x14ac:dyDescent="0.35">
      <c r="A26147" t="s">
        <v>26149</v>
      </c>
      <c r="B26147">
        <v>32</v>
      </c>
      <c r="C26147">
        <v>1</v>
      </c>
      <c r="D26147" s="1">
        <v>106957</v>
      </c>
      <c r="E26147">
        <v>499</v>
      </c>
      <c r="F26147">
        <v>1</v>
      </c>
      <c r="G26147">
        <f t="shared" si="1224"/>
        <v>1</v>
      </c>
      <c r="H26147">
        <f t="shared" si="1225"/>
        <v>3</v>
      </c>
      <c r="I26147">
        <f t="shared" si="1226"/>
        <v>1</v>
      </c>
    </row>
    <row r="26148" spans="1:9" x14ac:dyDescent="0.35">
      <c r="A26148" t="s">
        <v>26150</v>
      </c>
      <c r="B26148">
        <v>29</v>
      </c>
      <c r="C26148">
        <v>0</v>
      </c>
      <c r="D26148" s="1">
        <v>306986.66666666669</v>
      </c>
      <c r="E26148">
        <v>260</v>
      </c>
      <c r="F26148">
        <v>1</v>
      </c>
      <c r="G26148">
        <f t="shared" si="1224"/>
        <v>1</v>
      </c>
      <c r="H26148">
        <f t="shared" si="1225"/>
        <v>2</v>
      </c>
      <c r="I26148">
        <f t="shared" si="1226"/>
        <v>2</v>
      </c>
    </row>
    <row r="26149" spans="1:9" x14ac:dyDescent="0.35">
      <c r="A26149" t="s">
        <v>26151</v>
      </c>
      <c r="B26149">
        <v>25</v>
      </c>
      <c r="C26149">
        <v>1</v>
      </c>
      <c r="D26149" s="1">
        <v>260714</v>
      </c>
      <c r="E26149">
        <v>324</v>
      </c>
      <c r="F26149">
        <v>1</v>
      </c>
      <c r="G26149">
        <f t="shared" si="1224"/>
        <v>1</v>
      </c>
      <c r="H26149">
        <f t="shared" si="1225"/>
        <v>2</v>
      </c>
      <c r="I26149">
        <f t="shared" si="1226"/>
        <v>2</v>
      </c>
    </row>
    <row r="26150" spans="1:9" x14ac:dyDescent="0.35">
      <c r="A26150" t="s">
        <v>26152</v>
      </c>
      <c r="B26150">
        <v>45</v>
      </c>
      <c r="C26150">
        <v>0</v>
      </c>
      <c r="D26150" s="1">
        <v>476544</v>
      </c>
      <c r="E26150">
        <v>883</v>
      </c>
      <c r="F26150">
        <v>1</v>
      </c>
      <c r="G26150">
        <f t="shared" si="1224"/>
        <v>2</v>
      </c>
      <c r="H26150">
        <f t="shared" si="1225"/>
        <v>4</v>
      </c>
      <c r="I26150">
        <f t="shared" si="1226"/>
        <v>2</v>
      </c>
    </row>
    <row r="26151" spans="1:9" x14ac:dyDescent="0.35">
      <c r="A26151" t="s">
        <v>26153</v>
      </c>
      <c r="B26151">
        <v>46</v>
      </c>
      <c r="C26151">
        <v>1</v>
      </c>
      <c r="D26151" s="1">
        <v>211972</v>
      </c>
      <c r="E26151">
        <v>402</v>
      </c>
      <c r="F26151">
        <v>1</v>
      </c>
      <c r="G26151">
        <f t="shared" si="1224"/>
        <v>2</v>
      </c>
      <c r="H26151">
        <f t="shared" si="1225"/>
        <v>3</v>
      </c>
      <c r="I26151">
        <f t="shared" si="1226"/>
        <v>1</v>
      </c>
    </row>
    <row r="26152" spans="1:9" x14ac:dyDescent="0.35">
      <c r="A26152" t="s">
        <v>26154</v>
      </c>
      <c r="B26152">
        <v>25</v>
      </c>
      <c r="C26152">
        <v>0</v>
      </c>
      <c r="D26152" s="1">
        <v>437557.33333333331</v>
      </c>
      <c r="E26152">
        <v>363</v>
      </c>
      <c r="F26152">
        <v>1</v>
      </c>
      <c r="G26152">
        <f t="shared" si="1224"/>
        <v>1</v>
      </c>
      <c r="H26152">
        <f t="shared" si="1225"/>
        <v>3</v>
      </c>
      <c r="I26152">
        <f t="shared" si="1226"/>
        <v>2</v>
      </c>
    </row>
    <row r="26153" spans="1:9" x14ac:dyDescent="0.35">
      <c r="A26153" t="s">
        <v>26155</v>
      </c>
      <c r="B26153">
        <v>26</v>
      </c>
      <c r="C26153">
        <v>1</v>
      </c>
      <c r="D26153" s="1">
        <v>126303</v>
      </c>
      <c r="E26153">
        <v>232</v>
      </c>
      <c r="F26153">
        <v>0</v>
      </c>
      <c r="G26153">
        <f t="shared" si="1224"/>
        <v>1</v>
      </c>
      <c r="H26153">
        <f t="shared" si="1225"/>
        <v>2</v>
      </c>
      <c r="I26153">
        <f t="shared" si="1226"/>
        <v>1</v>
      </c>
    </row>
    <row r="26154" spans="1:9" x14ac:dyDescent="0.35">
      <c r="A26154" t="s">
        <v>26156</v>
      </c>
      <c r="B26154">
        <v>42</v>
      </c>
      <c r="C26154">
        <v>1</v>
      </c>
      <c r="D26154" s="1">
        <v>177972</v>
      </c>
      <c r="E26154">
        <v>321</v>
      </c>
      <c r="F26154">
        <v>1</v>
      </c>
      <c r="G26154">
        <f t="shared" si="1224"/>
        <v>2</v>
      </c>
      <c r="H26154">
        <f t="shared" si="1225"/>
        <v>2</v>
      </c>
      <c r="I26154">
        <f t="shared" si="1226"/>
        <v>1</v>
      </c>
    </row>
    <row r="26155" spans="1:9" x14ac:dyDescent="0.35">
      <c r="A26155" t="s">
        <v>26157</v>
      </c>
      <c r="B26155">
        <v>40</v>
      </c>
      <c r="C26155">
        <v>0</v>
      </c>
      <c r="D26155" s="1">
        <v>292752</v>
      </c>
      <c r="E26155">
        <v>493</v>
      </c>
      <c r="F26155">
        <v>1</v>
      </c>
      <c r="G26155">
        <f t="shared" si="1224"/>
        <v>2</v>
      </c>
      <c r="H26155">
        <f t="shared" si="1225"/>
        <v>3</v>
      </c>
      <c r="I26155">
        <f t="shared" si="1226"/>
        <v>2</v>
      </c>
    </row>
    <row r="26156" spans="1:9" x14ac:dyDescent="0.35">
      <c r="A26156" t="s">
        <v>26158</v>
      </c>
      <c r="B26156">
        <v>38</v>
      </c>
      <c r="C26156">
        <v>1</v>
      </c>
      <c r="D26156" s="1">
        <v>206429</v>
      </c>
      <c r="E26156">
        <v>337</v>
      </c>
      <c r="F26156">
        <v>0</v>
      </c>
      <c r="G26156">
        <f t="shared" si="1224"/>
        <v>2</v>
      </c>
      <c r="H26156">
        <f t="shared" si="1225"/>
        <v>2</v>
      </c>
      <c r="I26156">
        <f t="shared" si="1226"/>
        <v>1</v>
      </c>
    </row>
    <row r="26157" spans="1:9" x14ac:dyDescent="0.35">
      <c r="A26157" t="s">
        <v>26159</v>
      </c>
      <c r="B26157">
        <v>48</v>
      </c>
      <c r="C26157">
        <v>1</v>
      </c>
      <c r="D26157" s="1">
        <v>144163</v>
      </c>
      <c r="E26157">
        <v>358</v>
      </c>
      <c r="F26157">
        <v>0</v>
      </c>
      <c r="G26157">
        <f t="shared" si="1224"/>
        <v>2</v>
      </c>
      <c r="H26157">
        <f t="shared" si="1225"/>
        <v>2</v>
      </c>
      <c r="I26157">
        <f t="shared" si="1226"/>
        <v>1</v>
      </c>
    </row>
    <row r="26158" spans="1:9" x14ac:dyDescent="0.35">
      <c r="A26158" t="s">
        <v>26160</v>
      </c>
      <c r="B26158">
        <v>35</v>
      </c>
      <c r="C26158">
        <v>1</v>
      </c>
      <c r="D26158" s="1">
        <v>113690</v>
      </c>
      <c r="E26158">
        <v>788</v>
      </c>
      <c r="F26158">
        <v>1</v>
      </c>
      <c r="G26158">
        <f t="shared" si="1224"/>
        <v>2</v>
      </c>
      <c r="H26158">
        <f t="shared" si="1225"/>
        <v>4</v>
      </c>
      <c r="I26158">
        <f t="shared" si="1226"/>
        <v>1</v>
      </c>
    </row>
    <row r="26159" spans="1:9" x14ac:dyDescent="0.35">
      <c r="A26159" t="s">
        <v>26161</v>
      </c>
      <c r="B26159">
        <v>52</v>
      </c>
      <c r="C26159">
        <v>0</v>
      </c>
      <c r="D26159" s="1">
        <v>386672</v>
      </c>
      <c r="E26159">
        <v>292</v>
      </c>
      <c r="F26159">
        <v>1</v>
      </c>
      <c r="G26159">
        <f t="shared" si="1224"/>
        <v>2</v>
      </c>
      <c r="H26159">
        <f t="shared" si="1225"/>
        <v>2</v>
      </c>
      <c r="I26159">
        <f t="shared" si="1226"/>
        <v>2</v>
      </c>
    </row>
    <row r="26160" spans="1:9" x14ac:dyDescent="0.35">
      <c r="A26160" t="s">
        <v>26162</v>
      </c>
      <c r="B26160">
        <v>34</v>
      </c>
      <c r="C26160">
        <v>0</v>
      </c>
      <c r="D26160" s="1">
        <v>390800</v>
      </c>
      <c r="E26160">
        <v>196</v>
      </c>
      <c r="F26160">
        <v>1</v>
      </c>
      <c r="G26160">
        <f t="shared" si="1224"/>
        <v>1</v>
      </c>
      <c r="H26160">
        <f t="shared" si="1225"/>
        <v>1</v>
      </c>
      <c r="I26160">
        <f t="shared" si="1226"/>
        <v>2</v>
      </c>
    </row>
    <row r="26161" spans="1:9" x14ac:dyDescent="0.35">
      <c r="A26161" t="s">
        <v>26163</v>
      </c>
      <c r="B26161">
        <v>54</v>
      </c>
      <c r="C26161">
        <v>1</v>
      </c>
      <c r="D26161" s="1">
        <v>182805</v>
      </c>
      <c r="E26161">
        <v>824</v>
      </c>
      <c r="F26161">
        <v>1</v>
      </c>
      <c r="G26161">
        <f t="shared" si="1224"/>
        <v>2</v>
      </c>
      <c r="H26161">
        <f t="shared" si="1225"/>
        <v>4</v>
      </c>
      <c r="I26161">
        <f t="shared" si="1226"/>
        <v>1</v>
      </c>
    </row>
    <row r="26162" spans="1:9" x14ac:dyDescent="0.35">
      <c r="A26162" t="s">
        <v>26164</v>
      </c>
      <c r="B26162">
        <v>55</v>
      </c>
      <c r="C26162">
        <v>1</v>
      </c>
      <c r="D26162" s="1">
        <v>207151</v>
      </c>
      <c r="E26162">
        <v>458</v>
      </c>
      <c r="F26162">
        <v>1</v>
      </c>
      <c r="G26162">
        <f t="shared" si="1224"/>
        <v>2</v>
      </c>
      <c r="H26162">
        <f t="shared" si="1225"/>
        <v>3</v>
      </c>
      <c r="I26162">
        <f t="shared" si="1226"/>
        <v>1</v>
      </c>
    </row>
    <row r="26163" spans="1:9" x14ac:dyDescent="0.35">
      <c r="A26163" t="s">
        <v>26165</v>
      </c>
      <c r="B26163">
        <v>34</v>
      </c>
      <c r="C26163">
        <v>0</v>
      </c>
      <c r="D26163" s="1">
        <v>430242.66666666669</v>
      </c>
      <c r="E26163">
        <v>304</v>
      </c>
      <c r="F26163">
        <v>0</v>
      </c>
      <c r="G26163">
        <f t="shared" si="1224"/>
        <v>1</v>
      </c>
      <c r="H26163">
        <f t="shared" si="1225"/>
        <v>2</v>
      </c>
      <c r="I26163">
        <f t="shared" si="1226"/>
        <v>2</v>
      </c>
    </row>
    <row r="26164" spans="1:9" x14ac:dyDescent="0.35">
      <c r="A26164" t="s">
        <v>26166</v>
      </c>
      <c r="B26164">
        <v>30</v>
      </c>
      <c r="C26164">
        <v>1</v>
      </c>
      <c r="D26164" s="1">
        <v>140741</v>
      </c>
      <c r="E26164">
        <v>957</v>
      </c>
      <c r="F26164">
        <v>1</v>
      </c>
      <c r="G26164">
        <f t="shared" si="1224"/>
        <v>1</v>
      </c>
      <c r="H26164">
        <f t="shared" si="1225"/>
        <v>4</v>
      </c>
      <c r="I26164">
        <f t="shared" si="1226"/>
        <v>1</v>
      </c>
    </row>
    <row r="26165" spans="1:9" x14ac:dyDescent="0.35">
      <c r="A26165" t="s">
        <v>26167</v>
      </c>
      <c r="B26165">
        <v>49</v>
      </c>
      <c r="C26165">
        <v>1</v>
      </c>
      <c r="D26165" s="1">
        <v>615290.66666666663</v>
      </c>
      <c r="E26165">
        <v>1005</v>
      </c>
      <c r="F26165">
        <v>1</v>
      </c>
      <c r="G26165">
        <f t="shared" si="1224"/>
        <v>2</v>
      </c>
      <c r="H26165">
        <f t="shared" si="1225"/>
        <v>4</v>
      </c>
      <c r="I26165">
        <f t="shared" si="1226"/>
        <v>3</v>
      </c>
    </row>
    <row r="26166" spans="1:9" x14ac:dyDescent="0.35">
      <c r="A26166" t="s">
        <v>26168</v>
      </c>
      <c r="B26166">
        <v>51</v>
      </c>
      <c r="C26166">
        <v>1</v>
      </c>
      <c r="D26166" s="1">
        <v>259929</v>
      </c>
      <c r="E26166">
        <v>559</v>
      </c>
      <c r="F26166">
        <v>1</v>
      </c>
      <c r="G26166">
        <f t="shared" si="1224"/>
        <v>2</v>
      </c>
      <c r="H26166">
        <f t="shared" si="1225"/>
        <v>4</v>
      </c>
      <c r="I26166">
        <f t="shared" si="1226"/>
        <v>2</v>
      </c>
    </row>
    <row r="26167" spans="1:9" x14ac:dyDescent="0.35">
      <c r="A26167" t="s">
        <v>26169</v>
      </c>
      <c r="B26167">
        <v>49</v>
      </c>
      <c r="C26167">
        <v>0</v>
      </c>
      <c r="D26167" s="1">
        <v>764794.66666666663</v>
      </c>
      <c r="E26167">
        <v>467</v>
      </c>
      <c r="F26167">
        <v>1</v>
      </c>
      <c r="G26167">
        <f t="shared" si="1224"/>
        <v>2</v>
      </c>
      <c r="H26167">
        <f t="shared" si="1225"/>
        <v>3</v>
      </c>
      <c r="I26167">
        <f t="shared" si="1226"/>
        <v>3</v>
      </c>
    </row>
    <row r="26168" spans="1:9" x14ac:dyDescent="0.35">
      <c r="A26168" t="s">
        <v>26170</v>
      </c>
      <c r="B26168">
        <v>53</v>
      </c>
      <c r="C26168">
        <v>0</v>
      </c>
      <c r="D26168" s="1">
        <v>151792</v>
      </c>
      <c r="E26168">
        <v>466</v>
      </c>
      <c r="F26168">
        <v>1</v>
      </c>
      <c r="G26168">
        <f t="shared" si="1224"/>
        <v>2</v>
      </c>
      <c r="H26168">
        <f t="shared" si="1225"/>
        <v>3</v>
      </c>
      <c r="I26168">
        <f t="shared" si="1226"/>
        <v>1</v>
      </c>
    </row>
    <row r="26169" spans="1:9" x14ac:dyDescent="0.35">
      <c r="A26169" t="s">
        <v>26171</v>
      </c>
      <c r="B26169">
        <v>50</v>
      </c>
      <c r="C26169">
        <v>1</v>
      </c>
      <c r="D26169" s="1">
        <v>308583</v>
      </c>
      <c r="E26169">
        <v>134</v>
      </c>
      <c r="F26169">
        <v>1</v>
      </c>
      <c r="G26169">
        <f t="shared" si="1224"/>
        <v>2</v>
      </c>
      <c r="H26169">
        <f t="shared" si="1225"/>
        <v>1</v>
      </c>
      <c r="I26169">
        <f t="shared" si="1226"/>
        <v>2</v>
      </c>
    </row>
    <row r="26170" spans="1:9" x14ac:dyDescent="0.35">
      <c r="A26170" t="s">
        <v>26172</v>
      </c>
      <c r="B26170">
        <v>45</v>
      </c>
      <c r="C26170">
        <v>1</v>
      </c>
      <c r="D26170" s="1">
        <v>535456</v>
      </c>
      <c r="E26170">
        <v>632</v>
      </c>
      <c r="F26170">
        <v>1</v>
      </c>
      <c r="G26170">
        <f t="shared" si="1224"/>
        <v>2</v>
      </c>
      <c r="H26170">
        <f t="shared" si="1225"/>
        <v>4</v>
      </c>
      <c r="I26170">
        <f t="shared" si="1226"/>
        <v>2</v>
      </c>
    </row>
    <row r="26171" spans="1:9" x14ac:dyDescent="0.35">
      <c r="A26171" t="s">
        <v>26173</v>
      </c>
      <c r="B26171">
        <v>60</v>
      </c>
      <c r="C26171">
        <v>0</v>
      </c>
      <c r="D26171" s="1">
        <v>430112</v>
      </c>
      <c r="E26171">
        <v>45</v>
      </c>
      <c r="F26171">
        <v>0</v>
      </c>
      <c r="G26171">
        <f t="shared" si="1224"/>
        <v>3</v>
      </c>
      <c r="H26171">
        <f t="shared" si="1225"/>
        <v>1</v>
      </c>
      <c r="I26171">
        <f t="shared" si="1226"/>
        <v>2</v>
      </c>
    </row>
    <row r="26172" spans="1:9" x14ac:dyDescent="0.35">
      <c r="A26172" t="s">
        <v>26174</v>
      </c>
      <c r="B26172">
        <v>37</v>
      </c>
      <c r="C26172">
        <v>1</v>
      </c>
      <c r="D26172" s="1">
        <v>618333.33333333337</v>
      </c>
      <c r="E26172">
        <v>927</v>
      </c>
      <c r="F26172">
        <v>1</v>
      </c>
      <c r="G26172">
        <f t="shared" si="1224"/>
        <v>2</v>
      </c>
      <c r="H26172">
        <f t="shared" si="1225"/>
        <v>4</v>
      </c>
      <c r="I26172">
        <f t="shared" si="1226"/>
        <v>3</v>
      </c>
    </row>
    <row r="26173" spans="1:9" x14ac:dyDescent="0.35">
      <c r="A26173" t="s">
        <v>26175</v>
      </c>
      <c r="B26173">
        <v>64</v>
      </c>
      <c r="C26173">
        <v>0</v>
      </c>
      <c r="D26173" s="1">
        <v>82298.666666666672</v>
      </c>
      <c r="E26173">
        <v>298</v>
      </c>
      <c r="F26173">
        <v>0</v>
      </c>
      <c r="G26173">
        <f t="shared" si="1224"/>
        <v>3</v>
      </c>
      <c r="H26173">
        <f t="shared" si="1225"/>
        <v>2</v>
      </c>
      <c r="I26173">
        <f t="shared" si="1226"/>
        <v>1</v>
      </c>
    </row>
    <row r="26174" spans="1:9" x14ac:dyDescent="0.35">
      <c r="A26174" t="s">
        <v>26176</v>
      </c>
      <c r="B26174">
        <v>35</v>
      </c>
      <c r="C26174">
        <v>0</v>
      </c>
      <c r="D26174" s="1">
        <v>482712</v>
      </c>
      <c r="E26174">
        <v>295</v>
      </c>
      <c r="F26174">
        <v>1</v>
      </c>
      <c r="G26174">
        <f t="shared" si="1224"/>
        <v>2</v>
      </c>
      <c r="H26174">
        <f t="shared" si="1225"/>
        <v>2</v>
      </c>
      <c r="I26174">
        <f t="shared" si="1226"/>
        <v>2</v>
      </c>
    </row>
    <row r="26175" spans="1:9" x14ac:dyDescent="0.35">
      <c r="A26175" t="s">
        <v>26177</v>
      </c>
      <c r="B26175">
        <v>26</v>
      </c>
      <c r="C26175">
        <v>0</v>
      </c>
      <c r="D26175" s="1">
        <v>322435.66666666663</v>
      </c>
      <c r="E26175">
        <v>247</v>
      </c>
      <c r="F26175">
        <v>1</v>
      </c>
      <c r="G26175">
        <f t="shared" si="1224"/>
        <v>1</v>
      </c>
      <c r="H26175">
        <f t="shared" si="1225"/>
        <v>2</v>
      </c>
      <c r="I26175">
        <f t="shared" si="1226"/>
        <v>2</v>
      </c>
    </row>
    <row r="26176" spans="1:9" x14ac:dyDescent="0.35">
      <c r="A26176" t="s">
        <v>26178</v>
      </c>
      <c r="B26176">
        <v>58</v>
      </c>
      <c r="C26176">
        <v>0</v>
      </c>
      <c r="D26176" s="1">
        <v>510330.66666666669</v>
      </c>
      <c r="E26176">
        <v>701</v>
      </c>
      <c r="F26176">
        <v>1</v>
      </c>
      <c r="G26176">
        <f t="shared" si="1224"/>
        <v>3</v>
      </c>
      <c r="H26176">
        <f t="shared" si="1225"/>
        <v>4</v>
      </c>
      <c r="I26176">
        <f t="shared" si="1226"/>
        <v>2</v>
      </c>
    </row>
    <row r="26177" spans="1:9" x14ac:dyDescent="0.35">
      <c r="A26177" t="s">
        <v>26179</v>
      </c>
      <c r="B26177">
        <v>63</v>
      </c>
      <c r="C26177">
        <v>0</v>
      </c>
      <c r="D26177" s="1">
        <v>146858.66666666666</v>
      </c>
      <c r="E26177">
        <v>258</v>
      </c>
      <c r="F26177">
        <v>0</v>
      </c>
      <c r="G26177">
        <f t="shared" si="1224"/>
        <v>3</v>
      </c>
      <c r="H26177">
        <f t="shared" si="1225"/>
        <v>2</v>
      </c>
      <c r="I26177">
        <f t="shared" si="1226"/>
        <v>1</v>
      </c>
    </row>
    <row r="26178" spans="1:9" x14ac:dyDescent="0.35">
      <c r="A26178" t="s">
        <v>26180</v>
      </c>
      <c r="B26178">
        <v>31</v>
      </c>
      <c r="C26178">
        <v>1</v>
      </c>
      <c r="D26178" s="1">
        <v>180135</v>
      </c>
      <c r="E26178">
        <v>174</v>
      </c>
      <c r="F26178">
        <v>1</v>
      </c>
      <c r="G26178">
        <f t="shared" ref="G26178:G26241" si="1227">IF(B26178&lt;35, 1, IF(B26178&gt;55, 3, 2))</f>
        <v>1</v>
      </c>
      <c r="H26178">
        <f t="shared" ref="H26178:H26241" si="1228">IF(E26178&lt;200,1, IF(E26178&gt;500, 4, IF(E26178&lt;360, 2,3 )))</f>
        <v>1</v>
      </c>
      <c r="I26178">
        <f t="shared" si="1226"/>
        <v>1</v>
      </c>
    </row>
    <row r="26179" spans="1:9" x14ac:dyDescent="0.35">
      <c r="A26179" t="s">
        <v>26181</v>
      </c>
      <c r="B26179">
        <v>46</v>
      </c>
      <c r="C26179">
        <v>1</v>
      </c>
      <c r="D26179" s="1">
        <v>289789</v>
      </c>
      <c r="E26179">
        <v>431</v>
      </c>
      <c r="F26179">
        <v>1</v>
      </c>
      <c r="G26179">
        <f t="shared" si="1227"/>
        <v>2</v>
      </c>
      <c r="H26179">
        <f t="shared" si="1228"/>
        <v>3</v>
      </c>
      <c r="I26179">
        <f t="shared" ref="I26179:I26242" si="1229">IF(D26179&lt;250000, 1, IF(D26179&gt;550000, 3, 2))</f>
        <v>2</v>
      </c>
    </row>
    <row r="26180" spans="1:9" x14ac:dyDescent="0.35">
      <c r="A26180" t="s">
        <v>26182</v>
      </c>
      <c r="B26180">
        <v>33</v>
      </c>
      <c r="C26180">
        <v>1</v>
      </c>
      <c r="D26180" s="1">
        <v>164034</v>
      </c>
      <c r="E26180">
        <v>452</v>
      </c>
      <c r="F26180">
        <v>1</v>
      </c>
      <c r="G26180">
        <f t="shared" si="1227"/>
        <v>1</v>
      </c>
      <c r="H26180">
        <f t="shared" si="1228"/>
        <v>3</v>
      </c>
      <c r="I26180">
        <f t="shared" si="1229"/>
        <v>1</v>
      </c>
    </row>
    <row r="26181" spans="1:9" x14ac:dyDescent="0.35">
      <c r="A26181" t="s">
        <v>26183</v>
      </c>
      <c r="B26181">
        <v>43</v>
      </c>
      <c r="C26181">
        <v>1</v>
      </c>
      <c r="D26181" s="1">
        <v>380530</v>
      </c>
      <c r="E26181">
        <v>334</v>
      </c>
      <c r="F26181">
        <v>1</v>
      </c>
      <c r="G26181">
        <f t="shared" si="1227"/>
        <v>2</v>
      </c>
      <c r="H26181">
        <f t="shared" si="1228"/>
        <v>2</v>
      </c>
      <c r="I26181">
        <f t="shared" si="1229"/>
        <v>2</v>
      </c>
    </row>
    <row r="26182" spans="1:9" x14ac:dyDescent="0.35">
      <c r="A26182" t="s">
        <v>26184</v>
      </c>
      <c r="B26182">
        <v>37</v>
      </c>
      <c r="C26182">
        <v>1</v>
      </c>
      <c r="D26182" s="1">
        <v>499196</v>
      </c>
      <c r="E26182">
        <v>280</v>
      </c>
      <c r="F26182">
        <v>0</v>
      </c>
      <c r="G26182">
        <f t="shared" si="1227"/>
        <v>2</v>
      </c>
      <c r="H26182">
        <f t="shared" si="1228"/>
        <v>2</v>
      </c>
      <c r="I26182">
        <f t="shared" si="1229"/>
        <v>2</v>
      </c>
    </row>
    <row r="26183" spans="1:9" x14ac:dyDescent="0.35">
      <c r="A26183" t="s">
        <v>26185</v>
      </c>
      <c r="B26183">
        <v>25</v>
      </c>
      <c r="C26183">
        <v>0</v>
      </c>
      <c r="D26183" s="1">
        <v>349822.66666666663</v>
      </c>
      <c r="E26183">
        <v>274</v>
      </c>
      <c r="F26183">
        <v>0</v>
      </c>
      <c r="G26183">
        <f t="shared" si="1227"/>
        <v>1</v>
      </c>
      <c r="H26183">
        <f t="shared" si="1228"/>
        <v>2</v>
      </c>
      <c r="I26183">
        <f t="shared" si="1229"/>
        <v>2</v>
      </c>
    </row>
    <row r="26184" spans="1:9" x14ac:dyDescent="0.35">
      <c r="A26184" t="s">
        <v>26186</v>
      </c>
      <c r="B26184">
        <v>40</v>
      </c>
      <c r="C26184">
        <v>0</v>
      </c>
      <c r="D26184" s="1">
        <v>630037.33333333337</v>
      </c>
      <c r="E26184">
        <v>314</v>
      </c>
      <c r="F26184">
        <v>0</v>
      </c>
      <c r="G26184">
        <f t="shared" si="1227"/>
        <v>2</v>
      </c>
      <c r="H26184">
        <f t="shared" si="1228"/>
        <v>2</v>
      </c>
      <c r="I26184">
        <f t="shared" si="1229"/>
        <v>3</v>
      </c>
    </row>
    <row r="26185" spans="1:9" x14ac:dyDescent="0.35">
      <c r="A26185" t="s">
        <v>26187</v>
      </c>
      <c r="B26185">
        <v>28</v>
      </c>
      <c r="C26185">
        <v>0</v>
      </c>
      <c r="D26185" s="1">
        <v>377256</v>
      </c>
      <c r="E26185">
        <v>248</v>
      </c>
      <c r="F26185">
        <v>1</v>
      </c>
      <c r="G26185">
        <f t="shared" si="1227"/>
        <v>1</v>
      </c>
      <c r="H26185">
        <f t="shared" si="1228"/>
        <v>2</v>
      </c>
      <c r="I26185">
        <f t="shared" si="1229"/>
        <v>2</v>
      </c>
    </row>
    <row r="26186" spans="1:9" x14ac:dyDescent="0.35">
      <c r="A26186" t="s">
        <v>26188</v>
      </c>
      <c r="B26186">
        <v>34</v>
      </c>
      <c r="C26186">
        <v>0</v>
      </c>
      <c r="D26186" s="1">
        <v>424320</v>
      </c>
      <c r="E26186">
        <v>442</v>
      </c>
      <c r="F26186">
        <v>1</v>
      </c>
      <c r="G26186">
        <f t="shared" si="1227"/>
        <v>1</v>
      </c>
      <c r="H26186">
        <f t="shared" si="1228"/>
        <v>3</v>
      </c>
      <c r="I26186">
        <f t="shared" si="1229"/>
        <v>2</v>
      </c>
    </row>
    <row r="26187" spans="1:9" x14ac:dyDescent="0.35">
      <c r="A26187" t="s">
        <v>26189</v>
      </c>
      <c r="B26187">
        <v>62</v>
      </c>
      <c r="C26187">
        <v>0</v>
      </c>
      <c r="D26187" s="1">
        <v>383669.33333333331</v>
      </c>
      <c r="E26187">
        <v>442</v>
      </c>
      <c r="F26187">
        <v>1</v>
      </c>
      <c r="G26187">
        <f t="shared" si="1227"/>
        <v>3</v>
      </c>
      <c r="H26187">
        <f t="shared" si="1228"/>
        <v>3</v>
      </c>
      <c r="I26187">
        <f t="shared" si="1229"/>
        <v>2</v>
      </c>
    </row>
    <row r="26188" spans="1:9" x14ac:dyDescent="0.35">
      <c r="A26188" t="s">
        <v>26190</v>
      </c>
      <c r="B26188">
        <v>33</v>
      </c>
      <c r="C26188">
        <v>0</v>
      </c>
      <c r="D26188" s="1">
        <v>302523.66666666669</v>
      </c>
      <c r="E26188">
        <v>215</v>
      </c>
      <c r="F26188">
        <v>1</v>
      </c>
      <c r="G26188">
        <f t="shared" si="1227"/>
        <v>1</v>
      </c>
      <c r="H26188">
        <f t="shared" si="1228"/>
        <v>2</v>
      </c>
      <c r="I26188">
        <f t="shared" si="1229"/>
        <v>2</v>
      </c>
    </row>
    <row r="26189" spans="1:9" x14ac:dyDescent="0.35">
      <c r="A26189" t="s">
        <v>26191</v>
      </c>
      <c r="B26189">
        <v>30</v>
      </c>
      <c r="C26189">
        <v>0</v>
      </c>
      <c r="D26189" s="1">
        <v>230322.66666666666</v>
      </c>
      <c r="E26189">
        <v>358</v>
      </c>
      <c r="F26189">
        <v>0</v>
      </c>
      <c r="G26189">
        <f t="shared" si="1227"/>
        <v>1</v>
      </c>
      <c r="H26189">
        <f t="shared" si="1228"/>
        <v>2</v>
      </c>
      <c r="I26189">
        <f t="shared" si="1229"/>
        <v>1</v>
      </c>
    </row>
    <row r="26190" spans="1:9" x14ac:dyDescent="0.35">
      <c r="A26190" t="s">
        <v>26192</v>
      </c>
      <c r="B26190">
        <v>63</v>
      </c>
      <c r="C26190">
        <v>0</v>
      </c>
      <c r="D26190" s="1">
        <v>300370.66666666669</v>
      </c>
      <c r="E26190">
        <v>200</v>
      </c>
      <c r="F26190">
        <v>0</v>
      </c>
      <c r="G26190">
        <f t="shared" si="1227"/>
        <v>3</v>
      </c>
      <c r="H26190">
        <f t="shared" si="1228"/>
        <v>2</v>
      </c>
      <c r="I26190">
        <f t="shared" si="1229"/>
        <v>2</v>
      </c>
    </row>
    <row r="26191" spans="1:9" x14ac:dyDescent="0.35">
      <c r="A26191" t="s">
        <v>26193</v>
      </c>
      <c r="B26191">
        <v>40</v>
      </c>
      <c r="C26191">
        <v>1</v>
      </c>
      <c r="D26191" s="1">
        <v>349405</v>
      </c>
      <c r="E26191">
        <v>396</v>
      </c>
      <c r="F26191">
        <v>0</v>
      </c>
      <c r="G26191">
        <f t="shared" si="1227"/>
        <v>2</v>
      </c>
      <c r="H26191">
        <f t="shared" si="1228"/>
        <v>3</v>
      </c>
      <c r="I26191">
        <f t="shared" si="1229"/>
        <v>2</v>
      </c>
    </row>
    <row r="26192" spans="1:9" x14ac:dyDescent="0.35">
      <c r="A26192" t="s">
        <v>26194</v>
      </c>
      <c r="B26192">
        <v>30</v>
      </c>
      <c r="C26192">
        <v>1</v>
      </c>
      <c r="D26192" s="1">
        <v>281432</v>
      </c>
      <c r="E26192">
        <v>355</v>
      </c>
      <c r="F26192">
        <v>1</v>
      </c>
      <c r="G26192">
        <f t="shared" si="1227"/>
        <v>1</v>
      </c>
      <c r="H26192">
        <f t="shared" si="1228"/>
        <v>2</v>
      </c>
      <c r="I26192">
        <f t="shared" si="1229"/>
        <v>2</v>
      </c>
    </row>
    <row r="26193" spans="1:9" x14ac:dyDescent="0.35">
      <c r="A26193" t="s">
        <v>26195</v>
      </c>
      <c r="B26193">
        <v>38</v>
      </c>
      <c r="C26193">
        <v>1</v>
      </c>
      <c r="D26193" s="1">
        <v>193928</v>
      </c>
      <c r="E26193">
        <v>285</v>
      </c>
      <c r="F26193">
        <v>0</v>
      </c>
      <c r="G26193">
        <f t="shared" si="1227"/>
        <v>2</v>
      </c>
      <c r="H26193">
        <f t="shared" si="1228"/>
        <v>2</v>
      </c>
      <c r="I26193">
        <f t="shared" si="1229"/>
        <v>1</v>
      </c>
    </row>
    <row r="26194" spans="1:9" x14ac:dyDescent="0.35">
      <c r="A26194" t="s">
        <v>26196</v>
      </c>
      <c r="B26194">
        <v>36</v>
      </c>
      <c r="C26194">
        <v>1</v>
      </c>
      <c r="D26194" s="1">
        <v>126025</v>
      </c>
      <c r="E26194">
        <v>419</v>
      </c>
      <c r="F26194">
        <v>0</v>
      </c>
      <c r="G26194">
        <f t="shared" si="1227"/>
        <v>2</v>
      </c>
      <c r="H26194">
        <f t="shared" si="1228"/>
        <v>3</v>
      </c>
      <c r="I26194">
        <f t="shared" si="1229"/>
        <v>1</v>
      </c>
    </row>
    <row r="26195" spans="1:9" x14ac:dyDescent="0.35">
      <c r="A26195" t="s">
        <v>26197</v>
      </c>
      <c r="B26195">
        <v>45</v>
      </c>
      <c r="C26195">
        <v>0</v>
      </c>
      <c r="D26195" s="1">
        <v>284026.66666666669</v>
      </c>
      <c r="E26195">
        <v>446</v>
      </c>
      <c r="F26195">
        <v>1</v>
      </c>
      <c r="G26195">
        <f t="shared" si="1227"/>
        <v>2</v>
      </c>
      <c r="H26195">
        <f t="shared" si="1228"/>
        <v>3</v>
      </c>
      <c r="I26195">
        <f t="shared" si="1229"/>
        <v>2</v>
      </c>
    </row>
    <row r="26196" spans="1:9" x14ac:dyDescent="0.35">
      <c r="A26196" t="s">
        <v>26198</v>
      </c>
      <c r="B26196">
        <v>41</v>
      </c>
      <c r="C26196">
        <v>0</v>
      </c>
      <c r="D26196" s="1">
        <v>281917.33333333331</v>
      </c>
      <c r="E26196">
        <v>330</v>
      </c>
      <c r="F26196">
        <v>1</v>
      </c>
      <c r="G26196">
        <f t="shared" si="1227"/>
        <v>2</v>
      </c>
      <c r="H26196">
        <f t="shared" si="1228"/>
        <v>2</v>
      </c>
      <c r="I26196">
        <f t="shared" si="1229"/>
        <v>2</v>
      </c>
    </row>
    <row r="26197" spans="1:9" x14ac:dyDescent="0.35">
      <c r="A26197" t="s">
        <v>26199</v>
      </c>
      <c r="B26197">
        <v>60</v>
      </c>
      <c r="C26197">
        <v>1</v>
      </c>
      <c r="D26197" s="1">
        <v>477632</v>
      </c>
      <c r="E26197">
        <v>311</v>
      </c>
      <c r="F26197">
        <v>1</v>
      </c>
      <c r="G26197">
        <f t="shared" si="1227"/>
        <v>3</v>
      </c>
      <c r="H26197">
        <f t="shared" si="1228"/>
        <v>2</v>
      </c>
      <c r="I26197">
        <f t="shared" si="1229"/>
        <v>2</v>
      </c>
    </row>
    <row r="26198" spans="1:9" x14ac:dyDescent="0.35">
      <c r="A26198" t="s">
        <v>26200</v>
      </c>
      <c r="B26198">
        <v>52</v>
      </c>
      <c r="C26198">
        <v>1</v>
      </c>
      <c r="D26198" s="1">
        <v>197081</v>
      </c>
      <c r="E26198">
        <v>275</v>
      </c>
      <c r="F26198">
        <v>1</v>
      </c>
      <c r="G26198">
        <f t="shared" si="1227"/>
        <v>2</v>
      </c>
      <c r="H26198">
        <f t="shared" si="1228"/>
        <v>2</v>
      </c>
      <c r="I26198">
        <f t="shared" si="1229"/>
        <v>1</v>
      </c>
    </row>
    <row r="26199" spans="1:9" x14ac:dyDescent="0.35">
      <c r="A26199" t="s">
        <v>26201</v>
      </c>
      <c r="B26199">
        <v>33</v>
      </c>
      <c r="C26199">
        <v>1</v>
      </c>
      <c r="D26199" s="1">
        <v>185468</v>
      </c>
      <c r="E26199">
        <v>213</v>
      </c>
      <c r="F26199">
        <v>1</v>
      </c>
      <c r="G26199">
        <f t="shared" si="1227"/>
        <v>1</v>
      </c>
      <c r="H26199">
        <f t="shared" si="1228"/>
        <v>2</v>
      </c>
      <c r="I26199">
        <f t="shared" si="1229"/>
        <v>1</v>
      </c>
    </row>
    <row r="26200" spans="1:9" x14ac:dyDescent="0.35">
      <c r="A26200" t="s">
        <v>26202</v>
      </c>
      <c r="B26200">
        <v>35</v>
      </c>
      <c r="C26200">
        <v>0</v>
      </c>
      <c r="D26200" s="1">
        <v>452797.33333333331</v>
      </c>
      <c r="E26200">
        <v>201</v>
      </c>
      <c r="F26200">
        <v>1</v>
      </c>
      <c r="G26200">
        <f t="shared" si="1227"/>
        <v>2</v>
      </c>
      <c r="H26200">
        <f t="shared" si="1228"/>
        <v>2</v>
      </c>
      <c r="I26200">
        <f t="shared" si="1229"/>
        <v>2</v>
      </c>
    </row>
    <row r="26201" spans="1:9" x14ac:dyDescent="0.35">
      <c r="A26201" t="s">
        <v>26203</v>
      </c>
      <c r="B26201">
        <v>26</v>
      </c>
      <c r="C26201">
        <v>0</v>
      </c>
      <c r="D26201" s="1">
        <v>426783.33333333337</v>
      </c>
      <c r="E26201">
        <v>229</v>
      </c>
      <c r="F26201">
        <v>0</v>
      </c>
      <c r="G26201">
        <f t="shared" si="1227"/>
        <v>1</v>
      </c>
      <c r="H26201">
        <f t="shared" si="1228"/>
        <v>2</v>
      </c>
      <c r="I26201">
        <f t="shared" si="1229"/>
        <v>2</v>
      </c>
    </row>
    <row r="26202" spans="1:9" x14ac:dyDescent="0.35">
      <c r="A26202" t="s">
        <v>26204</v>
      </c>
      <c r="B26202">
        <v>62</v>
      </c>
      <c r="C26202">
        <v>0</v>
      </c>
      <c r="D26202" s="1">
        <v>199736</v>
      </c>
      <c r="E26202">
        <v>468</v>
      </c>
      <c r="F26202">
        <v>1</v>
      </c>
      <c r="G26202">
        <f t="shared" si="1227"/>
        <v>3</v>
      </c>
      <c r="H26202">
        <f t="shared" si="1228"/>
        <v>3</v>
      </c>
      <c r="I26202">
        <f t="shared" si="1229"/>
        <v>1</v>
      </c>
    </row>
    <row r="26203" spans="1:9" x14ac:dyDescent="0.35">
      <c r="A26203" t="s">
        <v>26205</v>
      </c>
      <c r="B26203">
        <v>46</v>
      </c>
      <c r="C26203">
        <v>1</v>
      </c>
      <c r="D26203" s="1">
        <v>708864</v>
      </c>
      <c r="E26203">
        <v>159</v>
      </c>
      <c r="F26203">
        <v>1</v>
      </c>
      <c r="G26203">
        <f t="shared" si="1227"/>
        <v>2</v>
      </c>
      <c r="H26203">
        <f t="shared" si="1228"/>
        <v>1</v>
      </c>
      <c r="I26203">
        <f t="shared" si="1229"/>
        <v>3</v>
      </c>
    </row>
    <row r="26204" spans="1:9" x14ac:dyDescent="0.35">
      <c r="A26204" t="s">
        <v>26206</v>
      </c>
      <c r="B26204">
        <v>43</v>
      </c>
      <c r="C26204">
        <v>0</v>
      </c>
      <c r="D26204" s="1">
        <v>361864</v>
      </c>
      <c r="E26204">
        <v>64</v>
      </c>
      <c r="F26204">
        <v>0</v>
      </c>
      <c r="G26204">
        <f t="shared" si="1227"/>
        <v>2</v>
      </c>
      <c r="H26204">
        <f t="shared" si="1228"/>
        <v>1</v>
      </c>
      <c r="I26204">
        <f t="shared" si="1229"/>
        <v>2</v>
      </c>
    </row>
    <row r="26205" spans="1:9" x14ac:dyDescent="0.35">
      <c r="A26205" t="s">
        <v>26207</v>
      </c>
      <c r="B26205">
        <v>63</v>
      </c>
      <c r="C26205">
        <v>0</v>
      </c>
      <c r="D26205" s="1">
        <v>166232</v>
      </c>
      <c r="E26205">
        <v>241</v>
      </c>
      <c r="F26205">
        <v>1</v>
      </c>
      <c r="G26205">
        <f t="shared" si="1227"/>
        <v>3</v>
      </c>
      <c r="H26205">
        <f t="shared" si="1228"/>
        <v>2</v>
      </c>
      <c r="I26205">
        <f t="shared" si="1229"/>
        <v>1</v>
      </c>
    </row>
    <row r="26206" spans="1:9" x14ac:dyDescent="0.35">
      <c r="A26206" t="s">
        <v>26208</v>
      </c>
      <c r="B26206">
        <v>25</v>
      </c>
      <c r="C26206">
        <v>1</v>
      </c>
      <c r="D26206" s="1">
        <v>209183</v>
      </c>
      <c r="E26206">
        <v>477</v>
      </c>
      <c r="F26206">
        <v>1</v>
      </c>
      <c r="G26206">
        <f t="shared" si="1227"/>
        <v>1</v>
      </c>
      <c r="H26206">
        <f t="shared" si="1228"/>
        <v>3</v>
      </c>
      <c r="I26206">
        <f t="shared" si="1229"/>
        <v>1</v>
      </c>
    </row>
    <row r="26207" spans="1:9" x14ac:dyDescent="0.35">
      <c r="A26207" t="s">
        <v>26209</v>
      </c>
      <c r="B26207">
        <v>45</v>
      </c>
      <c r="C26207">
        <v>1</v>
      </c>
      <c r="D26207" s="1">
        <v>601274.66666666663</v>
      </c>
      <c r="E26207">
        <v>1014</v>
      </c>
      <c r="F26207">
        <v>1</v>
      </c>
      <c r="G26207">
        <f t="shared" si="1227"/>
        <v>2</v>
      </c>
      <c r="H26207">
        <f t="shared" si="1228"/>
        <v>4</v>
      </c>
      <c r="I26207">
        <f t="shared" si="1229"/>
        <v>3</v>
      </c>
    </row>
    <row r="26208" spans="1:9" x14ac:dyDescent="0.35">
      <c r="A26208" t="s">
        <v>26210</v>
      </c>
      <c r="B26208">
        <v>46</v>
      </c>
      <c r="C26208">
        <v>1</v>
      </c>
      <c r="D26208" s="1">
        <v>130928</v>
      </c>
      <c r="E26208">
        <v>486</v>
      </c>
      <c r="F26208">
        <v>0</v>
      </c>
      <c r="G26208">
        <f t="shared" si="1227"/>
        <v>2</v>
      </c>
      <c r="H26208">
        <f t="shared" si="1228"/>
        <v>3</v>
      </c>
      <c r="I26208">
        <f t="shared" si="1229"/>
        <v>1</v>
      </c>
    </row>
    <row r="26209" spans="1:9" x14ac:dyDescent="0.35">
      <c r="A26209" t="s">
        <v>26211</v>
      </c>
      <c r="B26209">
        <v>42</v>
      </c>
      <c r="C26209">
        <v>1</v>
      </c>
      <c r="D26209" s="1">
        <v>234505</v>
      </c>
      <c r="E26209">
        <v>418</v>
      </c>
      <c r="F26209">
        <v>1</v>
      </c>
      <c r="G26209">
        <f t="shared" si="1227"/>
        <v>2</v>
      </c>
      <c r="H26209">
        <f t="shared" si="1228"/>
        <v>3</v>
      </c>
      <c r="I26209">
        <f t="shared" si="1229"/>
        <v>1</v>
      </c>
    </row>
    <row r="26210" spans="1:9" x14ac:dyDescent="0.35">
      <c r="A26210" t="s">
        <v>26212</v>
      </c>
      <c r="B26210">
        <v>46</v>
      </c>
      <c r="C26210">
        <v>1</v>
      </c>
      <c r="D26210" s="1">
        <v>471523</v>
      </c>
      <c r="E26210">
        <v>259</v>
      </c>
      <c r="F26210">
        <v>1</v>
      </c>
      <c r="G26210">
        <f t="shared" si="1227"/>
        <v>2</v>
      </c>
      <c r="H26210">
        <f t="shared" si="1228"/>
        <v>2</v>
      </c>
      <c r="I26210">
        <f t="shared" si="1229"/>
        <v>2</v>
      </c>
    </row>
    <row r="26211" spans="1:9" x14ac:dyDescent="0.35">
      <c r="A26211" t="s">
        <v>26213</v>
      </c>
      <c r="B26211">
        <v>57</v>
      </c>
      <c r="C26211">
        <v>0</v>
      </c>
      <c r="D26211" s="1">
        <v>530794.66666666663</v>
      </c>
      <c r="E26211">
        <v>419</v>
      </c>
      <c r="F26211">
        <v>0</v>
      </c>
      <c r="G26211">
        <f t="shared" si="1227"/>
        <v>3</v>
      </c>
      <c r="H26211">
        <f t="shared" si="1228"/>
        <v>3</v>
      </c>
      <c r="I26211">
        <f t="shared" si="1229"/>
        <v>2</v>
      </c>
    </row>
    <row r="26212" spans="1:9" x14ac:dyDescent="0.35">
      <c r="A26212" t="s">
        <v>26214</v>
      </c>
      <c r="B26212">
        <v>35</v>
      </c>
      <c r="C26212">
        <v>1</v>
      </c>
      <c r="D26212" s="1">
        <v>171227</v>
      </c>
      <c r="E26212">
        <v>281</v>
      </c>
      <c r="F26212">
        <v>0</v>
      </c>
      <c r="G26212">
        <f t="shared" si="1227"/>
        <v>2</v>
      </c>
      <c r="H26212">
        <f t="shared" si="1228"/>
        <v>2</v>
      </c>
      <c r="I26212">
        <f t="shared" si="1229"/>
        <v>1</v>
      </c>
    </row>
    <row r="26213" spans="1:9" x14ac:dyDescent="0.35">
      <c r="A26213" t="s">
        <v>26215</v>
      </c>
      <c r="B26213">
        <v>51</v>
      </c>
      <c r="C26213">
        <v>1</v>
      </c>
      <c r="D26213" s="1">
        <v>126137</v>
      </c>
      <c r="E26213">
        <v>323</v>
      </c>
      <c r="F26213">
        <v>1</v>
      </c>
      <c r="G26213">
        <f t="shared" si="1227"/>
        <v>2</v>
      </c>
      <c r="H26213">
        <f t="shared" si="1228"/>
        <v>2</v>
      </c>
      <c r="I26213">
        <f t="shared" si="1229"/>
        <v>1</v>
      </c>
    </row>
    <row r="26214" spans="1:9" x14ac:dyDescent="0.35">
      <c r="A26214" t="s">
        <v>26216</v>
      </c>
      <c r="B26214">
        <v>37</v>
      </c>
      <c r="C26214">
        <v>1</v>
      </c>
      <c r="D26214" s="1">
        <v>275984</v>
      </c>
      <c r="E26214">
        <v>487</v>
      </c>
      <c r="F26214">
        <v>1</v>
      </c>
      <c r="G26214">
        <f t="shared" si="1227"/>
        <v>2</v>
      </c>
      <c r="H26214">
        <f t="shared" si="1228"/>
        <v>3</v>
      </c>
      <c r="I26214">
        <f t="shared" si="1229"/>
        <v>2</v>
      </c>
    </row>
    <row r="26215" spans="1:9" x14ac:dyDescent="0.35">
      <c r="A26215" t="s">
        <v>26217</v>
      </c>
      <c r="B26215">
        <v>61</v>
      </c>
      <c r="C26215">
        <v>1</v>
      </c>
      <c r="D26215" s="1">
        <v>588709</v>
      </c>
      <c r="E26215">
        <v>409</v>
      </c>
      <c r="F26215">
        <v>1</v>
      </c>
      <c r="G26215">
        <f t="shared" si="1227"/>
        <v>3</v>
      </c>
      <c r="H26215">
        <f t="shared" si="1228"/>
        <v>3</v>
      </c>
      <c r="I26215">
        <f t="shared" si="1229"/>
        <v>3</v>
      </c>
    </row>
    <row r="26216" spans="1:9" x14ac:dyDescent="0.35">
      <c r="A26216" t="s">
        <v>26218</v>
      </c>
      <c r="B26216">
        <v>44</v>
      </c>
      <c r="C26216">
        <v>1</v>
      </c>
      <c r="D26216" s="1">
        <v>142096</v>
      </c>
      <c r="E26216">
        <v>403</v>
      </c>
      <c r="F26216">
        <v>1</v>
      </c>
      <c r="G26216">
        <f t="shared" si="1227"/>
        <v>2</v>
      </c>
      <c r="H26216">
        <f t="shared" si="1228"/>
        <v>3</v>
      </c>
      <c r="I26216">
        <f t="shared" si="1229"/>
        <v>1</v>
      </c>
    </row>
    <row r="26217" spans="1:9" x14ac:dyDescent="0.35">
      <c r="A26217" t="s">
        <v>26219</v>
      </c>
      <c r="B26217">
        <v>29</v>
      </c>
      <c r="C26217">
        <v>1</v>
      </c>
      <c r="D26217" s="1">
        <v>103036</v>
      </c>
      <c r="E26217">
        <v>358</v>
      </c>
      <c r="F26217">
        <v>0</v>
      </c>
      <c r="G26217">
        <f t="shared" si="1227"/>
        <v>1</v>
      </c>
      <c r="H26217">
        <f t="shared" si="1228"/>
        <v>2</v>
      </c>
      <c r="I26217">
        <f t="shared" si="1229"/>
        <v>1</v>
      </c>
    </row>
    <row r="26218" spans="1:9" x14ac:dyDescent="0.35">
      <c r="A26218" t="s">
        <v>26220</v>
      </c>
      <c r="B26218">
        <v>47</v>
      </c>
      <c r="C26218">
        <v>1</v>
      </c>
      <c r="D26218" s="1">
        <v>205186</v>
      </c>
      <c r="E26218">
        <v>317</v>
      </c>
      <c r="F26218">
        <v>0</v>
      </c>
      <c r="G26218">
        <f t="shared" si="1227"/>
        <v>2</v>
      </c>
      <c r="H26218">
        <f t="shared" si="1228"/>
        <v>2</v>
      </c>
      <c r="I26218">
        <f t="shared" si="1229"/>
        <v>1</v>
      </c>
    </row>
    <row r="26219" spans="1:9" x14ac:dyDescent="0.35">
      <c r="A26219" t="s">
        <v>26221</v>
      </c>
      <c r="B26219">
        <v>27</v>
      </c>
      <c r="C26219">
        <v>0</v>
      </c>
      <c r="D26219" s="1">
        <v>273677.33333333331</v>
      </c>
      <c r="E26219">
        <v>38</v>
      </c>
      <c r="F26219">
        <v>0</v>
      </c>
      <c r="G26219">
        <f t="shared" si="1227"/>
        <v>1</v>
      </c>
      <c r="H26219">
        <f t="shared" si="1228"/>
        <v>1</v>
      </c>
      <c r="I26219">
        <f t="shared" si="1229"/>
        <v>2</v>
      </c>
    </row>
    <row r="26220" spans="1:9" x14ac:dyDescent="0.35">
      <c r="A26220" t="s">
        <v>26222</v>
      </c>
      <c r="B26220">
        <v>47</v>
      </c>
      <c r="C26220">
        <v>0</v>
      </c>
      <c r="D26220" s="1">
        <v>481906.66666666669</v>
      </c>
      <c r="E26220">
        <v>372</v>
      </c>
      <c r="F26220">
        <v>1</v>
      </c>
      <c r="G26220">
        <f t="shared" si="1227"/>
        <v>2</v>
      </c>
      <c r="H26220">
        <f t="shared" si="1228"/>
        <v>3</v>
      </c>
      <c r="I26220">
        <f t="shared" si="1229"/>
        <v>2</v>
      </c>
    </row>
    <row r="26221" spans="1:9" x14ac:dyDescent="0.35">
      <c r="A26221" t="s">
        <v>26223</v>
      </c>
      <c r="B26221">
        <v>38</v>
      </c>
      <c r="C26221">
        <v>1</v>
      </c>
      <c r="D26221" s="1">
        <v>227833</v>
      </c>
      <c r="E26221">
        <v>465</v>
      </c>
      <c r="F26221">
        <v>0</v>
      </c>
      <c r="G26221">
        <f t="shared" si="1227"/>
        <v>2</v>
      </c>
      <c r="H26221">
        <f t="shared" si="1228"/>
        <v>3</v>
      </c>
      <c r="I26221">
        <f t="shared" si="1229"/>
        <v>1</v>
      </c>
    </row>
    <row r="26222" spans="1:9" x14ac:dyDescent="0.35">
      <c r="A26222" t="s">
        <v>26224</v>
      </c>
      <c r="B26222">
        <v>32</v>
      </c>
      <c r="C26222">
        <v>1</v>
      </c>
      <c r="D26222" s="1">
        <v>120200</v>
      </c>
      <c r="E26222">
        <v>242</v>
      </c>
      <c r="F26222">
        <v>0</v>
      </c>
      <c r="G26222">
        <f t="shared" si="1227"/>
        <v>1</v>
      </c>
      <c r="H26222">
        <f t="shared" si="1228"/>
        <v>2</v>
      </c>
      <c r="I26222">
        <f t="shared" si="1229"/>
        <v>1</v>
      </c>
    </row>
    <row r="26223" spans="1:9" x14ac:dyDescent="0.35">
      <c r="A26223" t="s">
        <v>26225</v>
      </c>
      <c r="B26223">
        <v>54</v>
      </c>
      <c r="C26223">
        <v>1</v>
      </c>
      <c r="D26223" s="1">
        <v>143059</v>
      </c>
      <c r="E26223">
        <v>849</v>
      </c>
      <c r="F26223">
        <v>1</v>
      </c>
      <c r="G26223">
        <f t="shared" si="1227"/>
        <v>2</v>
      </c>
      <c r="H26223">
        <f t="shared" si="1228"/>
        <v>4</v>
      </c>
      <c r="I26223">
        <f t="shared" si="1229"/>
        <v>1</v>
      </c>
    </row>
    <row r="26224" spans="1:9" x14ac:dyDescent="0.35">
      <c r="A26224" t="s">
        <v>26226</v>
      </c>
      <c r="B26224">
        <v>26</v>
      </c>
      <c r="C26224">
        <v>1</v>
      </c>
      <c r="D26224" s="1">
        <v>214875</v>
      </c>
      <c r="E26224">
        <v>375</v>
      </c>
      <c r="F26224">
        <v>1</v>
      </c>
      <c r="G26224">
        <f t="shared" si="1227"/>
        <v>1</v>
      </c>
      <c r="H26224">
        <f t="shared" si="1228"/>
        <v>3</v>
      </c>
      <c r="I26224">
        <f t="shared" si="1229"/>
        <v>1</v>
      </c>
    </row>
    <row r="26225" spans="1:9" x14ac:dyDescent="0.35">
      <c r="A26225" t="s">
        <v>26227</v>
      </c>
      <c r="B26225">
        <v>28</v>
      </c>
      <c r="C26225">
        <v>0</v>
      </c>
      <c r="D26225" s="1">
        <v>436179.66666666663</v>
      </c>
      <c r="E26225">
        <v>332</v>
      </c>
      <c r="F26225">
        <v>0</v>
      </c>
      <c r="G26225">
        <f t="shared" si="1227"/>
        <v>1</v>
      </c>
      <c r="H26225">
        <f t="shared" si="1228"/>
        <v>2</v>
      </c>
      <c r="I26225">
        <f t="shared" si="1229"/>
        <v>2</v>
      </c>
    </row>
    <row r="26226" spans="1:9" x14ac:dyDescent="0.35">
      <c r="A26226" t="s">
        <v>26228</v>
      </c>
      <c r="B26226">
        <v>42</v>
      </c>
      <c r="C26226">
        <v>1</v>
      </c>
      <c r="D26226" s="1">
        <v>711285.33333333337</v>
      </c>
      <c r="E26226">
        <v>202</v>
      </c>
      <c r="F26226">
        <v>1</v>
      </c>
      <c r="G26226">
        <f t="shared" si="1227"/>
        <v>2</v>
      </c>
      <c r="H26226">
        <f t="shared" si="1228"/>
        <v>2</v>
      </c>
      <c r="I26226">
        <f t="shared" si="1229"/>
        <v>3</v>
      </c>
    </row>
    <row r="26227" spans="1:9" x14ac:dyDescent="0.35">
      <c r="A26227" t="s">
        <v>26229</v>
      </c>
      <c r="B26227">
        <v>53</v>
      </c>
      <c r="C26227">
        <v>1</v>
      </c>
      <c r="D26227" s="1">
        <v>393476</v>
      </c>
      <c r="E26227">
        <v>335</v>
      </c>
      <c r="F26227">
        <v>0</v>
      </c>
      <c r="G26227">
        <f t="shared" si="1227"/>
        <v>2</v>
      </c>
      <c r="H26227">
        <f t="shared" si="1228"/>
        <v>2</v>
      </c>
      <c r="I26227">
        <f t="shared" si="1229"/>
        <v>2</v>
      </c>
    </row>
    <row r="26228" spans="1:9" x14ac:dyDescent="0.35">
      <c r="A26228" t="s">
        <v>26230</v>
      </c>
      <c r="B26228">
        <v>25</v>
      </c>
      <c r="C26228">
        <v>1</v>
      </c>
      <c r="D26228" s="1">
        <v>140943</v>
      </c>
      <c r="E26228">
        <v>347</v>
      </c>
      <c r="F26228">
        <v>0</v>
      </c>
      <c r="G26228">
        <f t="shared" si="1227"/>
        <v>1</v>
      </c>
      <c r="H26228">
        <f t="shared" si="1228"/>
        <v>2</v>
      </c>
      <c r="I26228">
        <f t="shared" si="1229"/>
        <v>1</v>
      </c>
    </row>
    <row r="26229" spans="1:9" x14ac:dyDescent="0.35">
      <c r="A26229" t="s">
        <v>26231</v>
      </c>
      <c r="B26229">
        <v>34</v>
      </c>
      <c r="C26229">
        <v>0</v>
      </c>
      <c r="D26229" s="1">
        <v>352857</v>
      </c>
      <c r="E26229">
        <v>353</v>
      </c>
      <c r="F26229">
        <v>0</v>
      </c>
      <c r="G26229">
        <f t="shared" si="1227"/>
        <v>1</v>
      </c>
      <c r="H26229">
        <f t="shared" si="1228"/>
        <v>2</v>
      </c>
      <c r="I26229">
        <f t="shared" si="1229"/>
        <v>2</v>
      </c>
    </row>
    <row r="26230" spans="1:9" x14ac:dyDescent="0.35">
      <c r="A26230" t="s">
        <v>26232</v>
      </c>
      <c r="B26230">
        <v>46</v>
      </c>
      <c r="C26230">
        <v>1</v>
      </c>
      <c r="D26230" s="1">
        <v>134351</v>
      </c>
      <c r="E26230">
        <v>422</v>
      </c>
      <c r="F26230">
        <v>0</v>
      </c>
      <c r="G26230">
        <f t="shared" si="1227"/>
        <v>2</v>
      </c>
      <c r="H26230">
        <f t="shared" si="1228"/>
        <v>3</v>
      </c>
      <c r="I26230">
        <f t="shared" si="1229"/>
        <v>1</v>
      </c>
    </row>
    <row r="26231" spans="1:9" x14ac:dyDescent="0.35">
      <c r="A26231" t="s">
        <v>26233</v>
      </c>
      <c r="B26231">
        <v>37</v>
      </c>
      <c r="C26231">
        <v>0</v>
      </c>
      <c r="D26231" s="1">
        <v>748997.33333333337</v>
      </c>
      <c r="E26231">
        <v>228</v>
      </c>
      <c r="F26231">
        <v>1</v>
      </c>
      <c r="G26231">
        <f t="shared" si="1227"/>
        <v>2</v>
      </c>
      <c r="H26231">
        <f t="shared" si="1228"/>
        <v>2</v>
      </c>
      <c r="I26231">
        <f t="shared" si="1229"/>
        <v>3</v>
      </c>
    </row>
    <row r="26232" spans="1:9" x14ac:dyDescent="0.35">
      <c r="A26232" t="s">
        <v>26234</v>
      </c>
      <c r="B26232">
        <v>47</v>
      </c>
      <c r="C26232">
        <v>1</v>
      </c>
      <c r="D26232" s="1">
        <v>562717.33333333337</v>
      </c>
      <c r="E26232">
        <v>376</v>
      </c>
      <c r="F26232">
        <v>1</v>
      </c>
      <c r="G26232">
        <f t="shared" si="1227"/>
        <v>2</v>
      </c>
      <c r="H26232">
        <f t="shared" si="1228"/>
        <v>3</v>
      </c>
      <c r="I26232">
        <f t="shared" si="1229"/>
        <v>3</v>
      </c>
    </row>
    <row r="26233" spans="1:9" x14ac:dyDescent="0.35">
      <c r="A26233" t="s">
        <v>26235</v>
      </c>
      <c r="B26233">
        <v>59</v>
      </c>
      <c r="C26233">
        <v>0</v>
      </c>
      <c r="D26233" s="1">
        <v>360349.33333333331</v>
      </c>
      <c r="E26233">
        <v>476</v>
      </c>
      <c r="F26233">
        <v>1</v>
      </c>
      <c r="G26233">
        <f t="shared" si="1227"/>
        <v>3</v>
      </c>
      <c r="H26233">
        <f t="shared" si="1228"/>
        <v>3</v>
      </c>
      <c r="I26233">
        <f t="shared" si="1229"/>
        <v>2</v>
      </c>
    </row>
    <row r="26234" spans="1:9" x14ac:dyDescent="0.35">
      <c r="A26234" t="s">
        <v>26236</v>
      </c>
      <c r="B26234">
        <v>53</v>
      </c>
      <c r="C26234">
        <v>0</v>
      </c>
      <c r="D26234" s="1">
        <v>80880</v>
      </c>
      <c r="E26234">
        <v>462</v>
      </c>
      <c r="F26234">
        <v>0</v>
      </c>
      <c r="G26234">
        <f t="shared" si="1227"/>
        <v>2</v>
      </c>
      <c r="H26234">
        <f t="shared" si="1228"/>
        <v>3</v>
      </c>
      <c r="I26234">
        <f t="shared" si="1229"/>
        <v>1</v>
      </c>
    </row>
    <row r="26235" spans="1:9" x14ac:dyDescent="0.35">
      <c r="A26235" t="s">
        <v>26237</v>
      </c>
      <c r="B26235">
        <v>59</v>
      </c>
      <c r="C26235">
        <v>0</v>
      </c>
      <c r="D26235" s="1">
        <v>361248</v>
      </c>
      <c r="E26235">
        <v>474</v>
      </c>
      <c r="F26235">
        <v>1</v>
      </c>
      <c r="G26235">
        <f t="shared" si="1227"/>
        <v>3</v>
      </c>
      <c r="H26235">
        <f t="shared" si="1228"/>
        <v>3</v>
      </c>
      <c r="I26235">
        <f t="shared" si="1229"/>
        <v>2</v>
      </c>
    </row>
    <row r="26236" spans="1:9" x14ac:dyDescent="0.35">
      <c r="A26236" t="s">
        <v>26238</v>
      </c>
      <c r="B26236">
        <v>38</v>
      </c>
      <c r="C26236">
        <v>1</v>
      </c>
      <c r="D26236" s="1">
        <v>138558</v>
      </c>
      <c r="E26236">
        <v>357</v>
      </c>
      <c r="F26236">
        <v>0</v>
      </c>
      <c r="G26236">
        <f t="shared" si="1227"/>
        <v>2</v>
      </c>
      <c r="H26236">
        <f t="shared" si="1228"/>
        <v>2</v>
      </c>
      <c r="I26236">
        <f t="shared" si="1229"/>
        <v>1</v>
      </c>
    </row>
    <row r="26237" spans="1:9" x14ac:dyDescent="0.35">
      <c r="A26237" t="s">
        <v>26239</v>
      </c>
      <c r="B26237">
        <v>47</v>
      </c>
      <c r="C26237">
        <v>1</v>
      </c>
      <c r="D26237" s="1">
        <v>339376</v>
      </c>
      <c r="E26237">
        <v>371</v>
      </c>
      <c r="F26237">
        <v>1</v>
      </c>
      <c r="G26237">
        <f t="shared" si="1227"/>
        <v>2</v>
      </c>
      <c r="H26237">
        <f t="shared" si="1228"/>
        <v>3</v>
      </c>
      <c r="I26237">
        <f t="shared" si="1229"/>
        <v>2</v>
      </c>
    </row>
    <row r="26238" spans="1:9" x14ac:dyDescent="0.35">
      <c r="A26238" t="s">
        <v>26240</v>
      </c>
      <c r="B26238">
        <v>25</v>
      </c>
      <c r="C26238">
        <v>1</v>
      </c>
      <c r="D26238" s="1">
        <v>286929</v>
      </c>
      <c r="E26238">
        <v>1</v>
      </c>
      <c r="F26238">
        <v>0</v>
      </c>
      <c r="G26238">
        <f t="shared" si="1227"/>
        <v>1</v>
      </c>
      <c r="H26238">
        <f t="shared" si="1228"/>
        <v>1</v>
      </c>
      <c r="I26238">
        <f t="shared" si="1229"/>
        <v>2</v>
      </c>
    </row>
    <row r="26239" spans="1:9" x14ac:dyDescent="0.35">
      <c r="A26239" t="s">
        <v>26241</v>
      </c>
      <c r="B26239">
        <v>32</v>
      </c>
      <c r="C26239">
        <v>1</v>
      </c>
      <c r="D26239" s="1">
        <v>252248</v>
      </c>
      <c r="E26239">
        <v>11</v>
      </c>
      <c r="F26239">
        <v>1</v>
      </c>
      <c r="G26239">
        <f t="shared" si="1227"/>
        <v>1</v>
      </c>
      <c r="H26239">
        <f t="shared" si="1228"/>
        <v>1</v>
      </c>
      <c r="I26239">
        <f t="shared" si="1229"/>
        <v>2</v>
      </c>
    </row>
    <row r="26240" spans="1:9" x14ac:dyDescent="0.35">
      <c r="A26240" t="s">
        <v>26242</v>
      </c>
      <c r="B26240">
        <v>62</v>
      </c>
      <c r="C26240">
        <v>1</v>
      </c>
      <c r="D26240" s="1">
        <v>604244</v>
      </c>
      <c r="E26240">
        <v>464</v>
      </c>
      <c r="F26240">
        <v>1</v>
      </c>
      <c r="G26240">
        <f t="shared" si="1227"/>
        <v>3</v>
      </c>
      <c r="H26240">
        <f t="shared" si="1228"/>
        <v>3</v>
      </c>
      <c r="I26240">
        <f t="shared" si="1229"/>
        <v>3</v>
      </c>
    </row>
    <row r="26241" spans="1:9" x14ac:dyDescent="0.35">
      <c r="A26241" t="s">
        <v>26243</v>
      </c>
      <c r="B26241">
        <v>29</v>
      </c>
      <c r="C26241">
        <v>0</v>
      </c>
      <c r="D26241" s="1">
        <v>312805.33333333331</v>
      </c>
      <c r="E26241">
        <v>317</v>
      </c>
      <c r="F26241">
        <v>1</v>
      </c>
      <c r="G26241">
        <f t="shared" si="1227"/>
        <v>1</v>
      </c>
      <c r="H26241">
        <f t="shared" si="1228"/>
        <v>2</v>
      </c>
      <c r="I26241">
        <f t="shared" si="1229"/>
        <v>2</v>
      </c>
    </row>
    <row r="26242" spans="1:9" x14ac:dyDescent="0.35">
      <c r="A26242" t="s">
        <v>26244</v>
      </c>
      <c r="B26242">
        <v>52</v>
      </c>
      <c r="C26242">
        <v>1</v>
      </c>
      <c r="D26242" s="1">
        <v>745775</v>
      </c>
      <c r="E26242">
        <v>334</v>
      </c>
      <c r="F26242">
        <v>1</v>
      </c>
      <c r="G26242">
        <f t="shared" ref="G26242:G26305" si="1230">IF(B26242&lt;35, 1, IF(B26242&gt;55, 3, 2))</f>
        <v>2</v>
      </c>
      <c r="H26242">
        <f t="shared" ref="H26242:H26305" si="1231">IF(E26242&lt;200,1, IF(E26242&gt;500, 4, IF(E26242&lt;360, 2,3 )))</f>
        <v>2</v>
      </c>
      <c r="I26242">
        <f t="shared" si="1229"/>
        <v>3</v>
      </c>
    </row>
    <row r="26243" spans="1:9" x14ac:dyDescent="0.35">
      <c r="A26243" t="s">
        <v>26245</v>
      </c>
      <c r="B26243">
        <v>50</v>
      </c>
      <c r="C26243">
        <v>1</v>
      </c>
      <c r="D26243" s="1">
        <v>258745</v>
      </c>
      <c r="E26243">
        <v>407</v>
      </c>
      <c r="F26243">
        <v>1</v>
      </c>
      <c r="G26243">
        <f t="shared" si="1230"/>
        <v>2</v>
      </c>
      <c r="H26243">
        <f t="shared" si="1231"/>
        <v>3</v>
      </c>
      <c r="I26243">
        <f t="shared" ref="I26243:I26306" si="1232">IF(D26243&lt;250000, 1, IF(D26243&gt;550000, 3, 2))</f>
        <v>2</v>
      </c>
    </row>
    <row r="26244" spans="1:9" x14ac:dyDescent="0.35">
      <c r="A26244" t="s">
        <v>26246</v>
      </c>
      <c r="B26244">
        <v>34</v>
      </c>
      <c r="C26244">
        <v>0</v>
      </c>
      <c r="D26244" s="1">
        <v>453972</v>
      </c>
      <c r="E26244">
        <v>329</v>
      </c>
      <c r="F26244">
        <v>0</v>
      </c>
      <c r="G26244">
        <f t="shared" si="1230"/>
        <v>1</v>
      </c>
      <c r="H26244">
        <f t="shared" si="1231"/>
        <v>2</v>
      </c>
      <c r="I26244">
        <f t="shared" si="1232"/>
        <v>2</v>
      </c>
    </row>
    <row r="26245" spans="1:9" x14ac:dyDescent="0.35">
      <c r="A26245" t="s">
        <v>26247</v>
      </c>
      <c r="B26245">
        <v>40</v>
      </c>
      <c r="C26245">
        <v>0</v>
      </c>
      <c r="D26245" s="1">
        <v>603200</v>
      </c>
      <c r="E26245">
        <v>597</v>
      </c>
      <c r="F26245">
        <v>1</v>
      </c>
      <c r="G26245">
        <f t="shared" si="1230"/>
        <v>2</v>
      </c>
      <c r="H26245">
        <f t="shared" si="1231"/>
        <v>4</v>
      </c>
      <c r="I26245">
        <f t="shared" si="1232"/>
        <v>3</v>
      </c>
    </row>
    <row r="26246" spans="1:9" x14ac:dyDescent="0.35">
      <c r="A26246" t="s">
        <v>26248</v>
      </c>
      <c r="B26246">
        <v>60</v>
      </c>
      <c r="C26246">
        <v>1</v>
      </c>
      <c r="D26246" s="1">
        <v>463949</v>
      </c>
      <c r="E26246">
        <v>407</v>
      </c>
      <c r="F26246">
        <v>1</v>
      </c>
      <c r="G26246">
        <f t="shared" si="1230"/>
        <v>3</v>
      </c>
      <c r="H26246">
        <f t="shared" si="1231"/>
        <v>3</v>
      </c>
      <c r="I26246">
        <f t="shared" si="1232"/>
        <v>2</v>
      </c>
    </row>
    <row r="26247" spans="1:9" x14ac:dyDescent="0.35">
      <c r="A26247" t="s">
        <v>26249</v>
      </c>
      <c r="B26247">
        <v>64</v>
      </c>
      <c r="C26247">
        <v>1</v>
      </c>
      <c r="D26247" s="1">
        <v>303128</v>
      </c>
      <c r="E26247">
        <v>516</v>
      </c>
      <c r="F26247">
        <v>1</v>
      </c>
      <c r="G26247">
        <f t="shared" si="1230"/>
        <v>3</v>
      </c>
      <c r="H26247">
        <f t="shared" si="1231"/>
        <v>4</v>
      </c>
      <c r="I26247">
        <f t="shared" si="1232"/>
        <v>2</v>
      </c>
    </row>
    <row r="26248" spans="1:9" x14ac:dyDescent="0.35">
      <c r="A26248" t="s">
        <v>26250</v>
      </c>
      <c r="B26248">
        <v>58</v>
      </c>
      <c r="C26248">
        <v>0</v>
      </c>
      <c r="D26248" s="1">
        <v>479520</v>
      </c>
      <c r="E26248">
        <v>386</v>
      </c>
      <c r="F26248">
        <v>1</v>
      </c>
      <c r="G26248">
        <f t="shared" si="1230"/>
        <v>3</v>
      </c>
      <c r="H26248">
        <f t="shared" si="1231"/>
        <v>3</v>
      </c>
      <c r="I26248">
        <f t="shared" si="1232"/>
        <v>2</v>
      </c>
    </row>
    <row r="26249" spans="1:9" x14ac:dyDescent="0.35">
      <c r="A26249" t="s">
        <v>26251</v>
      </c>
      <c r="B26249">
        <v>25</v>
      </c>
      <c r="C26249">
        <v>1</v>
      </c>
      <c r="D26249" s="1">
        <v>184882</v>
      </c>
      <c r="E26249">
        <v>352</v>
      </c>
      <c r="F26249">
        <v>1</v>
      </c>
      <c r="G26249">
        <f t="shared" si="1230"/>
        <v>1</v>
      </c>
      <c r="H26249">
        <f t="shared" si="1231"/>
        <v>2</v>
      </c>
      <c r="I26249">
        <f t="shared" si="1232"/>
        <v>1</v>
      </c>
    </row>
    <row r="26250" spans="1:9" x14ac:dyDescent="0.35">
      <c r="A26250" t="s">
        <v>26252</v>
      </c>
      <c r="B26250">
        <v>49</v>
      </c>
      <c r="C26250">
        <v>1</v>
      </c>
      <c r="D26250" s="1">
        <v>680466.66666666663</v>
      </c>
      <c r="E26250">
        <v>441</v>
      </c>
      <c r="F26250">
        <v>0</v>
      </c>
      <c r="G26250">
        <f t="shared" si="1230"/>
        <v>2</v>
      </c>
      <c r="H26250">
        <f t="shared" si="1231"/>
        <v>3</v>
      </c>
      <c r="I26250">
        <f t="shared" si="1232"/>
        <v>3</v>
      </c>
    </row>
    <row r="26251" spans="1:9" x14ac:dyDescent="0.35">
      <c r="A26251" t="s">
        <v>26253</v>
      </c>
      <c r="B26251">
        <v>25</v>
      </c>
      <c r="C26251">
        <v>1</v>
      </c>
      <c r="D26251" s="1">
        <v>145431</v>
      </c>
      <c r="E26251">
        <v>524</v>
      </c>
      <c r="F26251">
        <v>1</v>
      </c>
      <c r="G26251">
        <f t="shared" si="1230"/>
        <v>1</v>
      </c>
      <c r="H26251">
        <f t="shared" si="1231"/>
        <v>4</v>
      </c>
      <c r="I26251">
        <f t="shared" si="1232"/>
        <v>1</v>
      </c>
    </row>
    <row r="26252" spans="1:9" x14ac:dyDescent="0.35">
      <c r="A26252" t="s">
        <v>26254</v>
      </c>
      <c r="B26252">
        <v>50</v>
      </c>
      <c r="C26252">
        <v>1</v>
      </c>
      <c r="D26252" s="1">
        <v>162621</v>
      </c>
      <c r="E26252">
        <v>425</v>
      </c>
      <c r="F26252">
        <v>0</v>
      </c>
      <c r="G26252">
        <f t="shared" si="1230"/>
        <v>2</v>
      </c>
      <c r="H26252">
        <f t="shared" si="1231"/>
        <v>3</v>
      </c>
      <c r="I26252">
        <f t="shared" si="1232"/>
        <v>1</v>
      </c>
    </row>
    <row r="26253" spans="1:9" x14ac:dyDescent="0.35">
      <c r="A26253" t="s">
        <v>26255</v>
      </c>
      <c r="B26253">
        <v>38</v>
      </c>
      <c r="C26253">
        <v>1</v>
      </c>
      <c r="D26253" s="1">
        <v>204388</v>
      </c>
      <c r="E26253">
        <v>489</v>
      </c>
      <c r="F26253">
        <v>1</v>
      </c>
      <c r="G26253">
        <f t="shared" si="1230"/>
        <v>2</v>
      </c>
      <c r="H26253">
        <f t="shared" si="1231"/>
        <v>3</v>
      </c>
      <c r="I26253">
        <f t="shared" si="1232"/>
        <v>1</v>
      </c>
    </row>
    <row r="26254" spans="1:9" x14ac:dyDescent="0.35">
      <c r="A26254" t="s">
        <v>26256</v>
      </c>
      <c r="B26254">
        <v>63</v>
      </c>
      <c r="C26254">
        <v>0</v>
      </c>
      <c r="D26254" s="1">
        <v>277530.66666666669</v>
      </c>
      <c r="E26254">
        <v>134</v>
      </c>
      <c r="F26254">
        <v>1</v>
      </c>
      <c r="G26254">
        <f t="shared" si="1230"/>
        <v>3</v>
      </c>
      <c r="H26254">
        <f t="shared" si="1231"/>
        <v>1</v>
      </c>
      <c r="I26254">
        <f t="shared" si="1232"/>
        <v>2</v>
      </c>
    </row>
    <row r="26255" spans="1:9" x14ac:dyDescent="0.35">
      <c r="A26255" t="s">
        <v>26257</v>
      </c>
      <c r="B26255">
        <v>52</v>
      </c>
      <c r="C26255">
        <v>0</v>
      </c>
      <c r="D26255" s="1">
        <v>491472</v>
      </c>
      <c r="E26255">
        <v>109</v>
      </c>
      <c r="F26255">
        <v>0</v>
      </c>
      <c r="G26255">
        <f t="shared" si="1230"/>
        <v>2</v>
      </c>
      <c r="H26255">
        <f t="shared" si="1231"/>
        <v>1</v>
      </c>
      <c r="I26255">
        <f t="shared" si="1232"/>
        <v>2</v>
      </c>
    </row>
    <row r="26256" spans="1:9" x14ac:dyDescent="0.35">
      <c r="A26256" t="s">
        <v>26258</v>
      </c>
      <c r="B26256">
        <v>59</v>
      </c>
      <c r="C26256">
        <v>1</v>
      </c>
      <c r="D26256" s="1">
        <v>598277</v>
      </c>
      <c r="E26256">
        <v>111</v>
      </c>
      <c r="F26256">
        <v>0</v>
      </c>
      <c r="G26256">
        <f t="shared" si="1230"/>
        <v>3</v>
      </c>
      <c r="H26256">
        <f t="shared" si="1231"/>
        <v>1</v>
      </c>
      <c r="I26256">
        <f t="shared" si="1232"/>
        <v>3</v>
      </c>
    </row>
    <row r="26257" spans="1:9" x14ac:dyDescent="0.35">
      <c r="A26257" t="s">
        <v>26259</v>
      </c>
      <c r="B26257">
        <v>60</v>
      </c>
      <c r="C26257">
        <v>0</v>
      </c>
      <c r="D26257" s="1">
        <v>81696</v>
      </c>
      <c r="E26257">
        <v>206</v>
      </c>
      <c r="F26257">
        <v>0</v>
      </c>
      <c r="G26257">
        <f t="shared" si="1230"/>
        <v>3</v>
      </c>
      <c r="H26257">
        <f t="shared" si="1231"/>
        <v>2</v>
      </c>
      <c r="I26257">
        <f t="shared" si="1232"/>
        <v>1</v>
      </c>
    </row>
    <row r="26258" spans="1:9" x14ac:dyDescent="0.35">
      <c r="A26258" t="s">
        <v>26260</v>
      </c>
      <c r="B26258">
        <v>63</v>
      </c>
      <c r="C26258">
        <v>0</v>
      </c>
      <c r="D26258" s="1">
        <v>189642.66666666666</v>
      </c>
      <c r="E26258">
        <v>779</v>
      </c>
      <c r="F26258">
        <v>1</v>
      </c>
      <c r="G26258">
        <f t="shared" si="1230"/>
        <v>3</v>
      </c>
      <c r="H26258">
        <f t="shared" si="1231"/>
        <v>4</v>
      </c>
      <c r="I26258">
        <f t="shared" si="1232"/>
        <v>1</v>
      </c>
    </row>
    <row r="26259" spans="1:9" x14ac:dyDescent="0.35">
      <c r="A26259" t="s">
        <v>26261</v>
      </c>
      <c r="B26259">
        <v>46</v>
      </c>
      <c r="C26259">
        <v>1</v>
      </c>
      <c r="D26259" s="1">
        <v>116493</v>
      </c>
      <c r="E26259">
        <v>83</v>
      </c>
      <c r="F26259">
        <v>0</v>
      </c>
      <c r="G26259">
        <f t="shared" si="1230"/>
        <v>2</v>
      </c>
      <c r="H26259">
        <f t="shared" si="1231"/>
        <v>1</v>
      </c>
      <c r="I26259">
        <f t="shared" si="1232"/>
        <v>1</v>
      </c>
    </row>
    <row r="26260" spans="1:9" x14ac:dyDescent="0.35">
      <c r="A26260" t="s">
        <v>26262</v>
      </c>
      <c r="B26260">
        <v>34</v>
      </c>
      <c r="C26260">
        <v>1</v>
      </c>
      <c r="D26260" s="1">
        <v>236075</v>
      </c>
      <c r="E26260">
        <v>270</v>
      </c>
      <c r="F26260">
        <v>1</v>
      </c>
      <c r="G26260">
        <f t="shared" si="1230"/>
        <v>1</v>
      </c>
      <c r="H26260">
        <f t="shared" si="1231"/>
        <v>2</v>
      </c>
      <c r="I26260">
        <f t="shared" si="1232"/>
        <v>1</v>
      </c>
    </row>
    <row r="26261" spans="1:9" x14ac:dyDescent="0.35">
      <c r="A26261" t="s">
        <v>26263</v>
      </c>
      <c r="B26261">
        <v>26</v>
      </c>
      <c r="C26261">
        <v>0</v>
      </c>
      <c r="D26261" s="1">
        <v>269882.66666666669</v>
      </c>
      <c r="E26261">
        <v>342</v>
      </c>
      <c r="F26261">
        <v>1</v>
      </c>
      <c r="G26261">
        <f t="shared" si="1230"/>
        <v>1</v>
      </c>
      <c r="H26261">
        <f t="shared" si="1231"/>
        <v>2</v>
      </c>
      <c r="I26261">
        <f t="shared" si="1232"/>
        <v>2</v>
      </c>
    </row>
    <row r="26262" spans="1:9" x14ac:dyDescent="0.35">
      <c r="A26262" t="s">
        <v>26264</v>
      </c>
      <c r="B26262">
        <v>65</v>
      </c>
      <c r="C26262">
        <v>1</v>
      </c>
      <c r="D26262" s="1">
        <v>127631</v>
      </c>
      <c r="E26262">
        <v>804</v>
      </c>
      <c r="F26262">
        <v>0</v>
      </c>
      <c r="G26262">
        <f t="shared" si="1230"/>
        <v>3</v>
      </c>
      <c r="H26262">
        <f t="shared" si="1231"/>
        <v>4</v>
      </c>
      <c r="I26262">
        <f t="shared" si="1232"/>
        <v>1</v>
      </c>
    </row>
    <row r="26263" spans="1:9" x14ac:dyDescent="0.35">
      <c r="A26263" t="s">
        <v>26265</v>
      </c>
      <c r="B26263">
        <v>32</v>
      </c>
      <c r="C26263">
        <v>0</v>
      </c>
      <c r="D26263" s="1">
        <v>157144</v>
      </c>
      <c r="E26263">
        <v>455</v>
      </c>
      <c r="F26263">
        <v>1</v>
      </c>
      <c r="G26263">
        <f t="shared" si="1230"/>
        <v>1</v>
      </c>
      <c r="H26263">
        <f t="shared" si="1231"/>
        <v>3</v>
      </c>
      <c r="I26263">
        <f t="shared" si="1232"/>
        <v>1</v>
      </c>
    </row>
    <row r="26264" spans="1:9" x14ac:dyDescent="0.35">
      <c r="A26264" t="s">
        <v>26266</v>
      </c>
      <c r="B26264">
        <v>64</v>
      </c>
      <c r="C26264">
        <v>0</v>
      </c>
      <c r="D26264" s="1">
        <v>525101.33333333337</v>
      </c>
      <c r="E26264">
        <v>262</v>
      </c>
      <c r="F26264">
        <v>1</v>
      </c>
      <c r="G26264">
        <f t="shared" si="1230"/>
        <v>3</v>
      </c>
      <c r="H26264">
        <f t="shared" si="1231"/>
        <v>2</v>
      </c>
      <c r="I26264">
        <f t="shared" si="1232"/>
        <v>2</v>
      </c>
    </row>
    <row r="26265" spans="1:9" x14ac:dyDescent="0.35">
      <c r="A26265" t="s">
        <v>26267</v>
      </c>
      <c r="B26265">
        <v>31</v>
      </c>
      <c r="C26265">
        <v>1</v>
      </c>
      <c r="D26265" s="1">
        <v>207537</v>
      </c>
      <c r="E26265">
        <v>323</v>
      </c>
      <c r="F26265">
        <v>0</v>
      </c>
      <c r="G26265">
        <f t="shared" si="1230"/>
        <v>1</v>
      </c>
      <c r="H26265">
        <f t="shared" si="1231"/>
        <v>2</v>
      </c>
      <c r="I26265">
        <f t="shared" si="1232"/>
        <v>1</v>
      </c>
    </row>
    <row r="26266" spans="1:9" x14ac:dyDescent="0.35">
      <c r="A26266" t="s">
        <v>26268</v>
      </c>
      <c r="B26266">
        <v>43</v>
      </c>
      <c r="C26266">
        <v>0</v>
      </c>
      <c r="D26266" s="1">
        <v>670072</v>
      </c>
      <c r="E26266">
        <v>122</v>
      </c>
      <c r="F26266">
        <v>0</v>
      </c>
      <c r="G26266">
        <f t="shared" si="1230"/>
        <v>2</v>
      </c>
      <c r="H26266">
        <f t="shared" si="1231"/>
        <v>1</v>
      </c>
      <c r="I26266">
        <f t="shared" si="1232"/>
        <v>3</v>
      </c>
    </row>
    <row r="26267" spans="1:9" x14ac:dyDescent="0.35">
      <c r="A26267" t="s">
        <v>26269</v>
      </c>
      <c r="B26267">
        <v>27</v>
      </c>
      <c r="C26267">
        <v>1</v>
      </c>
      <c r="D26267" s="1">
        <v>139742</v>
      </c>
      <c r="E26267">
        <v>419</v>
      </c>
      <c r="F26267">
        <v>0</v>
      </c>
      <c r="G26267">
        <f t="shared" si="1230"/>
        <v>1</v>
      </c>
      <c r="H26267">
        <f t="shared" si="1231"/>
        <v>3</v>
      </c>
      <c r="I26267">
        <f t="shared" si="1232"/>
        <v>1</v>
      </c>
    </row>
    <row r="26268" spans="1:9" x14ac:dyDescent="0.35">
      <c r="A26268" t="s">
        <v>26270</v>
      </c>
      <c r="B26268">
        <v>33</v>
      </c>
      <c r="C26268">
        <v>0</v>
      </c>
      <c r="D26268" s="1">
        <v>428282.66666666669</v>
      </c>
      <c r="E26268">
        <v>328</v>
      </c>
      <c r="F26268">
        <v>1</v>
      </c>
      <c r="G26268">
        <f t="shared" si="1230"/>
        <v>1</v>
      </c>
      <c r="H26268">
        <f t="shared" si="1231"/>
        <v>2</v>
      </c>
      <c r="I26268">
        <f t="shared" si="1232"/>
        <v>2</v>
      </c>
    </row>
    <row r="26269" spans="1:9" x14ac:dyDescent="0.35">
      <c r="A26269" t="s">
        <v>26271</v>
      </c>
      <c r="B26269">
        <v>34</v>
      </c>
      <c r="C26269">
        <v>1</v>
      </c>
      <c r="D26269" s="1">
        <v>210100</v>
      </c>
      <c r="E26269">
        <v>341</v>
      </c>
      <c r="F26269">
        <v>1</v>
      </c>
      <c r="G26269">
        <f t="shared" si="1230"/>
        <v>1</v>
      </c>
      <c r="H26269">
        <f t="shared" si="1231"/>
        <v>2</v>
      </c>
      <c r="I26269">
        <f t="shared" si="1232"/>
        <v>1</v>
      </c>
    </row>
    <row r="26270" spans="1:9" x14ac:dyDescent="0.35">
      <c r="A26270" t="s">
        <v>26272</v>
      </c>
      <c r="B26270">
        <v>55</v>
      </c>
      <c r="C26270">
        <v>1</v>
      </c>
      <c r="D26270" s="1">
        <v>596174</v>
      </c>
      <c r="E26270">
        <v>355</v>
      </c>
      <c r="F26270">
        <v>0</v>
      </c>
      <c r="G26270">
        <f t="shared" si="1230"/>
        <v>2</v>
      </c>
      <c r="H26270">
        <f t="shared" si="1231"/>
        <v>2</v>
      </c>
      <c r="I26270">
        <f t="shared" si="1232"/>
        <v>3</v>
      </c>
    </row>
    <row r="26271" spans="1:9" x14ac:dyDescent="0.35">
      <c r="A26271" t="s">
        <v>26273</v>
      </c>
      <c r="B26271">
        <v>64</v>
      </c>
      <c r="C26271">
        <v>1</v>
      </c>
      <c r="D26271" s="1">
        <v>269853</v>
      </c>
      <c r="E26271">
        <v>461</v>
      </c>
      <c r="F26271">
        <v>1</v>
      </c>
      <c r="G26271">
        <f t="shared" si="1230"/>
        <v>3</v>
      </c>
      <c r="H26271">
        <f t="shared" si="1231"/>
        <v>3</v>
      </c>
      <c r="I26271">
        <f t="shared" si="1232"/>
        <v>2</v>
      </c>
    </row>
    <row r="26272" spans="1:9" x14ac:dyDescent="0.35">
      <c r="A26272" t="s">
        <v>26274</v>
      </c>
      <c r="B26272">
        <v>36</v>
      </c>
      <c r="C26272">
        <v>1</v>
      </c>
      <c r="D26272" s="1">
        <v>373814</v>
      </c>
      <c r="E26272">
        <v>460</v>
      </c>
      <c r="F26272">
        <v>1</v>
      </c>
      <c r="G26272">
        <f t="shared" si="1230"/>
        <v>2</v>
      </c>
      <c r="H26272">
        <f t="shared" si="1231"/>
        <v>3</v>
      </c>
      <c r="I26272">
        <f t="shared" si="1232"/>
        <v>2</v>
      </c>
    </row>
    <row r="26273" spans="1:9" x14ac:dyDescent="0.35">
      <c r="A26273" t="s">
        <v>26275</v>
      </c>
      <c r="B26273">
        <v>32</v>
      </c>
      <c r="C26273">
        <v>1</v>
      </c>
      <c r="D26273" s="1">
        <v>116755</v>
      </c>
      <c r="E26273">
        <v>320</v>
      </c>
      <c r="F26273">
        <v>0</v>
      </c>
      <c r="G26273">
        <f t="shared" si="1230"/>
        <v>1</v>
      </c>
      <c r="H26273">
        <f t="shared" si="1231"/>
        <v>2</v>
      </c>
      <c r="I26273">
        <f t="shared" si="1232"/>
        <v>1</v>
      </c>
    </row>
    <row r="26274" spans="1:9" x14ac:dyDescent="0.35">
      <c r="A26274" t="s">
        <v>26276</v>
      </c>
      <c r="B26274">
        <v>31</v>
      </c>
      <c r="C26274">
        <v>1</v>
      </c>
      <c r="D26274" s="1">
        <v>247450</v>
      </c>
      <c r="E26274">
        <v>299</v>
      </c>
      <c r="F26274">
        <v>0</v>
      </c>
      <c r="G26274">
        <f t="shared" si="1230"/>
        <v>1</v>
      </c>
      <c r="H26274">
        <f t="shared" si="1231"/>
        <v>2</v>
      </c>
      <c r="I26274">
        <f t="shared" si="1232"/>
        <v>1</v>
      </c>
    </row>
    <row r="26275" spans="1:9" x14ac:dyDescent="0.35">
      <c r="A26275" t="s">
        <v>26277</v>
      </c>
      <c r="B26275">
        <v>35</v>
      </c>
      <c r="C26275">
        <v>1</v>
      </c>
      <c r="D26275" s="1">
        <v>220513</v>
      </c>
      <c r="E26275">
        <v>309</v>
      </c>
      <c r="F26275">
        <v>1</v>
      </c>
      <c r="G26275">
        <f t="shared" si="1230"/>
        <v>2</v>
      </c>
      <c r="H26275">
        <f t="shared" si="1231"/>
        <v>2</v>
      </c>
      <c r="I26275">
        <f t="shared" si="1232"/>
        <v>1</v>
      </c>
    </row>
    <row r="26276" spans="1:9" x14ac:dyDescent="0.35">
      <c r="A26276" t="s">
        <v>26278</v>
      </c>
      <c r="B26276">
        <v>40</v>
      </c>
      <c r="C26276">
        <v>1</v>
      </c>
      <c r="D26276" s="1">
        <v>452469</v>
      </c>
      <c r="E26276">
        <v>289</v>
      </c>
      <c r="F26276">
        <v>1</v>
      </c>
      <c r="G26276">
        <f t="shared" si="1230"/>
        <v>2</v>
      </c>
      <c r="H26276">
        <f t="shared" si="1231"/>
        <v>2</v>
      </c>
      <c r="I26276">
        <f t="shared" si="1232"/>
        <v>2</v>
      </c>
    </row>
    <row r="26277" spans="1:9" x14ac:dyDescent="0.35">
      <c r="A26277" t="s">
        <v>26279</v>
      </c>
      <c r="B26277">
        <v>58</v>
      </c>
      <c r="C26277">
        <v>1</v>
      </c>
      <c r="D26277" s="1">
        <v>118481</v>
      </c>
      <c r="E26277">
        <v>466</v>
      </c>
      <c r="F26277">
        <v>1</v>
      </c>
      <c r="G26277">
        <f t="shared" si="1230"/>
        <v>3</v>
      </c>
      <c r="H26277">
        <f t="shared" si="1231"/>
        <v>3</v>
      </c>
      <c r="I26277">
        <f t="shared" si="1232"/>
        <v>1</v>
      </c>
    </row>
    <row r="26278" spans="1:9" x14ac:dyDescent="0.35">
      <c r="A26278" t="s">
        <v>26280</v>
      </c>
      <c r="B26278">
        <v>46</v>
      </c>
      <c r="C26278">
        <v>1</v>
      </c>
      <c r="D26278" s="1">
        <v>637146.66666666663</v>
      </c>
      <c r="E26278">
        <v>220</v>
      </c>
      <c r="F26278">
        <v>0</v>
      </c>
      <c r="G26278">
        <f t="shared" si="1230"/>
        <v>2</v>
      </c>
      <c r="H26278">
        <f t="shared" si="1231"/>
        <v>2</v>
      </c>
      <c r="I26278">
        <f t="shared" si="1232"/>
        <v>3</v>
      </c>
    </row>
    <row r="26279" spans="1:9" x14ac:dyDescent="0.35">
      <c r="A26279" t="s">
        <v>26281</v>
      </c>
      <c r="B26279">
        <v>26</v>
      </c>
      <c r="C26279">
        <v>1</v>
      </c>
      <c r="D26279" s="1">
        <v>144122</v>
      </c>
      <c r="E26279">
        <v>344</v>
      </c>
      <c r="F26279">
        <v>0</v>
      </c>
      <c r="G26279">
        <f t="shared" si="1230"/>
        <v>1</v>
      </c>
      <c r="H26279">
        <f t="shared" si="1231"/>
        <v>2</v>
      </c>
      <c r="I26279">
        <f t="shared" si="1232"/>
        <v>1</v>
      </c>
    </row>
    <row r="26280" spans="1:9" x14ac:dyDescent="0.35">
      <c r="A26280" t="s">
        <v>26282</v>
      </c>
      <c r="B26280">
        <v>53</v>
      </c>
      <c r="C26280">
        <v>1</v>
      </c>
      <c r="D26280" s="1">
        <v>710127</v>
      </c>
      <c r="E26280">
        <v>311</v>
      </c>
      <c r="F26280">
        <v>0</v>
      </c>
      <c r="G26280">
        <f t="shared" si="1230"/>
        <v>2</v>
      </c>
      <c r="H26280">
        <f t="shared" si="1231"/>
        <v>2</v>
      </c>
      <c r="I26280">
        <f t="shared" si="1232"/>
        <v>3</v>
      </c>
    </row>
    <row r="26281" spans="1:9" x14ac:dyDescent="0.35">
      <c r="A26281" t="s">
        <v>26283</v>
      </c>
      <c r="B26281">
        <v>47</v>
      </c>
      <c r="C26281">
        <v>1</v>
      </c>
      <c r="D26281" s="1">
        <v>455248</v>
      </c>
      <c r="E26281">
        <v>380</v>
      </c>
      <c r="F26281">
        <v>1</v>
      </c>
      <c r="G26281">
        <f t="shared" si="1230"/>
        <v>2</v>
      </c>
      <c r="H26281">
        <f t="shared" si="1231"/>
        <v>3</v>
      </c>
      <c r="I26281">
        <f t="shared" si="1232"/>
        <v>2</v>
      </c>
    </row>
    <row r="26282" spans="1:9" x14ac:dyDescent="0.35">
      <c r="A26282" t="s">
        <v>26284</v>
      </c>
      <c r="B26282">
        <v>30</v>
      </c>
      <c r="C26282">
        <v>0</v>
      </c>
      <c r="D26282" s="1">
        <v>307093.33333333331</v>
      </c>
      <c r="E26282">
        <v>242</v>
      </c>
      <c r="F26282">
        <v>1</v>
      </c>
      <c r="G26282">
        <f t="shared" si="1230"/>
        <v>1</v>
      </c>
      <c r="H26282">
        <f t="shared" si="1231"/>
        <v>2</v>
      </c>
      <c r="I26282">
        <f t="shared" si="1232"/>
        <v>2</v>
      </c>
    </row>
    <row r="26283" spans="1:9" x14ac:dyDescent="0.35">
      <c r="A26283" t="s">
        <v>26285</v>
      </c>
      <c r="B26283">
        <v>43</v>
      </c>
      <c r="C26283">
        <v>0</v>
      </c>
      <c r="D26283" s="1">
        <v>610285.33333333337</v>
      </c>
      <c r="E26283">
        <v>320</v>
      </c>
      <c r="F26283">
        <v>0</v>
      </c>
      <c r="G26283">
        <f t="shared" si="1230"/>
        <v>2</v>
      </c>
      <c r="H26283">
        <f t="shared" si="1231"/>
        <v>2</v>
      </c>
      <c r="I26283">
        <f t="shared" si="1232"/>
        <v>3</v>
      </c>
    </row>
    <row r="26284" spans="1:9" x14ac:dyDescent="0.35">
      <c r="A26284" t="s">
        <v>26286</v>
      </c>
      <c r="B26284">
        <v>49</v>
      </c>
      <c r="C26284">
        <v>1</v>
      </c>
      <c r="D26284" s="1">
        <v>493811</v>
      </c>
      <c r="E26284">
        <v>444</v>
      </c>
      <c r="F26284">
        <v>1</v>
      </c>
      <c r="G26284">
        <f t="shared" si="1230"/>
        <v>2</v>
      </c>
      <c r="H26284">
        <f t="shared" si="1231"/>
        <v>3</v>
      </c>
      <c r="I26284">
        <f t="shared" si="1232"/>
        <v>2</v>
      </c>
    </row>
    <row r="26285" spans="1:9" x14ac:dyDescent="0.35">
      <c r="A26285" t="s">
        <v>26287</v>
      </c>
      <c r="B26285">
        <v>61</v>
      </c>
      <c r="C26285">
        <v>0</v>
      </c>
      <c r="D26285" s="1">
        <v>215640</v>
      </c>
      <c r="E26285">
        <v>282</v>
      </c>
      <c r="F26285">
        <v>1</v>
      </c>
      <c r="G26285">
        <f t="shared" si="1230"/>
        <v>3</v>
      </c>
      <c r="H26285">
        <f t="shared" si="1231"/>
        <v>2</v>
      </c>
      <c r="I26285">
        <f t="shared" si="1232"/>
        <v>1</v>
      </c>
    </row>
    <row r="26286" spans="1:9" x14ac:dyDescent="0.35">
      <c r="A26286" t="s">
        <v>26288</v>
      </c>
      <c r="B26286">
        <v>51</v>
      </c>
      <c r="C26286">
        <v>1</v>
      </c>
      <c r="D26286" s="1">
        <v>243582</v>
      </c>
      <c r="E26286">
        <v>267</v>
      </c>
      <c r="F26286">
        <v>1</v>
      </c>
      <c r="G26286">
        <f t="shared" si="1230"/>
        <v>2</v>
      </c>
      <c r="H26286">
        <f t="shared" si="1231"/>
        <v>2</v>
      </c>
      <c r="I26286">
        <f t="shared" si="1232"/>
        <v>1</v>
      </c>
    </row>
    <row r="26287" spans="1:9" x14ac:dyDescent="0.35">
      <c r="A26287" t="s">
        <v>26289</v>
      </c>
      <c r="B26287">
        <v>49</v>
      </c>
      <c r="C26287">
        <v>0</v>
      </c>
      <c r="D26287" s="1">
        <v>649976</v>
      </c>
      <c r="E26287">
        <v>525</v>
      </c>
      <c r="F26287">
        <v>1</v>
      </c>
      <c r="G26287">
        <f t="shared" si="1230"/>
        <v>2</v>
      </c>
      <c r="H26287">
        <f t="shared" si="1231"/>
        <v>4</v>
      </c>
      <c r="I26287">
        <f t="shared" si="1232"/>
        <v>3</v>
      </c>
    </row>
    <row r="26288" spans="1:9" x14ac:dyDescent="0.35">
      <c r="A26288" t="s">
        <v>26290</v>
      </c>
      <c r="B26288">
        <v>27</v>
      </c>
      <c r="C26288">
        <v>0</v>
      </c>
      <c r="D26288" s="1">
        <v>339649</v>
      </c>
      <c r="E26288">
        <v>491</v>
      </c>
      <c r="F26288">
        <v>1</v>
      </c>
      <c r="G26288">
        <f t="shared" si="1230"/>
        <v>1</v>
      </c>
      <c r="H26288">
        <f t="shared" si="1231"/>
        <v>3</v>
      </c>
      <c r="I26288">
        <f t="shared" si="1232"/>
        <v>2</v>
      </c>
    </row>
    <row r="26289" spans="1:9" x14ac:dyDescent="0.35">
      <c r="A26289" t="s">
        <v>26291</v>
      </c>
      <c r="B26289">
        <v>49</v>
      </c>
      <c r="C26289">
        <v>1</v>
      </c>
      <c r="D26289" s="1">
        <v>399076</v>
      </c>
      <c r="E26289">
        <v>347</v>
      </c>
      <c r="F26289">
        <v>1</v>
      </c>
      <c r="G26289">
        <f t="shared" si="1230"/>
        <v>2</v>
      </c>
      <c r="H26289">
        <f t="shared" si="1231"/>
        <v>2</v>
      </c>
      <c r="I26289">
        <f t="shared" si="1232"/>
        <v>2</v>
      </c>
    </row>
    <row r="26290" spans="1:9" x14ac:dyDescent="0.35">
      <c r="A26290" t="s">
        <v>26292</v>
      </c>
      <c r="B26290">
        <v>34</v>
      </c>
      <c r="C26290">
        <v>0</v>
      </c>
      <c r="D26290" s="1">
        <v>138325.33333333334</v>
      </c>
      <c r="E26290">
        <v>371</v>
      </c>
      <c r="F26290">
        <v>0</v>
      </c>
      <c r="G26290">
        <f t="shared" si="1230"/>
        <v>1</v>
      </c>
      <c r="H26290">
        <f t="shared" si="1231"/>
        <v>3</v>
      </c>
      <c r="I26290">
        <f t="shared" si="1232"/>
        <v>1</v>
      </c>
    </row>
    <row r="26291" spans="1:9" x14ac:dyDescent="0.35">
      <c r="A26291" t="s">
        <v>26293</v>
      </c>
      <c r="B26291">
        <v>34</v>
      </c>
      <c r="C26291">
        <v>1</v>
      </c>
      <c r="D26291" s="1">
        <v>135013</v>
      </c>
      <c r="E26291">
        <v>797</v>
      </c>
      <c r="F26291">
        <v>0</v>
      </c>
      <c r="G26291">
        <f t="shared" si="1230"/>
        <v>1</v>
      </c>
      <c r="H26291">
        <f t="shared" si="1231"/>
        <v>4</v>
      </c>
      <c r="I26291">
        <f t="shared" si="1232"/>
        <v>1</v>
      </c>
    </row>
    <row r="26292" spans="1:9" x14ac:dyDescent="0.35">
      <c r="A26292" t="s">
        <v>26294</v>
      </c>
      <c r="B26292">
        <v>38</v>
      </c>
      <c r="C26292">
        <v>0</v>
      </c>
      <c r="D26292" s="1">
        <v>402645.33333333331</v>
      </c>
      <c r="E26292">
        <v>163</v>
      </c>
      <c r="F26292">
        <v>0</v>
      </c>
      <c r="G26292">
        <f t="shared" si="1230"/>
        <v>2</v>
      </c>
      <c r="H26292">
        <f t="shared" si="1231"/>
        <v>1</v>
      </c>
      <c r="I26292">
        <f t="shared" si="1232"/>
        <v>2</v>
      </c>
    </row>
    <row r="26293" spans="1:9" x14ac:dyDescent="0.35">
      <c r="A26293" t="s">
        <v>26295</v>
      </c>
      <c r="B26293">
        <v>63</v>
      </c>
      <c r="C26293">
        <v>1</v>
      </c>
      <c r="D26293" s="1">
        <v>697495</v>
      </c>
      <c r="E26293">
        <v>291</v>
      </c>
      <c r="F26293">
        <v>1</v>
      </c>
      <c r="G26293">
        <f t="shared" si="1230"/>
        <v>3</v>
      </c>
      <c r="H26293">
        <f t="shared" si="1231"/>
        <v>2</v>
      </c>
      <c r="I26293">
        <f t="shared" si="1232"/>
        <v>3</v>
      </c>
    </row>
    <row r="26294" spans="1:9" x14ac:dyDescent="0.35">
      <c r="A26294" t="s">
        <v>26296</v>
      </c>
      <c r="B26294">
        <v>25</v>
      </c>
      <c r="C26294">
        <v>0</v>
      </c>
      <c r="D26294" s="1">
        <v>280736</v>
      </c>
      <c r="E26294">
        <v>220</v>
      </c>
      <c r="F26294">
        <v>1</v>
      </c>
      <c r="G26294">
        <f t="shared" si="1230"/>
        <v>1</v>
      </c>
      <c r="H26294">
        <f t="shared" si="1231"/>
        <v>2</v>
      </c>
      <c r="I26294">
        <f t="shared" si="1232"/>
        <v>2</v>
      </c>
    </row>
    <row r="26295" spans="1:9" x14ac:dyDescent="0.35">
      <c r="A26295" t="s">
        <v>26297</v>
      </c>
      <c r="B26295">
        <v>32</v>
      </c>
      <c r="C26295">
        <v>1</v>
      </c>
      <c r="D26295" s="1">
        <v>226598</v>
      </c>
      <c r="E26295">
        <v>258</v>
      </c>
      <c r="F26295">
        <v>0</v>
      </c>
      <c r="G26295">
        <f t="shared" si="1230"/>
        <v>1</v>
      </c>
      <c r="H26295">
        <f t="shared" si="1231"/>
        <v>2</v>
      </c>
      <c r="I26295">
        <f t="shared" si="1232"/>
        <v>1</v>
      </c>
    </row>
    <row r="26296" spans="1:9" x14ac:dyDescent="0.35">
      <c r="A26296" t="s">
        <v>26298</v>
      </c>
      <c r="B26296">
        <v>44</v>
      </c>
      <c r="C26296">
        <v>0</v>
      </c>
      <c r="D26296" s="1">
        <v>452976</v>
      </c>
      <c r="E26296">
        <v>900</v>
      </c>
      <c r="F26296">
        <v>1</v>
      </c>
      <c r="G26296">
        <f t="shared" si="1230"/>
        <v>2</v>
      </c>
      <c r="H26296">
        <f t="shared" si="1231"/>
        <v>4</v>
      </c>
      <c r="I26296">
        <f t="shared" si="1232"/>
        <v>2</v>
      </c>
    </row>
    <row r="26297" spans="1:9" x14ac:dyDescent="0.35">
      <c r="A26297" t="s">
        <v>26299</v>
      </c>
      <c r="B26297">
        <v>52</v>
      </c>
      <c r="C26297">
        <v>0</v>
      </c>
      <c r="D26297" s="1">
        <v>306834.66666666669</v>
      </c>
      <c r="E26297">
        <v>326</v>
      </c>
      <c r="F26297">
        <v>0</v>
      </c>
      <c r="G26297">
        <f t="shared" si="1230"/>
        <v>2</v>
      </c>
      <c r="H26297">
        <f t="shared" si="1231"/>
        <v>2</v>
      </c>
      <c r="I26297">
        <f t="shared" si="1232"/>
        <v>2</v>
      </c>
    </row>
    <row r="26298" spans="1:9" x14ac:dyDescent="0.35">
      <c r="A26298" t="s">
        <v>26300</v>
      </c>
      <c r="B26298">
        <v>35</v>
      </c>
      <c r="C26298">
        <v>0</v>
      </c>
      <c r="D26298" s="1">
        <v>457433.66666666663</v>
      </c>
      <c r="E26298">
        <v>252</v>
      </c>
      <c r="F26298">
        <v>1</v>
      </c>
      <c r="G26298">
        <f t="shared" si="1230"/>
        <v>2</v>
      </c>
      <c r="H26298">
        <f t="shared" si="1231"/>
        <v>2</v>
      </c>
      <c r="I26298">
        <f t="shared" si="1232"/>
        <v>2</v>
      </c>
    </row>
    <row r="26299" spans="1:9" x14ac:dyDescent="0.35">
      <c r="A26299" t="s">
        <v>26301</v>
      </c>
      <c r="B26299">
        <v>40</v>
      </c>
      <c r="C26299">
        <v>0</v>
      </c>
      <c r="D26299" s="1">
        <v>356050.66666666669</v>
      </c>
      <c r="E26299">
        <v>498</v>
      </c>
      <c r="F26299">
        <v>1</v>
      </c>
      <c r="G26299">
        <f t="shared" si="1230"/>
        <v>2</v>
      </c>
      <c r="H26299">
        <f t="shared" si="1231"/>
        <v>3</v>
      </c>
      <c r="I26299">
        <f t="shared" si="1232"/>
        <v>2</v>
      </c>
    </row>
    <row r="26300" spans="1:9" x14ac:dyDescent="0.35">
      <c r="A26300" t="s">
        <v>26302</v>
      </c>
      <c r="B26300">
        <v>38</v>
      </c>
      <c r="C26300">
        <v>1</v>
      </c>
      <c r="D26300" s="1">
        <v>406946</v>
      </c>
      <c r="E26300">
        <v>428</v>
      </c>
      <c r="F26300">
        <v>1</v>
      </c>
      <c r="G26300">
        <f t="shared" si="1230"/>
        <v>2</v>
      </c>
      <c r="H26300">
        <f t="shared" si="1231"/>
        <v>3</v>
      </c>
      <c r="I26300">
        <f t="shared" si="1232"/>
        <v>2</v>
      </c>
    </row>
    <row r="26301" spans="1:9" x14ac:dyDescent="0.35">
      <c r="A26301" t="s">
        <v>26303</v>
      </c>
      <c r="B26301">
        <v>29</v>
      </c>
      <c r="C26301">
        <v>1</v>
      </c>
      <c r="D26301" s="1">
        <v>284059</v>
      </c>
      <c r="E26301">
        <v>90</v>
      </c>
      <c r="F26301">
        <v>1</v>
      </c>
      <c r="G26301">
        <f t="shared" si="1230"/>
        <v>1</v>
      </c>
      <c r="H26301">
        <f t="shared" si="1231"/>
        <v>1</v>
      </c>
      <c r="I26301">
        <f t="shared" si="1232"/>
        <v>2</v>
      </c>
    </row>
    <row r="26302" spans="1:9" x14ac:dyDescent="0.35">
      <c r="A26302" t="s">
        <v>26304</v>
      </c>
      <c r="B26302">
        <v>32</v>
      </c>
      <c r="C26302">
        <v>0</v>
      </c>
      <c r="D26302" s="1">
        <v>430877.33333333331</v>
      </c>
      <c r="E26302">
        <v>202</v>
      </c>
      <c r="F26302">
        <v>0</v>
      </c>
      <c r="G26302">
        <f t="shared" si="1230"/>
        <v>1</v>
      </c>
      <c r="H26302">
        <f t="shared" si="1231"/>
        <v>2</v>
      </c>
      <c r="I26302">
        <f t="shared" si="1232"/>
        <v>2</v>
      </c>
    </row>
    <row r="26303" spans="1:9" x14ac:dyDescent="0.35">
      <c r="A26303" t="s">
        <v>26305</v>
      </c>
      <c r="B26303">
        <v>43</v>
      </c>
      <c r="C26303">
        <v>1</v>
      </c>
      <c r="D26303" s="1">
        <v>163793</v>
      </c>
      <c r="E26303">
        <v>328</v>
      </c>
      <c r="F26303">
        <v>1</v>
      </c>
      <c r="G26303">
        <f t="shared" si="1230"/>
        <v>2</v>
      </c>
      <c r="H26303">
        <f t="shared" si="1231"/>
        <v>2</v>
      </c>
      <c r="I26303">
        <f t="shared" si="1232"/>
        <v>1</v>
      </c>
    </row>
    <row r="26304" spans="1:9" x14ac:dyDescent="0.35">
      <c r="A26304" t="s">
        <v>26306</v>
      </c>
      <c r="B26304">
        <v>58</v>
      </c>
      <c r="C26304">
        <v>1</v>
      </c>
      <c r="D26304" s="1">
        <v>326516</v>
      </c>
      <c r="E26304">
        <v>207</v>
      </c>
      <c r="F26304">
        <v>1</v>
      </c>
      <c r="G26304">
        <f t="shared" si="1230"/>
        <v>3</v>
      </c>
      <c r="H26304">
        <f t="shared" si="1231"/>
        <v>2</v>
      </c>
      <c r="I26304">
        <f t="shared" si="1232"/>
        <v>2</v>
      </c>
    </row>
    <row r="26305" spans="1:9" x14ac:dyDescent="0.35">
      <c r="A26305" t="s">
        <v>26307</v>
      </c>
      <c r="B26305">
        <v>36</v>
      </c>
      <c r="C26305">
        <v>1</v>
      </c>
      <c r="D26305" s="1">
        <v>215970</v>
      </c>
      <c r="E26305">
        <v>331</v>
      </c>
      <c r="F26305">
        <v>1</v>
      </c>
      <c r="G26305">
        <f t="shared" si="1230"/>
        <v>2</v>
      </c>
      <c r="H26305">
        <f t="shared" si="1231"/>
        <v>2</v>
      </c>
      <c r="I26305">
        <f t="shared" si="1232"/>
        <v>1</v>
      </c>
    </row>
    <row r="26306" spans="1:9" x14ac:dyDescent="0.35">
      <c r="A26306" t="s">
        <v>26308</v>
      </c>
      <c r="B26306">
        <v>41</v>
      </c>
      <c r="C26306">
        <v>1</v>
      </c>
      <c r="D26306" s="1">
        <v>129404</v>
      </c>
      <c r="E26306">
        <v>480</v>
      </c>
      <c r="F26306">
        <v>0</v>
      </c>
      <c r="G26306">
        <f t="shared" ref="G26306:G26369" si="1233">IF(B26306&lt;35, 1, IF(B26306&gt;55, 3, 2))</f>
        <v>2</v>
      </c>
      <c r="H26306">
        <f t="shared" ref="H26306:H26369" si="1234">IF(E26306&lt;200,1, IF(E26306&gt;500, 4, IF(E26306&lt;360, 2,3 )))</f>
        <v>3</v>
      </c>
      <c r="I26306">
        <f t="shared" si="1232"/>
        <v>1</v>
      </c>
    </row>
    <row r="26307" spans="1:9" x14ac:dyDescent="0.35">
      <c r="A26307" t="s">
        <v>26309</v>
      </c>
      <c r="B26307">
        <v>46</v>
      </c>
      <c r="C26307">
        <v>1</v>
      </c>
      <c r="D26307" s="1">
        <v>776101.33333333337</v>
      </c>
      <c r="E26307">
        <v>117</v>
      </c>
      <c r="F26307">
        <v>0</v>
      </c>
      <c r="G26307">
        <f t="shared" si="1233"/>
        <v>2</v>
      </c>
      <c r="H26307">
        <f t="shared" si="1234"/>
        <v>1</v>
      </c>
      <c r="I26307">
        <f t="shared" ref="I26307:I26370" si="1235">IF(D26307&lt;250000, 1, IF(D26307&gt;550000, 3, 2))</f>
        <v>3</v>
      </c>
    </row>
    <row r="26308" spans="1:9" x14ac:dyDescent="0.35">
      <c r="A26308" t="s">
        <v>26310</v>
      </c>
      <c r="B26308">
        <v>29</v>
      </c>
      <c r="C26308">
        <v>1</v>
      </c>
      <c r="D26308" s="1">
        <v>210313</v>
      </c>
      <c r="E26308">
        <v>377</v>
      </c>
      <c r="F26308">
        <v>1</v>
      </c>
      <c r="G26308">
        <f t="shared" si="1233"/>
        <v>1</v>
      </c>
      <c r="H26308">
        <f t="shared" si="1234"/>
        <v>3</v>
      </c>
      <c r="I26308">
        <f t="shared" si="1235"/>
        <v>1</v>
      </c>
    </row>
    <row r="26309" spans="1:9" x14ac:dyDescent="0.35">
      <c r="A26309" t="s">
        <v>26311</v>
      </c>
      <c r="B26309">
        <v>46</v>
      </c>
      <c r="C26309">
        <v>1</v>
      </c>
      <c r="D26309" s="1">
        <v>145885</v>
      </c>
      <c r="E26309">
        <v>209</v>
      </c>
      <c r="F26309">
        <v>0</v>
      </c>
      <c r="G26309">
        <f t="shared" si="1233"/>
        <v>2</v>
      </c>
      <c r="H26309">
        <f t="shared" si="1234"/>
        <v>2</v>
      </c>
      <c r="I26309">
        <f t="shared" si="1235"/>
        <v>1</v>
      </c>
    </row>
    <row r="26310" spans="1:9" x14ac:dyDescent="0.35">
      <c r="A26310" t="s">
        <v>26312</v>
      </c>
      <c r="B26310">
        <v>40</v>
      </c>
      <c r="C26310">
        <v>1</v>
      </c>
      <c r="D26310" s="1">
        <v>500680</v>
      </c>
      <c r="E26310">
        <v>61</v>
      </c>
      <c r="F26310">
        <v>0</v>
      </c>
      <c r="G26310">
        <f t="shared" si="1233"/>
        <v>2</v>
      </c>
      <c r="H26310">
        <f t="shared" si="1234"/>
        <v>1</v>
      </c>
      <c r="I26310">
        <f t="shared" si="1235"/>
        <v>2</v>
      </c>
    </row>
    <row r="26311" spans="1:9" x14ac:dyDescent="0.35">
      <c r="A26311" t="s">
        <v>26313</v>
      </c>
      <c r="B26311">
        <v>49</v>
      </c>
      <c r="C26311">
        <v>1</v>
      </c>
      <c r="D26311" s="1">
        <v>754216</v>
      </c>
      <c r="E26311">
        <v>443</v>
      </c>
      <c r="F26311">
        <v>1</v>
      </c>
      <c r="G26311">
        <f t="shared" si="1233"/>
        <v>2</v>
      </c>
      <c r="H26311">
        <f t="shared" si="1234"/>
        <v>3</v>
      </c>
      <c r="I26311">
        <f t="shared" si="1235"/>
        <v>3</v>
      </c>
    </row>
    <row r="26312" spans="1:9" x14ac:dyDescent="0.35">
      <c r="A26312" t="s">
        <v>26314</v>
      </c>
      <c r="B26312">
        <v>57</v>
      </c>
      <c r="C26312">
        <v>0</v>
      </c>
      <c r="D26312" s="1">
        <v>387765.33333333331</v>
      </c>
      <c r="E26312">
        <v>226</v>
      </c>
      <c r="F26312">
        <v>1</v>
      </c>
      <c r="G26312">
        <f t="shared" si="1233"/>
        <v>3</v>
      </c>
      <c r="H26312">
        <f t="shared" si="1234"/>
        <v>2</v>
      </c>
      <c r="I26312">
        <f t="shared" si="1235"/>
        <v>2</v>
      </c>
    </row>
    <row r="26313" spans="1:9" x14ac:dyDescent="0.35">
      <c r="A26313" t="s">
        <v>26315</v>
      </c>
      <c r="B26313">
        <v>63</v>
      </c>
      <c r="C26313">
        <v>0</v>
      </c>
      <c r="D26313" s="1">
        <v>383666.66666666669</v>
      </c>
      <c r="E26313">
        <v>266</v>
      </c>
      <c r="F26313">
        <v>1</v>
      </c>
      <c r="G26313">
        <f t="shared" si="1233"/>
        <v>3</v>
      </c>
      <c r="H26313">
        <f t="shared" si="1234"/>
        <v>2</v>
      </c>
      <c r="I26313">
        <f t="shared" si="1235"/>
        <v>2</v>
      </c>
    </row>
    <row r="26314" spans="1:9" x14ac:dyDescent="0.35">
      <c r="A26314" t="s">
        <v>26316</v>
      </c>
      <c r="B26314">
        <v>26</v>
      </c>
      <c r="C26314">
        <v>0</v>
      </c>
      <c r="D26314" s="1">
        <v>430363.33333333337</v>
      </c>
      <c r="E26314">
        <v>317</v>
      </c>
      <c r="F26314">
        <v>0</v>
      </c>
      <c r="G26314">
        <f t="shared" si="1233"/>
        <v>1</v>
      </c>
      <c r="H26314">
        <f t="shared" si="1234"/>
        <v>2</v>
      </c>
      <c r="I26314">
        <f t="shared" si="1235"/>
        <v>2</v>
      </c>
    </row>
    <row r="26315" spans="1:9" x14ac:dyDescent="0.35">
      <c r="A26315" t="s">
        <v>26317</v>
      </c>
      <c r="B26315">
        <v>61</v>
      </c>
      <c r="C26315">
        <v>0</v>
      </c>
      <c r="D26315" s="1">
        <v>514053.33333333331</v>
      </c>
      <c r="E26315">
        <v>498</v>
      </c>
      <c r="F26315">
        <v>1</v>
      </c>
      <c r="G26315">
        <f t="shared" si="1233"/>
        <v>3</v>
      </c>
      <c r="H26315">
        <f t="shared" si="1234"/>
        <v>3</v>
      </c>
      <c r="I26315">
        <f t="shared" si="1235"/>
        <v>2</v>
      </c>
    </row>
    <row r="26316" spans="1:9" x14ac:dyDescent="0.35">
      <c r="A26316" t="s">
        <v>26318</v>
      </c>
      <c r="B26316">
        <v>33</v>
      </c>
      <c r="C26316">
        <v>0</v>
      </c>
      <c r="D26316" s="1">
        <v>134789.33333333334</v>
      </c>
      <c r="E26316">
        <v>382</v>
      </c>
      <c r="F26316">
        <v>1</v>
      </c>
      <c r="G26316">
        <f t="shared" si="1233"/>
        <v>1</v>
      </c>
      <c r="H26316">
        <f t="shared" si="1234"/>
        <v>3</v>
      </c>
      <c r="I26316">
        <f t="shared" si="1235"/>
        <v>1</v>
      </c>
    </row>
    <row r="26317" spans="1:9" x14ac:dyDescent="0.35">
      <c r="A26317" t="s">
        <v>26319</v>
      </c>
      <c r="B26317">
        <v>45</v>
      </c>
      <c r="C26317">
        <v>1</v>
      </c>
      <c r="D26317" s="1">
        <v>444139</v>
      </c>
      <c r="E26317">
        <v>67</v>
      </c>
      <c r="F26317">
        <v>1</v>
      </c>
      <c r="G26317">
        <f t="shared" si="1233"/>
        <v>2</v>
      </c>
      <c r="H26317">
        <f t="shared" si="1234"/>
        <v>1</v>
      </c>
      <c r="I26317">
        <f t="shared" si="1235"/>
        <v>2</v>
      </c>
    </row>
    <row r="26318" spans="1:9" x14ac:dyDescent="0.35">
      <c r="A26318" t="s">
        <v>26320</v>
      </c>
      <c r="B26318">
        <v>58</v>
      </c>
      <c r="C26318">
        <v>1</v>
      </c>
      <c r="D26318" s="1">
        <v>457049</v>
      </c>
      <c r="E26318">
        <v>838</v>
      </c>
      <c r="F26318">
        <v>1</v>
      </c>
      <c r="G26318">
        <f t="shared" si="1233"/>
        <v>3</v>
      </c>
      <c r="H26318">
        <f t="shared" si="1234"/>
        <v>4</v>
      </c>
      <c r="I26318">
        <f t="shared" si="1235"/>
        <v>2</v>
      </c>
    </row>
    <row r="26319" spans="1:9" x14ac:dyDescent="0.35">
      <c r="A26319" t="s">
        <v>26321</v>
      </c>
      <c r="B26319">
        <v>31</v>
      </c>
      <c r="C26319">
        <v>0</v>
      </c>
      <c r="D26319" s="1">
        <v>308544.66666666669</v>
      </c>
      <c r="E26319">
        <v>356</v>
      </c>
      <c r="F26319">
        <v>0</v>
      </c>
      <c r="G26319">
        <f t="shared" si="1233"/>
        <v>1</v>
      </c>
      <c r="H26319">
        <f t="shared" si="1234"/>
        <v>2</v>
      </c>
      <c r="I26319">
        <f t="shared" si="1235"/>
        <v>2</v>
      </c>
    </row>
    <row r="26320" spans="1:9" x14ac:dyDescent="0.35">
      <c r="A26320" t="s">
        <v>26322</v>
      </c>
      <c r="B26320">
        <v>43</v>
      </c>
      <c r="C26320">
        <v>1</v>
      </c>
      <c r="D26320" s="1">
        <v>727253.33333333337</v>
      </c>
      <c r="E26320">
        <v>226</v>
      </c>
      <c r="F26320">
        <v>0</v>
      </c>
      <c r="G26320">
        <f t="shared" si="1233"/>
        <v>2</v>
      </c>
      <c r="H26320">
        <f t="shared" si="1234"/>
        <v>2</v>
      </c>
      <c r="I26320">
        <f t="shared" si="1235"/>
        <v>3</v>
      </c>
    </row>
    <row r="26321" spans="1:9" x14ac:dyDescent="0.35">
      <c r="A26321" t="s">
        <v>26323</v>
      </c>
      <c r="B26321">
        <v>62</v>
      </c>
      <c r="C26321">
        <v>1</v>
      </c>
      <c r="D26321" s="1">
        <v>243304</v>
      </c>
      <c r="E26321">
        <v>412</v>
      </c>
      <c r="F26321">
        <v>1</v>
      </c>
      <c r="G26321">
        <f t="shared" si="1233"/>
        <v>3</v>
      </c>
      <c r="H26321">
        <f t="shared" si="1234"/>
        <v>3</v>
      </c>
      <c r="I26321">
        <f t="shared" si="1235"/>
        <v>1</v>
      </c>
    </row>
    <row r="26322" spans="1:9" x14ac:dyDescent="0.35">
      <c r="A26322" t="s">
        <v>26324</v>
      </c>
      <c r="B26322">
        <v>60</v>
      </c>
      <c r="C26322">
        <v>0</v>
      </c>
      <c r="D26322" s="1">
        <v>350096</v>
      </c>
      <c r="E26322">
        <v>399</v>
      </c>
      <c r="F26322">
        <v>0</v>
      </c>
      <c r="G26322">
        <f t="shared" si="1233"/>
        <v>3</v>
      </c>
      <c r="H26322">
        <f t="shared" si="1234"/>
        <v>3</v>
      </c>
      <c r="I26322">
        <f t="shared" si="1235"/>
        <v>2</v>
      </c>
    </row>
    <row r="26323" spans="1:9" x14ac:dyDescent="0.35">
      <c r="A26323" t="s">
        <v>26325</v>
      </c>
      <c r="B26323">
        <v>57</v>
      </c>
      <c r="C26323">
        <v>1</v>
      </c>
      <c r="D26323" s="1">
        <v>491103</v>
      </c>
      <c r="E26323">
        <v>413</v>
      </c>
      <c r="F26323">
        <v>1</v>
      </c>
      <c r="G26323">
        <f t="shared" si="1233"/>
        <v>3</v>
      </c>
      <c r="H26323">
        <f t="shared" si="1234"/>
        <v>3</v>
      </c>
      <c r="I26323">
        <f t="shared" si="1235"/>
        <v>2</v>
      </c>
    </row>
    <row r="26324" spans="1:9" x14ac:dyDescent="0.35">
      <c r="A26324" t="s">
        <v>26326</v>
      </c>
      <c r="B26324">
        <v>55</v>
      </c>
      <c r="C26324">
        <v>0</v>
      </c>
      <c r="D26324" s="1">
        <v>248744</v>
      </c>
      <c r="E26324">
        <v>270</v>
      </c>
      <c r="F26324">
        <v>0</v>
      </c>
      <c r="G26324">
        <f t="shared" si="1233"/>
        <v>2</v>
      </c>
      <c r="H26324">
        <f t="shared" si="1234"/>
        <v>2</v>
      </c>
      <c r="I26324">
        <f t="shared" si="1235"/>
        <v>1</v>
      </c>
    </row>
    <row r="26325" spans="1:9" x14ac:dyDescent="0.35">
      <c r="A26325" t="s">
        <v>26327</v>
      </c>
      <c r="B26325">
        <v>35</v>
      </c>
      <c r="C26325">
        <v>0</v>
      </c>
      <c r="D26325" s="1">
        <v>198237.33333333334</v>
      </c>
      <c r="E26325">
        <v>236</v>
      </c>
      <c r="F26325">
        <v>1</v>
      </c>
      <c r="G26325">
        <f t="shared" si="1233"/>
        <v>2</v>
      </c>
      <c r="H26325">
        <f t="shared" si="1234"/>
        <v>2</v>
      </c>
      <c r="I26325">
        <f t="shared" si="1235"/>
        <v>1</v>
      </c>
    </row>
    <row r="26326" spans="1:9" x14ac:dyDescent="0.35">
      <c r="A26326" t="s">
        <v>26328</v>
      </c>
      <c r="B26326">
        <v>25</v>
      </c>
      <c r="C26326">
        <v>0</v>
      </c>
      <c r="D26326" s="1">
        <v>306684</v>
      </c>
      <c r="E26326">
        <v>217</v>
      </c>
      <c r="F26326">
        <v>0</v>
      </c>
      <c r="G26326">
        <f t="shared" si="1233"/>
        <v>1</v>
      </c>
      <c r="H26326">
        <f t="shared" si="1234"/>
        <v>2</v>
      </c>
      <c r="I26326">
        <f t="shared" si="1235"/>
        <v>2</v>
      </c>
    </row>
    <row r="26327" spans="1:9" x14ac:dyDescent="0.35">
      <c r="A26327" t="s">
        <v>26329</v>
      </c>
      <c r="B26327">
        <v>51</v>
      </c>
      <c r="C26327">
        <v>1</v>
      </c>
      <c r="D26327" s="1">
        <v>149565</v>
      </c>
      <c r="E26327">
        <v>855</v>
      </c>
      <c r="F26327">
        <v>0</v>
      </c>
      <c r="G26327">
        <f t="shared" si="1233"/>
        <v>2</v>
      </c>
      <c r="H26327">
        <f t="shared" si="1234"/>
        <v>4</v>
      </c>
      <c r="I26327">
        <f t="shared" si="1235"/>
        <v>1</v>
      </c>
    </row>
    <row r="26328" spans="1:9" x14ac:dyDescent="0.35">
      <c r="A26328" t="s">
        <v>26330</v>
      </c>
      <c r="B26328">
        <v>42</v>
      </c>
      <c r="C26328">
        <v>0</v>
      </c>
      <c r="D26328" s="1">
        <v>623197.33333333337</v>
      </c>
      <c r="E26328">
        <v>309</v>
      </c>
      <c r="F26328">
        <v>1</v>
      </c>
      <c r="G26328">
        <f t="shared" si="1233"/>
        <v>2</v>
      </c>
      <c r="H26328">
        <f t="shared" si="1234"/>
        <v>2</v>
      </c>
      <c r="I26328">
        <f t="shared" si="1235"/>
        <v>3</v>
      </c>
    </row>
    <row r="26329" spans="1:9" x14ac:dyDescent="0.35">
      <c r="A26329" t="s">
        <v>26331</v>
      </c>
      <c r="B26329">
        <v>57</v>
      </c>
      <c r="C26329">
        <v>0</v>
      </c>
      <c r="D26329" s="1">
        <v>413642.66666666669</v>
      </c>
      <c r="E26329">
        <v>161</v>
      </c>
      <c r="F26329">
        <v>0</v>
      </c>
      <c r="G26329">
        <f t="shared" si="1233"/>
        <v>3</v>
      </c>
      <c r="H26329">
        <f t="shared" si="1234"/>
        <v>1</v>
      </c>
      <c r="I26329">
        <f t="shared" si="1235"/>
        <v>2</v>
      </c>
    </row>
    <row r="26330" spans="1:9" x14ac:dyDescent="0.35">
      <c r="A26330" t="s">
        <v>26332</v>
      </c>
      <c r="B26330">
        <v>37</v>
      </c>
      <c r="C26330">
        <v>0</v>
      </c>
      <c r="D26330" s="1">
        <v>380157.33333333331</v>
      </c>
      <c r="E26330">
        <v>584</v>
      </c>
      <c r="F26330">
        <v>0</v>
      </c>
      <c r="G26330">
        <f t="shared" si="1233"/>
        <v>2</v>
      </c>
      <c r="H26330">
        <f t="shared" si="1234"/>
        <v>4</v>
      </c>
      <c r="I26330">
        <f t="shared" si="1235"/>
        <v>2</v>
      </c>
    </row>
    <row r="26331" spans="1:9" x14ac:dyDescent="0.35">
      <c r="A26331" t="s">
        <v>26333</v>
      </c>
      <c r="B26331">
        <v>55</v>
      </c>
      <c r="C26331">
        <v>0</v>
      </c>
      <c r="D26331" s="1">
        <v>367706.66666666669</v>
      </c>
      <c r="E26331">
        <v>260</v>
      </c>
      <c r="F26331">
        <v>0</v>
      </c>
      <c r="G26331">
        <f t="shared" si="1233"/>
        <v>2</v>
      </c>
      <c r="H26331">
        <f t="shared" si="1234"/>
        <v>2</v>
      </c>
      <c r="I26331">
        <f t="shared" si="1235"/>
        <v>2</v>
      </c>
    </row>
    <row r="26332" spans="1:9" x14ac:dyDescent="0.35">
      <c r="A26332" t="s">
        <v>26334</v>
      </c>
      <c r="B26332">
        <v>65</v>
      </c>
      <c r="C26332">
        <v>1</v>
      </c>
      <c r="D26332" s="1">
        <v>512573</v>
      </c>
      <c r="E26332">
        <v>119</v>
      </c>
      <c r="F26332">
        <v>0</v>
      </c>
      <c r="G26332">
        <f t="shared" si="1233"/>
        <v>3</v>
      </c>
      <c r="H26332">
        <f t="shared" si="1234"/>
        <v>1</v>
      </c>
      <c r="I26332">
        <f t="shared" si="1235"/>
        <v>2</v>
      </c>
    </row>
    <row r="26333" spans="1:9" x14ac:dyDescent="0.35">
      <c r="A26333" t="s">
        <v>26335</v>
      </c>
      <c r="B26333">
        <v>58</v>
      </c>
      <c r="C26333">
        <v>0</v>
      </c>
      <c r="D26333" s="1">
        <v>266064</v>
      </c>
      <c r="E26333">
        <v>224</v>
      </c>
      <c r="F26333">
        <v>0</v>
      </c>
      <c r="G26333">
        <f t="shared" si="1233"/>
        <v>3</v>
      </c>
      <c r="H26333">
        <f t="shared" si="1234"/>
        <v>2</v>
      </c>
      <c r="I26333">
        <f t="shared" si="1235"/>
        <v>2</v>
      </c>
    </row>
    <row r="26334" spans="1:9" x14ac:dyDescent="0.35">
      <c r="A26334" t="s">
        <v>26336</v>
      </c>
      <c r="B26334">
        <v>41</v>
      </c>
      <c r="C26334">
        <v>1</v>
      </c>
      <c r="D26334" s="1">
        <v>785957.33333333337</v>
      </c>
      <c r="E26334">
        <v>455</v>
      </c>
      <c r="F26334">
        <v>1</v>
      </c>
      <c r="G26334">
        <f t="shared" si="1233"/>
        <v>2</v>
      </c>
      <c r="H26334">
        <f t="shared" si="1234"/>
        <v>3</v>
      </c>
      <c r="I26334">
        <f t="shared" si="1235"/>
        <v>3</v>
      </c>
    </row>
    <row r="26335" spans="1:9" x14ac:dyDescent="0.35">
      <c r="A26335" t="s">
        <v>26337</v>
      </c>
      <c r="B26335">
        <v>64</v>
      </c>
      <c r="C26335">
        <v>0</v>
      </c>
      <c r="D26335" s="1">
        <v>189450.66666666666</v>
      </c>
      <c r="E26335">
        <v>659</v>
      </c>
      <c r="F26335">
        <v>1</v>
      </c>
      <c r="G26335">
        <f t="shared" si="1233"/>
        <v>3</v>
      </c>
      <c r="H26335">
        <f t="shared" si="1234"/>
        <v>4</v>
      </c>
      <c r="I26335">
        <f t="shared" si="1235"/>
        <v>1</v>
      </c>
    </row>
    <row r="26336" spans="1:9" x14ac:dyDescent="0.35">
      <c r="A26336" t="s">
        <v>26338</v>
      </c>
      <c r="B26336">
        <v>30</v>
      </c>
      <c r="C26336">
        <v>0</v>
      </c>
      <c r="D26336" s="1">
        <v>154826.66666666666</v>
      </c>
      <c r="E26336">
        <v>350</v>
      </c>
      <c r="F26336">
        <v>1</v>
      </c>
      <c r="G26336">
        <f t="shared" si="1233"/>
        <v>1</v>
      </c>
      <c r="H26336">
        <f t="shared" si="1234"/>
        <v>2</v>
      </c>
      <c r="I26336">
        <f t="shared" si="1235"/>
        <v>1</v>
      </c>
    </row>
    <row r="26337" spans="1:9" x14ac:dyDescent="0.35">
      <c r="A26337" t="s">
        <v>26339</v>
      </c>
      <c r="B26337">
        <v>35</v>
      </c>
      <c r="C26337">
        <v>1</v>
      </c>
      <c r="D26337" s="1">
        <v>201351</v>
      </c>
      <c r="E26337">
        <v>436</v>
      </c>
      <c r="F26337">
        <v>0</v>
      </c>
      <c r="G26337">
        <f t="shared" si="1233"/>
        <v>2</v>
      </c>
      <c r="H26337">
        <f t="shared" si="1234"/>
        <v>3</v>
      </c>
      <c r="I26337">
        <f t="shared" si="1235"/>
        <v>1</v>
      </c>
    </row>
    <row r="26338" spans="1:9" x14ac:dyDescent="0.35">
      <c r="A26338" t="s">
        <v>26340</v>
      </c>
      <c r="B26338">
        <v>36</v>
      </c>
      <c r="C26338">
        <v>1</v>
      </c>
      <c r="D26338" s="1">
        <v>395114</v>
      </c>
      <c r="E26338">
        <v>276</v>
      </c>
      <c r="F26338">
        <v>0</v>
      </c>
      <c r="G26338">
        <f t="shared" si="1233"/>
        <v>2</v>
      </c>
      <c r="H26338">
        <f t="shared" si="1234"/>
        <v>2</v>
      </c>
      <c r="I26338">
        <f t="shared" si="1235"/>
        <v>2</v>
      </c>
    </row>
    <row r="26339" spans="1:9" x14ac:dyDescent="0.35">
      <c r="A26339" t="s">
        <v>26341</v>
      </c>
      <c r="B26339">
        <v>61</v>
      </c>
      <c r="C26339">
        <v>0</v>
      </c>
      <c r="D26339" s="1">
        <v>239925.33333333334</v>
      </c>
      <c r="E26339">
        <v>323</v>
      </c>
      <c r="F26339">
        <v>0</v>
      </c>
      <c r="G26339">
        <f t="shared" si="1233"/>
        <v>3</v>
      </c>
      <c r="H26339">
        <f t="shared" si="1234"/>
        <v>2</v>
      </c>
      <c r="I26339">
        <f t="shared" si="1235"/>
        <v>1</v>
      </c>
    </row>
    <row r="26340" spans="1:9" x14ac:dyDescent="0.35">
      <c r="A26340" t="s">
        <v>26342</v>
      </c>
      <c r="B26340">
        <v>59</v>
      </c>
      <c r="C26340">
        <v>0</v>
      </c>
      <c r="D26340" s="1">
        <v>386370.66666666669</v>
      </c>
      <c r="E26340">
        <v>130</v>
      </c>
      <c r="F26340">
        <v>0</v>
      </c>
      <c r="G26340">
        <f t="shared" si="1233"/>
        <v>3</v>
      </c>
      <c r="H26340">
        <f t="shared" si="1234"/>
        <v>1</v>
      </c>
      <c r="I26340">
        <f t="shared" si="1235"/>
        <v>2</v>
      </c>
    </row>
    <row r="26341" spans="1:9" x14ac:dyDescent="0.35">
      <c r="A26341" t="s">
        <v>26343</v>
      </c>
      <c r="B26341">
        <v>45</v>
      </c>
      <c r="C26341">
        <v>1</v>
      </c>
      <c r="D26341" s="1">
        <v>471745</v>
      </c>
      <c r="E26341">
        <v>393</v>
      </c>
      <c r="F26341">
        <v>1</v>
      </c>
      <c r="G26341">
        <f t="shared" si="1233"/>
        <v>2</v>
      </c>
      <c r="H26341">
        <f t="shared" si="1234"/>
        <v>3</v>
      </c>
      <c r="I26341">
        <f t="shared" si="1235"/>
        <v>2</v>
      </c>
    </row>
    <row r="26342" spans="1:9" x14ac:dyDescent="0.35">
      <c r="A26342" t="s">
        <v>26344</v>
      </c>
      <c r="B26342">
        <v>35</v>
      </c>
      <c r="C26342">
        <v>1</v>
      </c>
      <c r="D26342" s="1">
        <v>256430</v>
      </c>
      <c r="E26342">
        <v>462</v>
      </c>
      <c r="F26342">
        <v>1</v>
      </c>
      <c r="G26342">
        <f t="shared" si="1233"/>
        <v>2</v>
      </c>
      <c r="H26342">
        <f t="shared" si="1234"/>
        <v>3</v>
      </c>
      <c r="I26342">
        <f t="shared" si="1235"/>
        <v>2</v>
      </c>
    </row>
    <row r="26343" spans="1:9" x14ac:dyDescent="0.35">
      <c r="A26343" t="s">
        <v>26345</v>
      </c>
      <c r="B26343">
        <v>43</v>
      </c>
      <c r="C26343">
        <v>0</v>
      </c>
      <c r="D26343" s="1">
        <v>357706.66666666669</v>
      </c>
      <c r="E26343">
        <v>265</v>
      </c>
      <c r="F26343">
        <v>1</v>
      </c>
      <c r="G26343">
        <f t="shared" si="1233"/>
        <v>2</v>
      </c>
      <c r="H26343">
        <f t="shared" si="1234"/>
        <v>2</v>
      </c>
      <c r="I26343">
        <f t="shared" si="1235"/>
        <v>2</v>
      </c>
    </row>
    <row r="26344" spans="1:9" x14ac:dyDescent="0.35">
      <c r="A26344" t="s">
        <v>26346</v>
      </c>
      <c r="B26344">
        <v>43</v>
      </c>
      <c r="C26344">
        <v>0</v>
      </c>
      <c r="D26344" s="1">
        <v>449832</v>
      </c>
      <c r="E26344">
        <v>219</v>
      </c>
      <c r="F26344">
        <v>1</v>
      </c>
      <c r="G26344">
        <f t="shared" si="1233"/>
        <v>2</v>
      </c>
      <c r="H26344">
        <f t="shared" si="1234"/>
        <v>2</v>
      </c>
      <c r="I26344">
        <f t="shared" si="1235"/>
        <v>2</v>
      </c>
    </row>
    <row r="26345" spans="1:9" x14ac:dyDescent="0.35">
      <c r="A26345" t="s">
        <v>26347</v>
      </c>
      <c r="B26345">
        <v>25</v>
      </c>
      <c r="C26345">
        <v>1</v>
      </c>
      <c r="D26345" s="1">
        <v>242916</v>
      </c>
      <c r="E26345">
        <v>491</v>
      </c>
      <c r="F26345">
        <v>1</v>
      </c>
      <c r="G26345">
        <f t="shared" si="1233"/>
        <v>1</v>
      </c>
      <c r="H26345">
        <f t="shared" si="1234"/>
        <v>3</v>
      </c>
      <c r="I26345">
        <f t="shared" si="1235"/>
        <v>1</v>
      </c>
    </row>
    <row r="26346" spans="1:9" x14ac:dyDescent="0.35">
      <c r="A26346" t="s">
        <v>26348</v>
      </c>
      <c r="B26346">
        <v>34</v>
      </c>
      <c r="C26346">
        <v>1</v>
      </c>
      <c r="D26346" s="1">
        <v>206302</v>
      </c>
      <c r="E26346">
        <v>279</v>
      </c>
      <c r="F26346">
        <v>0</v>
      </c>
      <c r="G26346">
        <f t="shared" si="1233"/>
        <v>1</v>
      </c>
      <c r="H26346">
        <f t="shared" si="1234"/>
        <v>2</v>
      </c>
      <c r="I26346">
        <f t="shared" si="1235"/>
        <v>1</v>
      </c>
    </row>
    <row r="26347" spans="1:9" x14ac:dyDescent="0.35">
      <c r="A26347" t="s">
        <v>26349</v>
      </c>
      <c r="B26347">
        <v>62</v>
      </c>
      <c r="C26347">
        <v>1</v>
      </c>
      <c r="D26347" s="1">
        <v>268145</v>
      </c>
      <c r="E26347">
        <v>301</v>
      </c>
      <c r="F26347">
        <v>0</v>
      </c>
      <c r="G26347">
        <f t="shared" si="1233"/>
        <v>3</v>
      </c>
      <c r="H26347">
        <f t="shared" si="1234"/>
        <v>2</v>
      </c>
      <c r="I26347">
        <f t="shared" si="1235"/>
        <v>2</v>
      </c>
    </row>
    <row r="26348" spans="1:9" x14ac:dyDescent="0.35">
      <c r="A26348" t="s">
        <v>26350</v>
      </c>
      <c r="B26348">
        <v>47</v>
      </c>
      <c r="C26348">
        <v>1</v>
      </c>
      <c r="D26348" s="1">
        <v>631677.33333333337</v>
      </c>
      <c r="E26348">
        <v>292</v>
      </c>
      <c r="F26348">
        <v>0</v>
      </c>
      <c r="G26348">
        <f t="shared" si="1233"/>
        <v>2</v>
      </c>
      <c r="H26348">
        <f t="shared" si="1234"/>
        <v>2</v>
      </c>
      <c r="I26348">
        <f t="shared" si="1235"/>
        <v>3</v>
      </c>
    </row>
    <row r="26349" spans="1:9" x14ac:dyDescent="0.35">
      <c r="A26349" t="s">
        <v>26351</v>
      </c>
      <c r="B26349">
        <v>30</v>
      </c>
      <c r="C26349">
        <v>0</v>
      </c>
      <c r="D26349" s="1">
        <v>252069.33333333334</v>
      </c>
      <c r="E26349">
        <v>376</v>
      </c>
      <c r="F26349">
        <v>0</v>
      </c>
      <c r="G26349">
        <f t="shared" si="1233"/>
        <v>1</v>
      </c>
      <c r="H26349">
        <f t="shared" si="1234"/>
        <v>3</v>
      </c>
      <c r="I26349">
        <f t="shared" si="1235"/>
        <v>2</v>
      </c>
    </row>
    <row r="26350" spans="1:9" x14ac:dyDescent="0.35">
      <c r="A26350" t="s">
        <v>26352</v>
      </c>
      <c r="B26350">
        <v>54</v>
      </c>
      <c r="C26350">
        <v>1</v>
      </c>
      <c r="D26350" s="1">
        <v>266438</v>
      </c>
      <c r="E26350">
        <v>227</v>
      </c>
      <c r="F26350">
        <v>0</v>
      </c>
      <c r="G26350">
        <f t="shared" si="1233"/>
        <v>2</v>
      </c>
      <c r="H26350">
        <f t="shared" si="1234"/>
        <v>2</v>
      </c>
      <c r="I26350">
        <f t="shared" si="1235"/>
        <v>2</v>
      </c>
    </row>
    <row r="26351" spans="1:9" x14ac:dyDescent="0.35">
      <c r="A26351" t="s">
        <v>26353</v>
      </c>
      <c r="B26351">
        <v>35</v>
      </c>
      <c r="C26351">
        <v>0</v>
      </c>
      <c r="D26351" s="1">
        <v>335162.66666666669</v>
      </c>
      <c r="E26351">
        <v>344</v>
      </c>
      <c r="F26351">
        <v>1</v>
      </c>
      <c r="G26351">
        <f t="shared" si="1233"/>
        <v>2</v>
      </c>
      <c r="H26351">
        <f t="shared" si="1234"/>
        <v>2</v>
      </c>
      <c r="I26351">
        <f t="shared" si="1235"/>
        <v>2</v>
      </c>
    </row>
    <row r="26352" spans="1:9" x14ac:dyDescent="0.35">
      <c r="A26352" t="s">
        <v>26354</v>
      </c>
      <c r="B26352">
        <v>27</v>
      </c>
      <c r="C26352">
        <v>1</v>
      </c>
      <c r="D26352" s="1">
        <v>199797</v>
      </c>
      <c r="E26352">
        <v>38</v>
      </c>
      <c r="F26352">
        <v>0</v>
      </c>
      <c r="G26352">
        <f t="shared" si="1233"/>
        <v>1</v>
      </c>
      <c r="H26352">
        <f t="shared" si="1234"/>
        <v>1</v>
      </c>
      <c r="I26352">
        <f t="shared" si="1235"/>
        <v>1</v>
      </c>
    </row>
    <row r="26353" spans="1:9" x14ac:dyDescent="0.35">
      <c r="A26353" t="s">
        <v>26355</v>
      </c>
      <c r="B26353">
        <v>40</v>
      </c>
      <c r="C26353">
        <v>0</v>
      </c>
      <c r="D26353" s="1">
        <v>270157.33333333331</v>
      </c>
      <c r="E26353">
        <v>425</v>
      </c>
      <c r="F26353">
        <v>1</v>
      </c>
      <c r="G26353">
        <f t="shared" si="1233"/>
        <v>2</v>
      </c>
      <c r="H26353">
        <f t="shared" si="1234"/>
        <v>3</v>
      </c>
      <c r="I26353">
        <f t="shared" si="1235"/>
        <v>2</v>
      </c>
    </row>
    <row r="26354" spans="1:9" x14ac:dyDescent="0.35">
      <c r="A26354" t="s">
        <v>26356</v>
      </c>
      <c r="B26354">
        <v>38</v>
      </c>
      <c r="C26354">
        <v>0</v>
      </c>
      <c r="D26354" s="1">
        <v>328333.33333333331</v>
      </c>
      <c r="E26354">
        <v>239</v>
      </c>
      <c r="F26354">
        <v>1</v>
      </c>
      <c r="G26354">
        <f t="shared" si="1233"/>
        <v>2</v>
      </c>
      <c r="H26354">
        <f t="shared" si="1234"/>
        <v>2</v>
      </c>
      <c r="I26354">
        <f t="shared" si="1235"/>
        <v>2</v>
      </c>
    </row>
    <row r="26355" spans="1:9" x14ac:dyDescent="0.35">
      <c r="A26355" t="s">
        <v>26357</v>
      </c>
      <c r="B26355">
        <v>59</v>
      </c>
      <c r="C26355">
        <v>0</v>
      </c>
      <c r="D26355" s="1">
        <v>349440</v>
      </c>
      <c r="E26355">
        <v>385</v>
      </c>
      <c r="F26355">
        <v>1</v>
      </c>
      <c r="G26355">
        <f t="shared" si="1233"/>
        <v>3</v>
      </c>
      <c r="H26355">
        <f t="shared" si="1234"/>
        <v>3</v>
      </c>
      <c r="I26355">
        <f t="shared" si="1235"/>
        <v>2</v>
      </c>
    </row>
    <row r="26356" spans="1:9" x14ac:dyDescent="0.35">
      <c r="A26356" t="s">
        <v>26358</v>
      </c>
      <c r="B26356">
        <v>33</v>
      </c>
      <c r="C26356">
        <v>1</v>
      </c>
      <c r="D26356" s="1">
        <v>272396</v>
      </c>
      <c r="E26356">
        <v>178</v>
      </c>
      <c r="F26356">
        <v>0</v>
      </c>
      <c r="G26356">
        <f t="shared" si="1233"/>
        <v>1</v>
      </c>
      <c r="H26356">
        <f t="shared" si="1234"/>
        <v>1</v>
      </c>
      <c r="I26356">
        <f t="shared" si="1235"/>
        <v>2</v>
      </c>
    </row>
    <row r="26357" spans="1:9" x14ac:dyDescent="0.35">
      <c r="A26357" t="s">
        <v>26359</v>
      </c>
      <c r="B26357">
        <v>31</v>
      </c>
      <c r="C26357">
        <v>1</v>
      </c>
      <c r="D26357" s="1">
        <v>249037</v>
      </c>
      <c r="E26357">
        <v>353</v>
      </c>
      <c r="F26357">
        <v>1</v>
      </c>
      <c r="G26357">
        <f t="shared" si="1233"/>
        <v>1</v>
      </c>
      <c r="H26357">
        <f t="shared" si="1234"/>
        <v>2</v>
      </c>
      <c r="I26357">
        <f t="shared" si="1235"/>
        <v>1</v>
      </c>
    </row>
    <row r="26358" spans="1:9" x14ac:dyDescent="0.35">
      <c r="A26358" t="s">
        <v>26360</v>
      </c>
      <c r="B26358">
        <v>26</v>
      </c>
      <c r="C26358">
        <v>0</v>
      </c>
      <c r="D26358" s="1">
        <v>381987.33333333337</v>
      </c>
      <c r="E26358">
        <v>440</v>
      </c>
      <c r="F26358">
        <v>1</v>
      </c>
      <c r="G26358">
        <f t="shared" si="1233"/>
        <v>1</v>
      </c>
      <c r="H26358">
        <f t="shared" si="1234"/>
        <v>3</v>
      </c>
      <c r="I26358">
        <f t="shared" si="1235"/>
        <v>2</v>
      </c>
    </row>
    <row r="26359" spans="1:9" x14ac:dyDescent="0.35">
      <c r="A26359" t="s">
        <v>26361</v>
      </c>
      <c r="B26359">
        <v>42</v>
      </c>
      <c r="C26359">
        <v>1</v>
      </c>
      <c r="D26359" s="1">
        <v>356067</v>
      </c>
      <c r="E26359">
        <v>359</v>
      </c>
      <c r="F26359">
        <v>0</v>
      </c>
      <c r="G26359">
        <f t="shared" si="1233"/>
        <v>2</v>
      </c>
      <c r="H26359">
        <f t="shared" si="1234"/>
        <v>2</v>
      </c>
      <c r="I26359">
        <f t="shared" si="1235"/>
        <v>2</v>
      </c>
    </row>
    <row r="26360" spans="1:9" x14ac:dyDescent="0.35">
      <c r="A26360" t="s">
        <v>26362</v>
      </c>
      <c r="B26360">
        <v>27</v>
      </c>
      <c r="C26360">
        <v>1</v>
      </c>
      <c r="D26360" s="1">
        <v>113046</v>
      </c>
      <c r="E26360">
        <v>317</v>
      </c>
      <c r="F26360">
        <v>0</v>
      </c>
      <c r="G26360">
        <f t="shared" si="1233"/>
        <v>1</v>
      </c>
      <c r="H26360">
        <f t="shared" si="1234"/>
        <v>2</v>
      </c>
      <c r="I26360">
        <f t="shared" si="1235"/>
        <v>1</v>
      </c>
    </row>
    <row r="26361" spans="1:9" x14ac:dyDescent="0.35">
      <c r="A26361" t="s">
        <v>26363</v>
      </c>
      <c r="B26361">
        <v>60</v>
      </c>
      <c r="C26361">
        <v>1</v>
      </c>
      <c r="D26361" s="1">
        <v>746972</v>
      </c>
      <c r="E26361">
        <v>219</v>
      </c>
      <c r="F26361">
        <v>1</v>
      </c>
      <c r="G26361">
        <f t="shared" si="1233"/>
        <v>3</v>
      </c>
      <c r="H26361">
        <f t="shared" si="1234"/>
        <v>2</v>
      </c>
      <c r="I26361">
        <f t="shared" si="1235"/>
        <v>3</v>
      </c>
    </row>
    <row r="26362" spans="1:9" x14ac:dyDescent="0.35">
      <c r="A26362" t="s">
        <v>26364</v>
      </c>
      <c r="B26362">
        <v>35</v>
      </c>
      <c r="C26362">
        <v>0</v>
      </c>
      <c r="D26362" s="1">
        <v>451501.33333333331</v>
      </c>
      <c r="E26362">
        <v>213</v>
      </c>
      <c r="F26362">
        <v>1</v>
      </c>
      <c r="G26362">
        <f t="shared" si="1233"/>
        <v>2</v>
      </c>
      <c r="H26362">
        <f t="shared" si="1234"/>
        <v>2</v>
      </c>
      <c r="I26362">
        <f t="shared" si="1235"/>
        <v>2</v>
      </c>
    </row>
    <row r="26363" spans="1:9" x14ac:dyDescent="0.35">
      <c r="A26363" t="s">
        <v>26365</v>
      </c>
      <c r="B26363">
        <v>64</v>
      </c>
      <c r="C26363">
        <v>0</v>
      </c>
      <c r="D26363" s="1">
        <v>274296</v>
      </c>
      <c r="E26363">
        <v>509</v>
      </c>
      <c r="F26363">
        <v>1</v>
      </c>
      <c r="G26363">
        <f t="shared" si="1233"/>
        <v>3</v>
      </c>
      <c r="H26363">
        <f t="shared" si="1234"/>
        <v>4</v>
      </c>
      <c r="I26363">
        <f t="shared" si="1235"/>
        <v>2</v>
      </c>
    </row>
    <row r="26364" spans="1:9" x14ac:dyDescent="0.35">
      <c r="A26364" t="s">
        <v>26366</v>
      </c>
      <c r="B26364">
        <v>58</v>
      </c>
      <c r="C26364">
        <v>0</v>
      </c>
      <c r="D26364" s="1">
        <v>512298.66666666669</v>
      </c>
      <c r="E26364">
        <v>790</v>
      </c>
      <c r="F26364">
        <v>1</v>
      </c>
      <c r="G26364">
        <f t="shared" si="1233"/>
        <v>3</v>
      </c>
      <c r="H26364">
        <f t="shared" si="1234"/>
        <v>4</v>
      </c>
      <c r="I26364">
        <f t="shared" si="1235"/>
        <v>2</v>
      </c>
    </row>
    <row r="26365" spans="1:9" x14ac:dyDescent="0.35">
      <c r="A26365" t="s">
        <v>26367</v>
      </c>
      <c r="B26365">
        <v>48</v>
      </c>
      <c r="C26365">
        <v>1</v>
      </c>
      <c r="D26365" s="1">
        <v>140125</v>
      </c>
      <c r="E26365">
        <v>346</v>
      </c>
      <c r="F26365">
        <v>1</v>
      </c>
      <c r="G26365">
        <f t="shared" si="1233"/>
        <v>2</v>
      </c>
      <c r="H26365">
        <f t="shared" si="1234"/>
        <v>2</v>
      </c>
      <c r="I26365">
        <f t="shared" si="1235"/>
        <v>1</v>
      </c>
    </row>
    <row r="26366" spans="1:9" x14ac:dyDescent="0.35">
      <c r="A26366" t="s">
        <v>26368</v>
      </c>
      <c r="B26366">
        <v>41</v>
      </c>
      <c r="C26366">
        <v>1</v>
      </c>
      <c r="D26366" s="1">
        <v>400670</v>
      </c>
      <c r="E26366">
        <v>211</v>
      </c>
      <c r="F26366">
        <v>0</v>
      </c>
      <c r="G26366">
        <f t="shared" si="1233"/>
        <v>2</v>
      </c>
      <c r="H26366">
        <f t="shared" si="1234"/>
        <v>2</v>
      </c>
      <c r="I26366">
        <f t="shared" si="1235"/>
        <v>2</v>
      </c>
    </row>
    <row r="26367" spans="1:9" x14ac:dyDescent="0.35">
      <c r="A26367" t="s">
        <v>26369</v>
      </c>
      <c r="B26367">
        <v>56</v>
      </c>
      <c r="C26367">
        <v>0</v>
      </c>
      <c r="D26367" s="1">
        <v>219922.66666666666</v>
      </c>
      <c r="E26367">
        <v>317</v>
      </c>
      <c r="F26367">
        <v>0</v>
      </c>
      <c r="G26367">
        <f t="shared" si="1233"/>
        <v>3</v>
      </c>
      <c r="H26367">
        <f t="shared" si="1234"/>
        <v>2</v>
      </c>
      <c r="I26367">
        <f t="shared" si="1235"/>
        <v>1</v>
      </c>
    </row>
    <row r="26368" spans="1:9" x14ac:dyDescent="0.35">
      <c r="A26368" t="s">
        <v>26370</v>
      </c>
      <c r="B26368">
        <v>28</v>
      </c>
      <c r="C26368">
        <v>1</v>
      </c>
      <c r="D26368" s="1">
        <v>153725</v>
      </c>
      <c r="E26368">
        <v>44</v>
      </c>
      <c r="F26368">
        <v>0</v>
      </c>
      <c r="G26368">
        <f t="shared" si="1233"/>
        <v>1</v>
      </c>
      <c r="H26368">
        <f t="shared" si="1234"/>
        <v>1</v>
      </c>
      <c r="I26368">
        <f t="shared" si="1235"/>
        <v>1</v>
      </c>
    </row>
    <row r="26369" spans="1:9" x14ac:dyDescent="0.35">
      <c r="A26369" t="s">
        <v>26371</v>
      </c>
      <c r="B26369">
        <v>27</v>
      </c>
      <c r="C26369">
        <v>1</v>
      </c>
      <c r="D26369" s="1">
        <v>278286</v>
      </c>
      <c r="E26369">
        <v>102</v>
      </c>
      <c r="F26369">
        <v>0</v>
      </c>
      <c r="G26369">
        <f t="shared" si="1233"/>
        <v>1</v>
      </c>
      <c r="H26369">
        <f t="shared" si="1234"/>
        <v>1</v>
      </c>
      <c r="I26369">
        <f t="shared" si="1235"/>
        <v>2</v>
      </c>
    </row>
    <row r="26370" spans="1:9" x14ac:dyDescent="0.35">
      <c r="A26370" t="s">
        <v>26372</v>
      </c>
      <c r="B26370">
        <v>65</v>
      </c>
      <c r="C26370">
        <v>1</v>
      </c>
      <c r="D26370" s="1">
        <v>222093</v>
      </c>
      <c r="E26370">
        <v>930</v>
      </c>
      <c r="F26370">
        <v>0</v>
      </c>
      <c r="G26370">
        <f t="shared" ref="G26370:G26433" si="1236">IF(B26370&lt;35, 1, IF(B26370&gt;55, 3, 2))</f>
        <v>3</v>
      </c>
      <c r="H26370">
        <f t="shared" ref="H26370:H26433" si="1237">IF(E26370&lt;200,1, IF(E26370&gt;500, 4, IF(E26370&lt;360, 2,3 )))</f>
        <v>4</v>
      </c>
      <c r="I26370">
        <f t="shared" si="1235"/>
        <v>1</v>
      </c>
    </row>
    <row r="26371" spans="1:9" x14ac:dyDescent="0.35">
      <c r="A26371" t="s">
        <v>26373</v>
      </c>
      <c r="B26371">
        <v>43</v>
      </c>
      <c r="C26371">
        <v>1</v>
      </c>
      <c r="D26371" s="1">
        <v>361259</v>
      </c>
      <c r="E26371">
        <v>309</v>
      </c>
      <c r="F26371">
        <v>0</v>
      </c>
      <c r="G26371">
        <f t="shared" si="1236"/>
        <v>2</v>
      </c>
      <c r="H26371">
        <f t="shared" si="1237"/>
        <v>2</v>
      </c>
      <c r="I26371">
        <f t="shared" ref="I26371:I26434" si="1238">IF(D26371&lt;250000, 1, IF(D26371&gt;550000, 3, 2))</f>
        <v>2</v>
      </c>
    </row>
    <row r="26372" spans="1:9" x14ac:dyDescent="0.35">
      <c r="A26372" t="s">
        <v>26374</v>
      </c>
      <c r="B26372">
        <v>35</v>
      </c>
      <c r="C26372">
        <v>1</v>
      </c>
      <c r="D26372" s="1">
        <v>197274</v>
      </c>
      <c r="E26372">
        <v>233</v>
      </c>
      <c r="F26372">
        <v>1</v>
      </c>
      <c r="G26372">
        <f t="shared" si="1236"/>
        <v>2</v>
      </c>
      <c r="H26372">
        <f t="shared" si="1237"/>
        <v>2</v>
      </c>
      <c r="I26372">
        <f t="shared" si="1238"/>
        <v>1</v>
      </c>
    </row>
    <row r="26373" spans="1:9" x14ac:dyDescent="0.35">
      <c r="A26373" t="s">
        <v>26375</v>
      </c>
      <c r="B26373">
        <v>27</v>
      </c>
      <c r="C26373">
        <v>0</v>
      </c>
      <c r="D26373" s="1">
        <v>291272</v>
      </c>
      <c r="E26373">
        <v>370</v>
      </c>
      <c r="F26373">
        <v>1</v>
      </c>
      <c r="G26373">
        <f t="shared" si="1236"/>
        <v>1</v>
      </c>
      <c r="H26373">
        <f t="shared" si="1237"/>
        <v>3</v>
      </c>
      <c r="I26373">
        <f t="shared" si="1238"/>
        <v>2</v>
      </c>
    </row>
    <row r="26374" spans="1:9" x14ac:dyDescent="0.35">
      <c r="A26374" t="s">
        <v>26376</v>
      </c>
      <c r="B26374">
        <v>43</v>
      </c>
      <c r="C26374">
        <v>0</v>
      </c>
      <c r="D26374" s="1">
        <v>391181.33333333331</v>
      </c>
      <c r="E26374">
        <v>209</v>
      </c>
      <c r="F26374">
        <v>0</v>
      </c>
      <c r="G26374">
        <f t="shared" si="1236"/>
        <v>2</v>
      </c>
      <c r="H26374">
        <f t="shared" si="1237"/>
        <v>2</v>
      </c>
      <c r="I26374">
        <f t="shared" si="1238"/>
        <v>2</v>
      </c>
    </row>
    <row r="26375" spans="1:9" x14ac:dyDescent="0.35">
      <c r="A26375" t="s">
        <v>26377</v>
      </c>
      <c r="B26375">
        <v>61</v>
      </c>
      <c r="C26375">
        <v>1</v>
      </c>
      <c r="D26375" s="1">
        <v>603296</v>
      </c>
      <c r="E26375">
        <v>278</v>
      </c>
      <c r="F26375">
        <v>1</v>
      </c>
      <c r="G26375">
        <f t="shared" si="1236"/>
        <v>3</v>
      </c>
      <c r="H26375">
        <f t="shared" si="1237"/>
        <v>2</v>
      </c>
      <c r="I26375">
        <f t="shared" si="1238"/>
        <v>3</v>
      </c>
    </row>
    <row r="26376" spans="1:9" x14ac:dyDescent="0.35">
      <c r="A26376" t="s">
        <v>26378</v>
      </c>
      <c r="B26376">
        <v>28</v>
      </c>
      <c r="C26376">
        <v>1</v>
      </c>
      <c r="D26376" s="1">
        <v>295286</v>
      </c>
      <c r="E26376">
        <v>633</v>
      </c>
      <c r="F26376">
        <v>0</v>
      </c>
      <c r="G26376">
        <f t="shared" si="1236"/>
        <v>1</v>
      </c>
      <c r="H26376">
        <f t="shared" si="1237"/>
        <v>4</v>
      </c>
      <c r="I26376">
        <f t="shared" si="1238"/>
        <v>2</v>
      </c>
    </row>
    <row r="26377" spans="1:9" x14ac:dyDescent="0.35">
      <c r="A26377" t="s">
        <v>26379</v>
      </c>
      <c r="B26377">
        <v>44</v>
      </c>
      <c r="C26377">
        <v>1</v>
      </c>
      <c r="D26377" s="1">
        <v>381240</v>
      </c>
      <c r="E26377">
        <v>204</v>
      </c>
      <c r="F26377">
        <v>1</v>
      </c>
      <c r="G26377">
        <f t="shared" si="1236"/>
        <v>2</v>
      </c>
      <c r="H26377">
        <f t="shared" si="1237"/>
        <v>2</v>
      </c>
      <c r="I26377">
        <f t="shared" si="1238"/>
        <v>2</v>
      </c>
    </row>
    <row r="26378" spans="1:9" x14ac:dyDescent="0.35">
      <c r="A26378" t="s">
        <v>26380</v>
      </c>
      <c r="B26378">
        <v>54</v>
      </c>
      <c r="C26378">
        <v>1</v>
      </c>
      <c r="D26378" s="1">
        <v>609752</v>
      </c>
      <c r="E26378">
        <v>427</v>
      </c>
      <c r="F26378">
        <v>1</v>
      </c>
      <c r="G26378">
        <f t="shared" si="1236"/>
        <v>2</v>
      </c>
      <c r="H26378">
        <f t="shared" si="1237"/>
        <v>3</v>
      </c>
      <c r="I26378">
        <f t="shared" si="1238"/>
        <v>3</v>
      </c>
    </row>
    <row r="26379" spans="1:9" x14ac:dyDescent="0.35">
      <c r="A26379" t="s">
        <v>26381</v>
      </c>
      <c r="B26379">
        <v>31</v>
      </c>
      <c r="C26379">
        <v>0</v>
      </c>
      <c r="D26379" s="1">
        <v>406952</v>
      </c>
      <c r="E26379">
        <v>492</v>
      </c>
      <c r="F26379">
        <v>0</v>
      </c>
      <c r="G26379">
        <f t="shared" si="1236"/>
        <v>1</v>
      </c>
      <c r="H26379">
        <f t="shared" si="1237"/>
        <v>3</v>
      </c>
      <c r="I26379">
        <f t="shared" si="1238"/>
        <v>2</v>
      </c>
    </row>
    <row r="26380" spans="1:9" x14ac:dyDescent="0.35">
      <c r="A26380" t="s">
        <v>26382</v>
      </c>
      <c r="B26380">
        <v>49</v>
      </c>
      <c r="C26380">
        <v>0</v>
      </c>
      <c r="D26380" s="1">
        <v>546536</v>
      </c>
      <c r="E26380">
        <v>394</v>
      </c>
      <c r="F26380">
        <v>1</v>
      </c>
      <c r="G26380">
        <f t="shared" si="1236"/>
        <v>2</v>
      </c>
      <c r="H26380">
        <f t="shared" si="1237"/>
        <v>3</v>
      </c>
      <c r="I26380">
        <f t="shared" si="1238"/>
        <v>2</v>
      </c>
    </row>
    <row r="26381" spans="1:9" x14ac:dyDescent="0.35">
      <c r="A26381" t="s">
        <v>26383</v>
      </c>
      <c r="B26381">
        <v>54</v>
      </c>
      <c r="C26381">
        <v>1</v>
      </c>
      <c r="D26381" s="1">
        <v>241723</v>
      </c>
      <c r="E26381">
        <v>980</v>
      </c>
      <c r="F26381">
        <v>1</v>
      </c>
      <c r="G26381">
        <f t="shared" si="1236"/>
        <v>2</v>
      </c>
      <c r="H26381">
        <f t="shared" si="1237"/>
        <v>4</v>
      </c>
      <c r="I26381">
        <f t="shared" si="1238"/>
        <v>1</v>
      </c>
    </row>
    <row r="26382" spans="1:9" x14ac:dyDescent="0.35">
      <c r="A26382" t="s">
        <v>26384</v>
      </c>
      <c r="B26382">
        <v>45</v>
      </c>
      <c r="C26382">
        <v>1</v>
      </c>
      <c r="D26382" s="1">
        <v>551285.33333333337</v>
      </c>
      <c r="E26382">
        <v>357</v>
      </c>
      <c r="F26382">
        <v>1</v>
      </c>
      <c r="G26382">
        <f t="shared" si="1236"/>
        <v>2</v>
      </c>
      <c r="H26382">
        <f t="shared" si="1237"/>
        <v>2</v>
      </c>
      <c r="I26382">
        <f t="shared" si="1238"/>
        <v>3</v>
      </c>
    </row>
    <row r="26383" spans="1:9" x14ac:dyDescent="0.35">
      <c r="A26383" t="s">
        <v>26385</v>
      </c>
      <c r="B26383">
        <v>61</v>
      </c>
      <c r="C26383">
        <v>1</v>
      </c>
      <c r="D26383" s="1">
        <v>778522</v>
      </c>
      <c r="E26383">
        <v>996</v>
      </c>
      <c r="F26383">
        <v>1</v>
      </c>
      <c r="G26383">
        <f t="shared" si="1236"/>
        <v>3</v>
      </c>
      <c r="H26383">
        <f t="shared" si="1237"/>
        <v>4</v>
      </c>
      <c r="I26383">
        <f t="shared" si="1238"/>
        <v>3</v>
      </c>
    </row>
    <row r="26384" spans="1:9" x14ac:dyDescent="0.35">
      <c r="A26384" t="s">
        <v>26386</v>
      </c>
      <c r="B26384">
        <v>37</v>
      </c>
      <c r="C26384">
        <v>1</v>
      </c>
      <c r="D26384" s="1">
        <v>330480</v>
      </c>
      <c r="E26384">
        <v>281</v>
      </c>
      <c r="F26384">
        <v>0</v>
      </c>
      <c r="G26384">
        <f t="shared" si="1236"/>
        <v>2</v>
      </c>
      <c r="H26384">
        <f t="shared" si="1237"/>
        <v>2</v>
      </c>
      <c r="I26384">
        <f t="shared" si="1238"/>
        <v>2</v>
      </c>
    </row>
    <row r="26385" spans="1:9" x14ac:dyDescent="0.35">
      <c r="A26385" t="s">
        <v>26387</v>
      </c>
      <c r="B26385">
        <v>40</v>
      </c>
      <c r="C26385">
        <v>0</v>
      </c>
      <c r="D26385" s="1">
        <v>544064</v>
      </c>
      <c r="E26385">
        <v>488</v>
      </c>
      <c r="F26385">
        <v>1</v>
      </c>
      <c r="G26385">
        <f t="shared" si="1236"/>
        <v>2</v>
      </c>
      <c r="H26385">
        <f t="shared" si="1237"/>
        <v>3</v>
      </c>
      <c r="I26385">
        <f t="shared" si="1238"/>
        <v>2</v>
      </c>
    </row>
    <row r="26386" spans="1:9" x14ac:dyDescent="0.35">
      <c r="A26386" t="s">
        <v>26388</v>
      </c>
      <c r="B26386">
        <v>32</v>
      </c>
      <c r="C26386">
        <v>0</v>
      </c>
      <c r="D26386" s="1">
        <v>314109.66666666669</v>
      </c>
      <c r="E26386">
        <v>45</v>
      </c>
      <c r="F26386">
        <v>1</v>
      </c>
      <c r="G26386">
        <f t="shared" si="1236"/>
        <v>1</v>
      </c>
      <c r="H26386">
        <f t="shared" si="1237"/>
        <v>1</v>
      </c>
      <c r="I26386">
        <f t="shared" si="1238"/>
        <v>2</v>
      </c>
    </row>
    <row r="26387" spans="1:9" x14ac:dyDescent="0.35">
      <c r="A26387" t="s">
        <v>26389</v>
      </c>
      <c r="B26387">
        <v>26</v>
      </c>
      <c r="C26387">
        <v>0</v>
      </c>
      <c r="D26387" s="1">
        <v>342834.66666666669</v>
      </c>
      <c r="E26387">
        <v>430</v>
      </c>
      <c r="F26387">
        <v>1</v>
      </c>
      <c r="G26387">
        <f t="shared" si="1236"/>
        <v>1</v>
      </c>
      <c r="H26387">
        <f t="shared" si="1237"/>
        <v>3</v>
      </c>
      <c r="I26387">
        <f t="shared" si="1238"/>
        <v>2</v>
      </c>
    </row>
    <row r="26388" spans="1:9" x14ac:dyDescent="0.35">
      <c r="A26388" t="s">
        <v>26390</v>
      </c>
      <c r="B26388">
        <v>26</v>
      </c>
      <c r="C26388">
        <v>0</v>
      </c>
      <c r="D26388" s="1">
        <v>288301.33333333331</v>
      </c>
      <c r="E26388">
        <v>257</v>
      </c>
      <c r="F26388">
        <v>0</v>
      </c>
      <c r="G26388">
        <f t="shared" si="1236"/>
        <v>1</v>
      </c>
      <c r="H26388">
        <f t="shared" si="1237"/>
        <v>2</v>
      </c>
      <c r="I26388">
        <f t="shared" si="1238"/>
        <v>2</v>
      </c>
    </row>
    <row r="26389" spans="1:9" x14ac:dyDescent="0.35">
      <c r="A26389" t="s">
        <v>26391</v>
      </c>
      <c r="B26389">
        <v>37</v>
      </c>
      <c r="C26389">
        <v>1</v>
      </c>
      <c r="D26389" s="1">
        <v>722882.66666666663</v>
      </c>
      <c r="E26389">
        <v>336</v>
      </c>
      <c r="F26389">
        <v>1</v>
      </c>
      <c r="G26389">
        <f t="shared" si="1236"/>
        <v>2</v>
      </c>
      <c r="H26389">
        <f t="shared" si="1237"/>
        <v>2</v>
      </c>
      <c r="I26389">
        <f t="shared" si="1238"/>
        <v>3</v>
      </c>
    </row>
    <row r="26390" spans="1:9" x14ac:dyDescent="0.35">
      <c r="A26390" t="s">
        <v>26392</v>
      </c>
      <c r="B26390">
        <v>47</v>
      </c>
      <c r="C26390">
        <v>0</v>
      </c>
      <c r="D26390" s="1">
        <v>422997.33333333331</v>
      </c>
      <c r="E26390">
        <v>472</v>
      </c>
      <c r="F26390">
        <v>1</v>
      </c>
      <c r="G26390">
        <f t="shared" si="1236"/>
        <v>2</v>
      </c>
      <c r="H26390">
        <f t="shared" si="1237"/>
        <v>3</v>
      </c>
      <c r="I26390">
        <f t="shared" si="1238"/>
        <v>2</v>
      </c>
    </row>
    <row r="26391" spans="1:9" x14ac:dyDescent="0.35">
      <c r="A26391" t="s">
        <v>26393</v>
      </c>
      <c r="B26391">
        <v>57</v>
      </c>
      <c r="C26391">
        <v>0</v>
      </c>
      <c r="D26391" s="1">
        <v>323421.33333333331</v>
      </c>
      <c r="E26391">
        <v>322</v>
      </c>
      <c r="F26391">
        <v>1</v>
      </c>
      <c r="G26391">
        <f t="shared" si="1236"/>
        <v>3</v>
      </c>
      <c r="H26391">
        <f t="shared" si="1237"/>
        <v>2</v>
      </c>
      <c r="I26391">
        <f t="shared" si="1238"/>
        <v>2</v>
      </c>
    </row>
    <row r="26392" spans="1:9" x14ac:dyDescent="0.35">
      <c r="A26392" t="s">
        <v>26394</v>
      </c>
      <c r="B26392">
        <v>50</v>
      </c>
      <c r="C26392">
        <v>1</v>
      </c>
      <c r="D26392" s="1">
        <v>171756</v>
      </c>
      <c r="E26392">
        <v>264</v>
      </c>
      <c r="F26392">
        <v>1</v>
      </c>
      <c r="G26392">
        <f t="shared" si="1236"/>
        <v>2</v>
      </c>
      <c r="H26392">
        <f t="shared" si="1237"/>
        <v>2</v>
      </c>
      <c r="I26392">
        <f t="shared" si="1238"/>
        <v>1</v>
      </c>
    </row>
    <row r="26393" spans="1:9" x14ac:dyDescent="0.35">
      <c r="A26393" t="s">
        <v>26395</v>
      </c>
      <c r="B26393">
        <v>26</v>
      </c>
      <c r="C26393">
        <v>0</v>
      </c>
      <c r="D26393" s="1">
        <v>245442.66666666666</v>
      </c>
      <c r="E26393">
        <v>313</v>
      </c>
      <c r="F26393">
        <v>1</v>
      </c>
      <c r="G26393">
        <f t="shared" si="1236"/>
        <v>1</v>
      </c>
      <c r="H26393">
        <f t="shared" si="1237"/>
        <v>2</v>
      </c>
      <c r="I26393">
        <f t="shared" si="1238"/>
        <v>1</v>
      </c>
    </row>
    <row r="26394" spans="1:9" x14ac:dyDescent="0.35">
      <c r="A26394" t="s">
        <v>26396</v>
      </c>
      <c r="B26394">
        <v>59</v>
      </c>
      <c r="C26394">
        <v>0</v>
      </c>
      <c r="D26394" s="1">
        <v>265250.66666666669</v>
      </c>
      <c r="E26394">
        <v>349</v>
      </c>
      <c r="F26394">
        <v>1</v>
      </c>
      <c r="G26394">
        <f t="shared" si="1236"/>
        <v>3</v>
      </c>
      <c r="H26394">
        <f t="shared" si="1237"/>
        <v>2</v>
      </c>
      <c r="I26394">
        <f t="shared" si="1238"/>
        <v>2</v>
      </c>
    </row>
    <row r="26395" spans="1:9" x14ac:dyDescent="0.35">
      <c r="A26395" t="s">
        <v>26397</v>
      </c>
      <c r="B26395">
        <v>33</v>
      </c>
      <c r="C26395">
        <v>0</v>
      </c>
      <c r="D26395" s="1">
        <v>453698.66666666669</v>
      </c>
      <c r="E26395">
        <v>429</v>
      </c>
      <c r="F26395">
        <v>0</v>
      </c>
      <c r="G26395">
        <f t="shared" si="1236"/>
        <v>1</v>
      </c>
      <c r="H26395">
        <f t="shared" si="1237"/>
        <v>3</v>
      </c>
      <c r="I26395">
        <f t="shared" si="1238"/>
        <v>2</v>
      </c>
    </row>
    <row r="26396" spans="1:9" x14ac:dyDescent="0.35">
      <c r="A26396" t="s">
        <v>26398</v>
      </c>
      <c r="B26396">
        <v>39</v>
      </c>
      <c r="C26396">
        <v>0</v>
      </c>
      <c r="D26396" s="1">
        <v>764589.33333333337</v>
      </c>
      <c r="E26396">
        <v>251</v>
      </c>
      <c r="F26396">
        <v>1</v>
      </c>
      <c r="G26396">
        <f t="shared" si="1236"/>
        <v>2</v>
      </c>
      <c r="H26396">
        <f t="shared" si="1237"/>
        <v>2</v>
      </c>
      <c r="I26396">
        <f t="shared" si="1238"/>
        <v>3</v>
      </c>
    </row>
    <row r="26397" spans="1:9" x14ac:dyDescent="0.35">
      <c r="A26397" t="s">
        <v>26399</v>
      </c>
      <c r="B26397">
        <v>29</v>
      </c>
      <c r="C26397">
        <v>0</v>
      </c>
      <c r="D26397" s="1">
        <v>426312</v>
      </c>
      <c r="E26397">
        <v>438</v>
      </c>
      <c r="F26397">
        <v>1</v>
      </c>
      <c r="G26397">
        <f t="shared" si="1236"/>
        <v>1</v>
      </c>
      <c r="H26397">
        <f t="shared" si="1237"/>
        <v>3</v>
      </c>
      <c r="I26397">
        <f t="shared" si="1238"/>
        <v>2</v>
      </c>
    </row>
    <row r="26398" spans="1:9" x14ac:dyDescent="0.35">
      <c r="A26398" t="s">
        <v>26400</v>
      </c>
      <c r="B26398">
        <v>40</v>
      </c>
      <c r="C26398">
        <v>0</v>
      </c>
      <c r="D26398" s="1">
        <v>426453.33333333331</v>
      </c>
      <c r="E26398">
        <v>973</v>
      </c>
      <c r="F26398">
        <v>1</v>
      </c>
      <c r="G26398">
        <f t="shared" si="1236"/>
        <v>2</v>
      </c>
      <c r="H26398">
        <f t="shared" si="1237"/>
        <v>4</v>
      </c>
      <c r="I26398">
        <f t="shared" si="1238"/>
        <v>2</v>
      </c>
    </row>
    <row r="26399" spans="1:9" x14ac:dyDescent="0.35">
      <c r="A26399" t="s">
        <v>26401</v>
      </c>
      <c r="B26399">
        <v>42</v>
      </c>
      <c r="C26399">
        <v>0</v>
      </c>
      <c r="D26399" s="1">
        <v>294426.66666666669</v>
      </c>
      <c r="E26399">
        <v>213</v>
      </c>
      <c r="F26399">
        <v>0</v>
      </c>
      <c r="G26399">
        <f t="shared" si="1236"/>
        <v>2</v>
      </c>
      <c r="H26399">
        <f t="shared" si="1237"/>
        <v>2</v>
      </c>
      <c r="I26399">
        <f t="shared" si="1238"/>
        <v>2</v>
      </c>
    </row>
    <row r="26400" spans="1:9" x14ac:dyDescent="0.35">
      <c r="A26400" t="s">
        <v>26402</v>
      </c>
      <c r="B26400">
        <v>27</v>
      </c>
      <c r="C26400">
        <v>0</v>
      </c>
      <c r="D26400" s="1">
        <v>383568</v>
      </c>
      <c r="E26400">
        <v>454</v>
      </c>
      <c r="F26400">
        <v>1</v>
      </c>
      <c r="G26400">
        <f t="shared" si="1236"/>
        <v>1</v>
      </c>
      <c r="H26400">
        <f t="shared" si="1237"/>
        <v>3</v>
      </c>
      <c r="I26400">
        <f t="shared" si="1238"/>
        <v>2</v>
      </c>
    </row>
    <row r="26401" spans="1:9" x14ac:dyDescent="0.35">
      <c r="A26401" t="s">
        <v>26403</v>
      </c>
      <c r="B26401">
        <v>50</v>
      </c>
      <c r="C26401">
        <v>0</v>
      </c>
      <c r="D26401" s="1">
        <v>608712</v>
      </c>
      <c r="E26401">
        <v>318</v>
      </c>
      <c r="F26401">
        <v>1</v>
      </c>
      <c r="G26401">
        <f t="shared" si="1236"/>
        <v>2</v>
      </c>
      <c r="H26401">
        <f t="shared" si="1237"/>
        <v>2</v>
      </c>
      <c r="I26401">
        <f t="shared" si="1238"/>
        <v>3</v>
      </c>
    </row>
    <row r="26402" spans="1:9" x14ac:dyDescent="0.35">
      <c r="A26402" t="s">
        <v>26404</v>
      </c>
      <c r="B26402">
        <v>36</v>
      </c>
      <c r="C26402">
        <v>1</v>
      </c>
      <c r="D26402" s="1">
        <v>350040</v>
      </c>
      <c r="E26402">
        <v>363</v>
      </c>
      <c r="F26402">
        <v>1</v>
      </c>
      <c r="G26402">
        <f t="shared" si="1236"/>
        <v>2</v>
      </c>
      <c r="H26402">
        <f t="shared" si="1237"/>
        <v>3</v>
      </c>
      <c r="I26402">
        <f t="shared" si="1238"/>
        <v>2</v>
      </c>
    </row>
    <row r="26403" spans="1:9" x14ac:dyDescent="0.35">
      <c r="A26403" t="s">
        <v>26405</v>
      </c>
      <c r="B26403">
        <v>28</v>
      </c>
      <c r="C26403">
        <v>0</v>
      </c>
      <c r="D26403" s="1">
        <v>157936</v>
      </c>
      <c r="E26403">
        <v>447</v>
      </c>
      <c r="F26403">
        <v>1</v>
      </c>
      <c r="G26403">
        <f t="shared" si="1236"/>
        <v>1</v>
      </c>
      <c r="H26403">
        <f t="shared" si="1237"/>
        <v>3</v>
      </c>
      <c r="I26403">
        <f t="shared" si="1238"/>
        <v>1</v>
      </c>
    </row>
    <row r="26404" spans="1:9" x14ac:dyDescent="0.35">
      <c r="A26404" t="s">
        <v>26406</v>
      </c>
      <c r="B26404">
        <v>39</v>
      </c>
      <c r="C26404">
        <v>0</v>
      </c>
      <c r="D26404" s="1">
        <v>525053.33333333337</v>
      </c>
      <c r="E26404">
        <v>233</v>
      </c>
      <c r="F26404">
        <v>0</v>
      </c>
      <c r="G26404">
        <f t="shared" si="1236"/>
        <v>2</v>
      </c>
      <c r="H26404">
        <f t="shared" si="1237"/>
        <v>2</v>
      </c>
      <c r="I26404">
        <f t="shared" si="1238"/>
        <v>2</v>
      </c>
    </row>
    <row r="26405" spans="1:9" x14ac:dyDescent="0.35">
      <c r="A26405" t="s">
        <v>26407</v>
      </c>
      <c r="B26405">
        <v>30</v>
      </c>
      <c r="C26405">
        <v>0</v>
      </c>
      <c r="D26405" s="1">
        <v>441957.33333333337</v>
      </c>
      <c r="E26405">
        <v>32</v>
      </c>
      <c r="F26405">
        <v>1</v>
      </c>
      <c r="G26405">
        <f t="shared" si="1236"/>
        <v>1</v>
      </c>
      <c r="H26405">
        <f t="shared" si="1237"/>
        <v>1</v>
      </c>
      <c r="I26405">
        <f t="shared" si="1238"/>
        <v>2</v>
      </c>
    </row>
    <row r="26406" spans="1:9" x14ac:dyDescent="0.35">
      <c r="A26406" t="s">
        <v>26408</v>
      </c>
      <c r="B26406">
        <v>59</v>
      </c>
      <c r="C26406">
        <v>0</v>
      </c>
      <c r="D26406" s="1">
        <v>408434.66666666669</v>
      </c>
      <c r="E26406">
        <v>403</v>
      </c>
      <c r="F26406">
        <v>1</v>
      </c>
      <c r="G26406">
        <f t="shared" si="1236"/>
        <v>3</v>
      </c>
      <c r="H26406">
        <f t="shared" si="1237"/>
        <v>3</v>
      </c>
      <c r="I26406">
        <f t="shared" si="1238"/>
        <v>2</v>
      </c>
    </row>
    <row r="26407" spans="1:9" x14ac:dyDescent="0.35">
      <c r="A26407" t="s">
        <v>26409</v>
      </c>
      <c r="B26407">
        <v>52</v>
      </c>
      <c r="C26407">
        <v>1</v>
      </c>
      <c r="D26407" s="1">
        <v>631015</v>
      </c>
      <c r="E26407">
        <v>477</v>
      </c>
      <c r="F26407">
        <v>1</v>
      </c>
      <c r="G26407">
        <f t="shared" si="1236"/>
        <v>2</v>
      </c>
      <c r="H26407">
        <f t="shared" si="1237"/>
        <v>3</v>
      </c>
      <c r="I26407">
        <f t="shared" si="1238"/>
        <v>3</v>
      </c>
    </row>
    <row r="26408" spans="1:9" x14ac:dyDescent="0.35">
      <c r="A26408" t="s">
        <v>26410</v>
      </c>
      <c r="B26408">
        <v>45</v>
      </c>
      <c r="C26408">
        <v>1</v>
      </c>
      <c r="D26408" s="1">
        <v>322657</v>
      </c>
      <c r="E26408">
        <v>471</v>
      </c>
      <c r="F26408">
        <v>1</v>
      </c>
      <c r="G26408">
        <f t="shared" si="1236"/>
        <v>2</v>
      </c>
      <c r="H26408">
        <f t="shared" si="1237"/>
        <v>3</v>
      </c>
      <c r="I26408">
        <f t="shared" si="1238"/>
        <v>2</v>
      </c>
    </row>
    <row r="26409" spans="1:9" x14ac:dyDescent="0.35">
      <c r="A26409" t="s">
        <v>26411</v>
      </c>
      <c r="B26409">
        <v>37</v>
      </c>
      <c r="C26409">
        <v>0</v>
      </c>
      <c r="D26409" s="1">
        <v>366538.66666666669</v>
      </c>
      <c r="E26409">
        <v>734</v>
      </c>
      <c r="F26409">
        <v>1</v>
      </c>
      <c r="G26409">
        <f t="shared" si="1236"/>
        <v>2</v>
      </c>
      <c r="H26409">
        <f t="shared" si="1237"/>
        <v>4</v>
      </c>
      <c r="I26409">
        <f t="shared" si="1238"/>
        <v>2</v>
      </c>
    </row>
    <row r="26410" spans="1:9" x14ac:dyDescent="0.35">
      <c r="A26410" t="s">
        <v>26412</v>
      </c>
      <c r="B26410">
        <v>30</v>
      </c>
      <c r="C26410">
        <v>1</v>
      </c>
      <c r="D26410" s="1">
        <v>234405</v>
      </c>
      <c r="E26410">
        <v>360</v>
      </c>
      <c r="F26410">
        <v>0</v>
      </c>
      <c r="G26410">
        <f t="shared" si="1236"/>
        <v>1</v>
      </c>
      <c r="H26410">
        <f t="shared" si="1237"/>
        <v>3</v>
      </c>
      <c r="I26410">
        <f t="shared" si="1238"/>
        <v>1</v>
      </c>
    </row>
    <row r="26411" spans="1:9" x14ac:dyDescent="0.35">
      <c r="A26411" t="s">
        <v>26413</v>
      </c>
      <c r="B26411">
        <v>31</v>
      </c>
      <c r="C26411">
        <v>1</v>
      </c>
      <c r="D26411" s="1">
        <v>117707</v>
      </c>
      <c r="E26411">
        <v>279</v>
      </c>
      <c r="F26411">
        <v>0</v>
      </c>
      <c r="G26411">
        <f t="shared" si="1236"/>
        <v>1</v>
      </c>
      <c r="H26411">
        <f t="shared" si="1237"/>
        <v>2</v>
      </c>
      <c r="I26411">
        <f t="shared" si="1238"/>
        <v>1</v>
      </c>
    </row>
    <row r="26412" spans="1:9" x14ac:dyDescent="0.35">
      <c r="A26412" t="s">
        <v>26414</v>
      </c>
      <c r="B26412">
        <v>29</v>
      </c>
      <c r="C26412">
        <v>0</v>
      </c>
      <c r="D26412" s="1">
        <v>284728</v>
      </c>
      <c r="E26412">
        <v>319</v>
      </c>
      <c r="F26412">
        <v>1</v>
      </c>
      <c r="G26412">
        <f t="shared" si="1236"/>
        <v>1</v>
      </c>
      <c r="H26412">
        <f t="shared" si="1237"/>
        <v>2</v>
      </c>
      <c r="I26412">
        <f t="shared" si="1238"/>
        <v>2</v>
      </c>
    </row>
    <row r="26413" spans="1:9" x14ac:dyDescent="0.35">
      <c r="A26413" t="s">
        <v>26415</v>
      </c>
      <c r="B26413">
        <v>57</v>
      </c>
      <c r="C26413">
        <v>1</v>
      </c>
      <c r="D26413" s="1">
        <v>677305</v>
      </c>
      <c r="E26413">
        <v>643</v>
      </c>
      <c r="F26413">
        <v>1</v>
      </c>
      <c r="G26413">
        <f t="shared" si="1236"/>
        <v>3</v>
      </c>
      <c r="H26413">
        <f t="shared" si="1237"/>
        <v>4</v>
      </c>
      <c r="I26413">
        <f t="shared" si="1238"/>
        <v>3</v>
      </c>
    </row>
    <row r="26414" spans="1:9" x14ac:dyDescent="0.35">
      <c r="A26414" t="s">
        <v>26416</v>
      </c>
      <c r="B26414">
        <v>40</v>
      </c>
      <c r="C26414">
        <v>1</v>
      </c>
      <c r="D26414" s="1">
        <v>326513</v>
      </c>
      <c r="E26414">
        <v>430</v>
      </c>
      <c r="F26414">
        <v>1</v>
      </c>
      <c r="G26414">
        <f t="shared" si="1236"/>
        <v>2</v>
      </c>
      <c r="H26414">
        <f t="shared" si="1237"/>
        <v>3</v>
      </c>
      <c r="I26414">
        <f t="shared" si="1238"/>
        <v>2</v>
      </c>
    </row>
    <row r="26415" spans="1:9" x14ac:dyDescent="0.35">
      <c r="A26415" t="s">
        <v>26417</v>
      </c>
      <c r="B26415">
        <v>42</v>
      </c>
      <c r="C26415">
        <v>1</v>
      </c>
      <c r="D26415" s="1">
        <v>618858.66666666663</v>
      </c>
      <c r="E26415">
        <v>293</v>
      </c>
      <c r="F26415">
        <v>0</v>
      </c>
      <c r="G26415">
        <f t="shared" si="1236"/>
        <v>2</v>
      </c>
      <c r="H26415">
        <f t="shared" si="1237"/>
        <v>2</v>
      </c>
      <c r="I26415">
        <f t="shared" si="1238"/>
        <v>3</v>
      </c>
    </row>
    <row r="26416" spans="1:9" x14ac:dyDescent="0.35">
      <c r="A26416" t="s">
        <v>26418</v>
      </c>
      <c r="B26416">
        <v>40</v>
      </c>
      <c r="C26416">
        <v>1</v>
      </c>
      <c r="D26416" s="1">
        <v>544162.66666666663</v>
      </c>
      <c r="E26416">
        <v>412</v>
      </c>
      <c r="F26416">
        <v>1</v>
      </c>
      <c r="G26416">
        <f t="shared" si="1236"/>
        <v>2</v>
      </c>
      <c r="H26416">
        <f t="shared" si="1237"/>
        <v>3</v>
      </c>
      <c r="I26416">
        <f t="shared" si="1238"/>
        <v>2</v>
      </c>
    </row>
    <row r="26417" spans="1:9" x14ac:dyDescent="0.35">
      <c r="A26417" t="s">
        <v>26419</v>
      </c>
      <c r="B26417">
        <v>33</v>
      </c>
      <c r="C26417">
        <v>0</v>
      </c>
      <c r="D26417" s="1">
        <v>443459</v>
      </c>
      <c r="E26417">
        <v>331</v>
      </c>
      <c r="F26417">
        <v>1</v>
      </c>
      <c r="G26417">
        <f t="shared" si="1236"/>
        <v>1</v>
      </c>
      <c r="H26417">
        <f t="shared" si="1237"/>
        <v>2</v>
      </c>
      <c r="I26417">
        <f t="shared" si="1238"/>
        <v>2</v>
      </c>
    </row>
    <row r="26418" spans="1:9" x14ac:dyDescent="0.35">
      <c r="A26418" t="s">
        <v>26420</v>
      </c>
      <c r="B26418">
        <v>40</v>
      </c>
      <c r="C26418">
        <v>0</v>
      </c>
      <c r="D26418" s="1">
        <v>517032</v>
      </c>
      <c r="E26418">
        <v>420</v>
      </c>
      <c r="F26418">
        <v>0</v>
      </c>
      <c r="G26418">
        <f t="shared" si="1236"/>
        <v>2</v>
      </c>
      <c r="H26418">
        <f t="shared" si="1237"/>
        <v>3</v>
      </c>
      <c r="I26418">
        <f t="shared" si="1238"/>
        <v>2</v>
      </c>
    </row>
    <row r="26419" spans="1:9" x14ac:dyDescent="0.35">
      <c r="A26419" t="s">
        <v>26421</v>
      </c>
      <c r="B26419">
        <v>34</v>
      </c>
      <c r="C26419">
        <v>1</v>
      </c>
      <c r="D26419" s="1">
        <v>152308</v>
      </c>
      <c r="E26419">
        <v>495</v>
      </c>
      <c r="F26419">
        <v>1</v>
      </c>
      <c r="G26419">
        <f t="shared" si="1236"/>
        <v>1</v>
      </c>
      <c r="H26419">
        <f t="shared" si="1237"/>
        <v>3</v>
      </c>
      <c r="I26419">
        <f t="shared" si="1238"/>
        <v>1</v>
      </c>
    </row>
    <row r="26420" spans="1:9" x14ac:dyDescent="0.35">
      <c r="A26420" t="s">
        <v>26422</v>
      </c>
      <c r="B26420">
        <v>52</v>
      </c>
      <c r="C26420">
        <v>0</v>
      </c>
      <c r="D26420" s="1">
        <v>432978.66666666669</v>
      </c>
      <c r="E26420">
        <v>366</v>
      </c>
      <c r="F26420">
        <v>0</v>
      </c>
      <c r="G26420">
        <f t="shared" si="1236"/>
        <v>2</v>
      </c>
      <c r="H26420">
        <f t="shared" si="1237"/>
        <v>3</v>
      </c>
      <c r="I26420">
        <f t="shared" si="1238"/>
        <v>2</v>
      </c>
    </row>
    <row r="26421" spans="1:9" x14ac:dyDescent="0.35">
      <c r="A26421" t="s">
        <v>26423</v>
      </c>
      <c r="B26421">
        <v>32</v>
      </c>
      <c r="C26421">
        <v>0</v>
      </c>
      <c r="D26421" s="1">
        <v>301586.66666666669</v>
      </c>
      <c r="E26421">
        <v>332</v>
      </c>
      <c r="F26421">
        <v>1</v>
      </c>
      <c r="G26421">
        <f t="shared" si="1236"/>
        <v>1</v>
      </c>
      <c r="H26421">
        <f t="shared" si="1237"/>
        <v>2</v>
      </c>
      <c r="I26421">
        <f t="shared" si="1238"/>
        <v>2</v>
      </c>
    </row>
    <row r="26422" spans="1:9" x14ac:dyDescent="0.35">
      <c r="A26422" t="s">
        <v>26424</v>
      </c>
      <c r="B26422">
        <v>30</v>
      </c>
      <c r="C26422">
        <v>0</v>
      </c>
      <c r="D26422" s="1">
        <v>452194.66666666663</v>
      </c>
      <c r="E26422">
        <v>267</v>
      </c>
      <c r="F26422">
        <v>0</v>
      </c>
      <c r="G26422">
        <f t="shared" si="1236"/>
        <v>1</v>
      </c>
      <c r="H26422">
        <f t="shared" si="1237"/>
        <v>2</v>
      </c>
      <c r="I26422">
        <f t="shared" si="1238"/>
        <v>2</v>
      </c>
    </row>
    <row r="26423" spans="1:9" x14ac:dyDescent="0.35">
      <c r="A26423" t="s">
        <v>26425</v>
      </c>
      <c r="B26423">
        <v>32</v>
      </c>
      <c r="C26423">
        <v>1</v>
      </c>
      <c r="D26423" s="1">
        <v>209522</v>
      </c>
      <c r="E26423">
        <v>458</v>
      </c>
      <c r="F26423">
        <v>1</v>
      </c>
      <c r="G26423">
        <f t="shared" si="1236"/>
        <v>1</v>
      </c>
      <c r="H26423">
        <f t="shared" si="1237"/>
        <v>3</v>
      </c>
      <c r="I26423">
        <f t="shared" si="1238"/>
        <v>1</v>
      </c>
    </row>
    <row r="26424" spans="1:9" x14ac:dyDescent="0.35">
      <c r="A26424" t="s">
        <v>26426</v>
      </c>
      <c r="B26424">
        <v>27</v>
      </c>
      <c r="C26424">
        <v>1</v>
      </c>
      <c r="D26424" s="1">
        <v>294109</v>
      </c>
      <c r="E26424">
        <v>223</v>
      </c>
      <c r="F26424">
        <v>1</v>
      </c>
      <c r="G26424">
        <f t="shared" si="1236"/>
        <v>1</v>
      </c>
      <c r="H26424">
        <f t="shared" si="1237"/>
        <v>2</v>
      </c>
      <c r="I26424">
        <f t="shared" si="1238"/>
        <v>2</v>
      </c>
    </row>
    <row r="26425" spans="1:9" x14ac:dyDescent="0.35">
      <c r="A26425" t="s">
        <v>26427</v>
      </c>
      <c r="B26425">
        <v>61</v>
      </c>
      <c r="C26425">
        <v>1</v>
      </c>
      <c r="D26425" s="1">
        <v>442318</v>
      </c>
      <c r="E26425">
        <v>297</v>
      </c>
      <c r="F26425">
        <v>0</v>
      </c>
      <c r="G26425">
        <f t="shared" si="1236"/>
        <v>3</v>
      </c>
      <c r="H26425">
        <f t="shared" si="1237"/>
        <v>2</v>
      </c>
      <c r="I26425">
        <f t="shared" si="1238"/>
        <v>2</v>
      </c>
    </row>
    <row r="26426" spans="1:9" x14ac:dyDescent="0.35">
      <c r="A26426" t="s">
        <v>26428</v>
      </c>
      <c r="B26426">
        <v>57</v>
      </c>
      <c r="C26426">
        <v>0</v>
      </c>
      <c r="D26426" s="1">
        <v>401794.66666666669</v>
      </c>
      <c r="E26426">
        <v>61</v>
      </c>
      <c r="F26426">
        <v>0</v>
      </c>
      <c r="G26426">
        <f t="shared" si="1236"/>
        <v>3</v>
      </c>
      <c r="H26426">
        <f t="shared" si="1237"/>
        <v>1</v>
      </c>
      <c r="I26426">
        <f t="shared" si="1238"/>
        <v>2</v>
      </c>
    </row>
    <row r="26427" spans="1:9" x14ac:dyDescent="0.35">
      <c r="A26427" t="s">
        <v>26429</v>
      </c>
      <c r="B26427">
        <v>44</v>
      </c>
      <c r="C26427">
        <v>1</v>
      </c>
      <c r="D26427" s="1">
        <v>230195</v>
      </c>
      <c r="E26427">
        <v>483</v>
      </c>
      <c r="F26427">
        <v>1</v>
      </c>
      <c r="G26427">
        <f t="shared" si="1236"/>
        <v>2</v>
      </c>
      <c r="H26427">
        <f t="shared" si="1237"/>
        <v>3</v>
      </c>
      <c r="I26427">
        <f t="shared" si="1238"/>
        <v>1</v>
      </c>
    </row>
    <row r="26428" spans="1:9" x14ac:dyDescent="0.35">
      <c r="A26428" t="s">
        <v>26430</v>
      </c>
      <c r="B26428">
        <v>37</v>
      </c>
      <c r="C26428">
        <v>1</v>
      </c>
      <c r="D26428" s="1">
        <v>710309.33333333337</v>
      </c>
      <c r="E26428">
        <v>409</v>
      </c>
      <c r="F26428">
        <v>1</v>
      </c>
      <c r="G26428">
        <f t="shared" si="1236"/>
        <v>2</v>
      </c>
      <c r="H26428">
        <f t="shared" si="1237"/>
        <v>3</v>
      </c>
      <c r="I26428">
        <f t="shared" si="1238"/>
        <v>3</v>
      </c>
    </row>
    <row r="26429" spans="1:9" x14ac:dyDescent="0.35">
      <c r="A26429" t="s">
        <v>26431</v>
      </c>
      <c r="B26429">
        <v>35</v>
      </c>
      <c r="C26429">
        <v>0</v>
      </c>
      <c r="D26429" s="1">
        <v>421245.66666666663</v>
      </c>
      <c r="E26429">
        <v>304</v>
      </c>
      <c r="F26429">
        <v>1</v>
      </c>
      <c r="G26429">
        <f t="shared" si="1236"/>
        <v>2</v>
      </c>
      <c r="H26429">
        <f t="shared" si="1237"/>
        <v>2</v>
      </c>
      <c r="I26429">
        <f t="shared" si="1238"/>
        <v>2</v>
      </c>
    </row>
    <row r="26430" spans="1:9" x14ac:dyDescent="0.35">
      <c r="A26430" t="s">
        <v>26432</v>
      </c>
      <c r="B26430">
        <v>29</v>
      </c>
      <c r="C26430">
        <v>0</v>
      </c>
      <c r="D26430" s="1">
        <v>446597.33333333331</v>
      </c>
      <c r="E26430">
        <v>398</v>
      </c>
      <c r="F26430">
        <v>1</v>
      </c>
      <c r="G26430">
        <f t="shared" si="1236"/>
        <v>1</v>
      </c>
      <c r="H26430">
        <f t="shared" si="1237"/>
        <v>3</v>
      </c>
      <c r="I26430">
        <f t="shared" si="1238"/>
        <v>2</v>
      </c>
    </row>
    <row r="26431" spans="1:9" x14ac:dyDescent="0.35">
      <c r="A26431" t="s">
        <v>26433</v>
      </c>
      <c r="B26431">
        <v>40</v>
      </c>
      <c r="C26431">
        <v>1</v>
      </c>
      <c r="D26431" s="1">
        <v>112721</v>
      </c>
      <c r="E26431">
        <v>357</v>
      </c>
      <c r="F26431">
        <v>1</v>
      </c>
      <c r="G26431">
        <f t="shared" si="1236"/>
        <v>2</v>
      </c>
      <c r="H26431">
        <f t="shared" si="1237"/>
        <v>2</v>
      </c>
      <c r="I26431">
        <f t="shared" si="1238"/>
        <v>1</v>
      </c>
    </row>
    <row r="26432" spans="1:9" x14ac:dyDescent="0.35">
      <c r="A26432" t="s">
        <v>26434</v>
      </c>
      <c r="B26432">
        <v>47</v>
      </c>
      <c r="C26432">
        <v>1</v>
      </c>
      <c r="D26432" s="1">
        <v>372764</v>
      </c>
      <c r="E26432">
        <v>399</v>
      </c>
      <c r="F26432">
        <v>1</v>
      </c>
      <c r="G26432">
        <f t="shared" si="1236"/>
        <v>2</v>
      </c>
      <c r="H26432">
        <f t="shared" si="1237"/>
        <v>3</v>
      </c>
      <c r="I26432">
        <f t="shared" si="1238"/>
        <v>2</v>
      </c>
    </row>
    <row r="26433" spans="1:9" x14ac:dyDescent="0.35">
      <c r="A26433" t="s">
        <v>26435</v>
      </c>
      <c r="B26433">
        <v>57</v>
      </c>
      <c r="C26433">
        <v>0</v>
      </c>
      <c r="D26433" s="1">
        <v>97821.333333333328</v>
      </c>
      <c r="E26433">
        <v>365</v>
      </c>
      <c r="F26433">
        <v>0</v>
      </c>
      <c r="G26433">
        <f t="shared" si="1236"/>
        <v>3</v>
      </c>
      <c r="H26433">
        <f t="shared" si="1237"/>
        <v>3</v>
      </c>
      <c r="I26433">
        <f t="shared" si="1238"/>
        <v>1</v>
      </c>
    </row>
    <row r="26434" spans="1:9" x14ac:dyDescent="0.35">
      <c r="A26434" t="s">
        <v>26436</v>
      </c>
      <c r="B26434">
        <v>29</v>
      </c>
      <c r="C26434">
        <v>1</v>
      </c>
      <c r="D26434" s="1">
        <v>138468</v>
      </c>
      <c r="E26434">
        <v>44</v>
      </c>
      <c r="F26434">
        <v>0</v>
      </c>
      <c r="G26434">
        <f t="shared" ref="G26434:G26497" si="1239">IF(B26434&lt;35, 1, IF(B26434&gt;55, 3, 2))</f>
        <v>1</v>
      </c>
      <c r="H26434">
        <f t="shared" ref="H26434:H26497" si="1240">IF(E26434&lt;200,1, IF(E26434&gt;500, 4, IF(E26434&lt;360, 2,3 )))</f>
        <v>1</v>
      </c>
      <c r="I26434">
        <f t="shared" si="1238"/>
        <v>1</v>
      </c>
    </row>
    <row r="26435" spans="1:9" x14ac:dyDescent="0.35">
      <c r="A26435" t="s">
        <v>26437</v>
      </c>
      <c r="B26435">
        <v>51</v>
      </c>
      <c r="C26435">
        <v>1</v>
      </c>
      <c r="D26435" s="1">
        <v>168994</v>
      </c>
      <c r="E26435">
        <v>316</v>
      </c>
      <c r="F26435">
        <v>1</v>
      </c>
      <c r="G26435">
        <f t="shared" si="1239"/>
        <v>2</v>
      </c>
      <c r="H26435">
        <f t="shared" si="1240"/>
        <v>2</v>
      </c>
      <c r="I26435">
        <f t="shared" ref="I26435:I26498" si="1241">IF(D26435&lt;250000, 1, IF(D26435&gt;550000, 3, 2))</f>
        <v>1</v>
      </c>
    </row>
    <row r="26436" spans="1:9" x14ac:dyDescent="0.35">
      <c r="A26436" t="s">
        <v>26438</v>
      </c>
      <c r="B26436">
        <v>50</v>
      </c>
      <c r="C26436">
        <v>1</v>
      </c>
      <c r="D26436" s="1">
        <v>276346</v>
      </c>
      <c r="E26436">
        <v>304</v>
      </c>
      <c r="F26436">
        <v>1</v>
      </c>
      <c r="G26436">
        <f t="shared" si="1239"/>
        <v>2</v>
      </c>
      <c r="H26436">
        <f t="shared" si="1240"/>
        <v>2</v>
      </c>
      <c r="I26436">
        <f t="shared" si="1241"/>
        <v>2</v>
      </c>
    </row>
    <row r="26437" spans="1:9" x14ac:dyDescent="0.35">
      <c r="A26437" t="s">
        <v>26439</v>
      </c>
      <c r="B26437">
        <v>46</v>
      </c>
      <c r="C26437">
        <v>1</v>
      </c>
      <c r="D26437" s="1">
        <v>179129</v>
      </c>
      <c r="E26437">
        <v>290</v>
      </c>
      <c r="F26437">
        <v>0</v>
      </c>
      <c r="G26437">
        <f t="shared" si="1239"/>
        <v>2</v>
      </c>
      <c r="H26437">
        <f t="shared" si="1240"/>
        <v>2</v>
      </c>
      <c r="I26437">
        <f t="shared" si="1241"/>
        <v>1</v>
      </c>
    </row>
    <row r="26438" spans="1:9" x14ac:dyDescent="0.35">
      <c r="A26438" t="s">
        <v>26440</v>
      </c>
      <c r="B26438">
        <v>32</v>
      </c>
      <c r="C26438">
        <v>1</v>
      </c>
      <c r="D26438" s="1">
        <v>258455</v>
      </c>
      <c r="E26438">
        <v>190</v>
      </c>
      <c r="F26438">
        <v>0</v>
      </c>
      <c r="G26438">
        <f t="shared" si="1239"/>
        <v>1</v>
      </c>
      <c r="H26438">
        <f t="shared" si="1240"/>
        <v>1</v>
      </c>
      <c r="I26438">
        <f t="shared" si="1241"/>
        <v>2</v>
      </c>
    </row>
    <row r="26439" spans="1:9" x14ac:dyDescent="0.35">
      <c r="A26439" t="s">
        <v>26441</v>
      </c>
      <c r="B26439">
        <v>49</v>
      </c>
      <c r="C26439">
        <v>0</v>
      </c>
      <c r="D26439" s="1">
        <v>339549.33333333331</v>
      </c>
      <c r="E26439">
        <v>782</v>
      </c>
      <c r="F26439">
        <v>1</v>
      </c>
      <c r="G26439">
        <f t="shared" si="1239"/>
        <v>2</v>
      </c>
      <c r="H26439">
        <f t="shared" si="1240"/>
        <v>4</v>
      </c>
      <c r="I26439">
        <f t="shared" si="1241"/>
        <v>2</v>
      </c>
    </row>
    <row r="26440" spans="1:9" x14ac:dyDescent="0.35">
      <c r="A26440" t="s">
        <v>26442</v>
      </c>
      <c r="B26440">
        <v>48</v>
      </c>
      <c r="C26440">
        <v>1</v>
      </c>
      <c r="D26440" s="1">
        <v>240655</v>
      </c>
      <c r="E26440">
        <v>388</v>
      </c>
      <c r="F26440">
        <v>1</v>
      </c>
      <c r="G26440">
        <f t="shared" si="1239"/>
        <v>2</v>
      </c>
      <c r="H26440">
        <f t="shared" si="1240"/>
        <v>3</v>
      </c>
      <c r="I26440">
        <f t="shared" si="1241"/>
        <v>1</v>
      </c>
    </row>
    <row r="26441" spans="1:9" x14ac:dyDescent="0.35">
      <c r="A26441" t="s">
        <v>26443</v>
      </c>
      <c r="B26441">
        <v>64</v>
      </c>
      <c r="C26441">
        <v>1</v>
      </c>
      <c r="D26441" s="1">
        <v>212911</v>
      </c>
      <c r="E26441">
        <v>462</v>
      </c>
      <c r="F26441">
        <v>1</v>
      </c>
      <c r="G26441">
        <f t="shared" si="1239"/>
        <v>3</v>
      </c>
      <c r="H26441">
        <f t="shared" si="1240"/>
        <v>3</v>
      </c>
      <c r="I26441">
        <f t="shared" si="1241"/>
        <v>1</v>
      </c>
    </row>
    <row r="26442" spans="1:9" x14ac:dyDescent="0.35">
      <c r="A26442" t="s">
        <v>26444</v>
      </c>
      <c r="B26442">
        <v>34</v>
      </c>
      <c r="C26442">
        <v>0</v>
      </c>
      <c r="D26442" s="1">
        <v>356856.33333333337</v>
      </c>
      <c r="E26442">
        <v>127</v>
      </c>
      <c r="F26442">
        <v>0</v>
      </c>
      <c r="G26442">
        <f t="shared" si="1239"/>
        <v>1</v>
      </c>
      <c r="H26442">
        <f t="shared" si="1240"/>
        <v>1</v>
      </c>
      <c r="I26442">
        <f t="shared" si="1241"/>
        <v>2</v>
      </c>
    </row>
    <row r="26443" spans="1:9" x14ac:dyDescent="0.35">
      <c r="A26443" t="s">
        <v>26445</v>
      </c>
      <c r="B26443">
        <v>28</v>
      </c>
      <c r="C26443">
        <v>1</v>
      </c>
      <c r="D26443" s="1">
        <v>287958</v>
      </c>
      <c r="E26443">
        <v>426</v>
      </c>
      <c r="F26443">
        <v>0</v>
      </c>
      <c r="G26443">
        <f t="shared" si="1239"/>
        <v>1</v>
      </c>
      <c r="H26443">
        <f t="shared" si="1240"/>
        <v>3</v>
      </c>
      <c r="I26443">
        <f t="shared" si="1241"/>
        <v>2</v>
      </c>
    </row>
    <row r="26444" spans="1:9" x14ac:dyDescent="0.35">
      <c r="A26444" t="s">
        <v>26446</v>
      </c>
      <c r="B26444">
        <v>33</v>
      </c>
      <c r="C26444">
        <v>0</v>
      </c>
      <c r="D26444" s="1">
        <v>149898.66666666666</v>
      </c>
      <c r="E26444">
        <v>304</v>
      </c>
      <c r="F26444">
        <v>0</v>
      </c>
      <c r="G26444">
        <f t="shared" si="1239"/>
        <v>1</v>
      </c>
      <c r="H26444">
        <f t="shared" si="1240"/>
        <v>2</v>
      </c>
      <c r="I26444">
        <f t="shared" si="1241"/>
        <v>1</v>
      </c>
    </row>
    <row r="26445" spans="1:9" x14ac:dyDescent="0.35">
      <c r="A26445" t="s">
        <v>26447</v>
      </c>
      <c r="B26445">
        <v>54</v>
      </c>
      <c r="C26445">
        <v>1</v>
      </c>
      <c r="D26445" s="1">
        <v>199360</v>
      </c>
      <c r="E26445">
        <v>318</v>
      </c>
      <c r="F26445">
        <v>1</v>
      </c>
      <c r="G26445">
        <f t="shared" si="1239"/>
        <v>2</v>
      </c>
      <c r="H26445">
        <f t="shared" si="1240"/>
        <v>2</v>
      </c>
      <c r="I26445">
        <f t="shared" si="1241"/>
        <v>1</v>
      </c>
    </row>
    <row r="26446" spans="1:9" x14ac:dyDescent="0.35">
      <c r="A26446" t="s">
        <v>26448</v>
      </c>
      <c r="B26446">
        <v>37</v>
      </c>
      <c r="C26446">
        <v>0</v>
      </c>
      <c r="D26446" s="1">
        <v>283010.66666666669</v>
      </c>
      <c r="E26446">
        <v>63</v>
      </c>
      <c r="F26446">
        <v>0</v>
      </c>
      <c r="G26446">
        <f t="shared" si="1239"/>
        <v>2</v>
      </c>
      <c r="H26446">
        <f t="shared" si="1240"/>
        <v>1</v>
      </c>
      <c r="I26446">
        <f t="shared" si="1241"/>
        <v>2</v>
      </c>
    </row>
    <row r="26447" spans="1:9" x14ac:dyDescent="0.35">
      <c r="A26447" t="s">
        <v>26449</v>
      </c>
      <c r="B26447">
        <v>30</v>
      </c>
      <c r="C26447">
        <v>1</v>
      </c>
      <c r="D26447" s="1">
        <v>290626</v>
      </c>
      <c r="E26447">
        <v>352</v>
      </c>
      <c r="F26447">
        <v>1</v>
      </c>
      <c r="G26447">
        <f t="shared" si="1239"/>
        <v>1</v>
      </c>
      <c r="H26447">
        <f t="shared" si="1240"/>
        <v>2</v>
      </c>
      <c r="I26447">
        <f t="shared" si="1241"/>
        <v>2</v>
      </c>
    </row>
    <row r="26448" spans="1:9" x14ac:dyDescent="0.35">
      <c r="A26448" t="s">
        <v>26450</v>
      </c>
      <c r="B26448">
        <v>52</v>
      </c>
      <c r="C26448">
        <v>0</v>
      </c>
      <c r="D26448" s="1">
        <v>224650.66666666666</v>
      </c>
      <c r="E26448">
        <v>614</v>
      </c>
      <c r="F26448">
        <v>1</v>
      </c>
      <c r="G26448">
        <f t="shared" si="1239"/>
        <v>2</v>
      </c>
      <c r="H26448">
        <f t="shared" si="1240"/>
        <v>4</v>
      </c>
      <c r="I26448">
        <f t="shared" si="1241"/>
        <v>1</v>
      </c>
    </row>
    <row r="26449" spans="1:9" x14ac:dyDescent="0.35">
      <c r="A26449" t="s">
        <v>26451</v>
      </c>
      <c r="B26449">
        <v>32</v>
      </c>
      <c r="C26449">
        <v>0</v>
      </c>
      <c r="D26449" s="1">
        <v>472653.33333333331</v>
      </c>
      <c r="E26449">
        <v>360</v>
      </c>
      <c r="F26449">
        <v>1</v>
      </c>
      <c r="G26449">
        <f t="shared" si="1239"/>
        <v>1</v>
      </c>
      <c r="H26449">
        <f t="shared" si="1240"/>
        <v>3</v>
      </c>
      <c r="I26449">
        <f t="shared" si="1241"/>
        <v>2</v>
      </c>
    </row>
    <row r="26450" spans="1:9" x14ac:dyDescent="0.35">
      <c r="A26450" t="s">
        <v>26452</v>
      </c>
      <c r="B26450">
        <v>58</v>
      </c>
      <c r="C26450">
        <v>0</v>
      </c>
      <c r="D26450" s="1">
        <v>513381.33333333331</v>
      </c>
      <c r="E26450">
        <v>295</v>
      </c>
      <c r="F26450">
        <v>1</v>
      </c>
      <c r="G26450">
        <f t="shared" si="1239"/>
        <v>3</v>
      </c>
      <c r="H26450">
        <f t="shared" si="1240"/>
        <v>2</v>
      </c>
      <c r="I26450">
        <f t="shared" si="1241"/>
        <v>2</v>
      </c>
    </row>
    <row r="26451" spans="1:9" x14ac:dyDescent="0.35">
      <c r="A26451" t="s">
        <v>26453</v>
      </c>
      <c r="B26451">
        <v>26</v>
      </c>
      <c r="C26451">
        <v>0</v>
      </c>
      <c r="D26451" s="1">
        <v>380754.66666666669</v>
      </c>
      <c r="E26451">
        <v>197</v>
      </c>
      <c r="F26451">
        <v>0</v>
      </c>
      <c r="G26451">
        <f t="shared" si="1239"/>
        <v>1</v>
      </c>
      <c r="H26451">
        <f t="shared" si="1240"/>
        <v>1</v>
      </c>
      <c r="I26451">
        <f t="shared" si="1241"/>
        <v>2</v>
      </c>
    </row>
    <row r="26452" spans="1:9" x14ac:dyDescent="0.35">
      <c r="A26452" t="s">
        <v>26454</v>
      </c>
      <c r="B26452">
        <v>61</v>
      </c>
      <c r="C26452">
        <v>0</v>
      </c>
      <c r="D26452" s="1">
        <v>369586.66666666669</v>
      </c>
      <c r="E26452">
        <v>201</v>
      </c>
      <c r="F26452">
        <v>1</v>
      </c>
      <c r="G26452">
        <f t="shared" si="1239"/>
        <v>3</v>
      </c>
      <c r="H26452">
        <f t="shared" si="1240"/>
        <v>2</v>
      </c>
      <c r="I26452">
        <f t="shared" si="1241"/>
        <v>2</v>
      </c>
    </row>
    <row r="26453" spans="1:9" x14ac:dyDescent="0.35">
      <c r="A26453" t="s">
        <v>26455</v>
      </c>
      <c r="B26453">
        <v>53</v>
      </c>
      <c r="C26453">
        <v>1</v>
      </c>
      <c r="D26453" s="1">
        <v>438165</v>
      </c>
      <c r="E26453">
        <v>307</v>
      </c>
      <c r="F26453">
        <v>0</v>
      </c>
      <c r="G26453">
        <f t="shared" si="1239"/>
        <v>2</v>
      </c>
      <c r="H26453">
        <f t="shared" si="1240"/>
        <v>2</v>
      </c>
      <c r="I26453">
        <f t="shared" si="1241"/>
        <v>2</v>
      </c>
    </row>
    <row r="26454" spans="1:9" x14ac:dyDescent="0.35">
      <c r="A26454" t="s">
        <v>26456</v>
      </c>
      <c r="B26454">
        <v>35</v>
      </c>
      <c r="C26454">
        <v>1</v>
      </c>
      <c r="D26454" s="1">
        <v>291501</v>
      </c>
      <c r="E26454">
        <v>404</v>
      </c>
      <c r="F26454">
        <v>1</v>
      </c>
      <c r="G26454">
        <f t="shared" si="1239"/>
        <v>2</v>
      </c>
      <c r="H26454">
        <f t="shared" si="1240"/>
        <v>3</v>
      </c>
      <c r="I26454">
        <f t="shared" si="1241"/>
        <v>2</v>
      </c>
    </row>
    <row r="26455" spans="1:9" x14ac:dyDescent="0.35">
      <c r="A26455" t="s">
        <v>26457</v>
      </c>
      <c r="B26455">
        <v>48</v>
      </c>
      <c r="C26455">
        <v>1</v>
      </c>
      <c r="D26455" s="1">
        <v>209439</v>
      </c>
      <c r="E26455">
        <v>266</v>
      </c>
      <c r="F26455">
        <v>1</v>
      </c>
      <c r="G26455">
        <f t="shared" si="1239"/>
        <v>2</v>
      </c>
      <c r="H26455">
        <f t="shared" si="1240"/>
        <v>2</v>
      </c>
      <c r="I26455">
        <f t="shared" si="1241"/>
        <v>1</v>
      </c>
    </row>
    <row r="26456" spans="1:9" x14ac:dyDescent="0.35">
      <c r="A26456" t="s">
        <v>26458</v>
      </c>
      <c r="B26456">
        <v>55</v>
      </c>
      <c r="C26456">
        <v>1</v>
      </c>
      <c r="D26456" s="1">
        <v>355164</v>
      </c>
      <c r="E26456">
        <v>265</v>
      </c>
      <c r="F26456">
        <v>1</v>
      </c>
      <c r="G26456">
        <f t="shared" si="1239"/>
        <v>2</v>
      </c>
      <c r="H26456">
        <f t="shared" si="1240"/>
        <v>2</v>
      </c>
      <c r="I26456">
        <f t="shared" si="1241"/>
        <v>2</v>
      </c>
    </row>
    <row r="26457" spans="1:9" x14ac:dyDescent="0.35">
      <c r="A26457" t="s">
        <v>26459</v>
      </c>
      <c r="B26457">
        <v>33</v>
      </c>
      <c r="C26457">
        <v>0</v>
      </c>
      <c r="D26457" s="1">
        <v>429786.66666666669</v>
      </c>
      <c r="E26457">
        <v>244</v>
      </c>
      <c r="F26457">
        <v>0</v>
      </c>
      <c r="G26457">
        <f t="shared" si="1239"/>
        <v>1</v>
      </c>
      <c r="H26457">
        <f t="shared" si="1240"/>
        <v>2</v>
      </c>
      <c r="I26457">
        <f t="shared" si="1241"/>
        <v>2</v>
      </c>
    </row>
    <row r="26458" spans="1:9" x14ac:dyDescent="0.35">
      <c r="A26458" t="s">
        <v>26460</v>
      </c>
      <c r="B26458">
        <v>62</v>
      </c>
      <c r="C26458">
        <v>1</v>
      </c>
      <c r="D26458" s="1">
        <v>523986</v>
      </c>
      <c r="E26458">
        <v>100</v>
      </c>
      <c r="F26458">
        <v>1</v>
      </c>
      <c r="G26458">
        <f t="shared" si="1239"/>
        <v>3</v>
      </c>
      <c r="H26458">
        <f t="shared" si="1240"/>
        <v>1</v>
      </c>
      <c r="I26458">
        <f t="shared" si="1241"/>
        <v>2</v>
      </c>
    </row>
    <row r="26459" spans="1:9" x14ac:dyDescent="0.35">
      <c r="A26459" t="s">
        <v>26461</v>
      </c>
      <c r="B26459">
        <v>34</v>
      </c>
      <c r="C26459">
        <v>1</v>
      </c>
      <c r="D26459" s="1">
        <v>203827</v>
      </c>
      <c r="E26459">
        <v>300</v>
      </c>
      <c r="F26459">
        <v>1</v>
      </c>
      <c r="G26459">
        <f t="shared" si="1239"/>
        <v>1</v>
      </c>
      <c r="H26459">
        <f t="shared" si="1240"/>
        <v>2</v>
      </c>
      <c r="I26459">
        <f t="shared" si="1241"/>
        <v>1</v>
      </c>
    </row>
    <row r="26460" spans="1:9" x14ac:dyDescent="0.35">
      <c r="A26460" t="s">
        <v>26462</v>
      </c>
      <c r="B26460">
        <v>49</v>
      </c>
      <c r="C26460">
        <v>1</v>
      </c>
      <c r="D26460" s="1">
        <v>237231</v>
      </c>
      <c r="E26460">
        <v>350</v>
      </c>
      <c r="F26460">
        <v>1</v>
      </c>
      <c r="G26460">
        <f t="shared" si="1239"/>
        <v>2</v>
      </c>
      <c r="H26460">
        <f t="shared" si="1240"/>
        <v>2</v>
      </c>
      <c r="I26460">
        <f t="shared" si="1241"/>
        <v>1</v>
      </c>
    </row>
    <row r="26461" spans="1:9" x14ac:dyDescent="0.35">
      <c r="A26461" t="s">
        <v>26463</v>
      </c>
      <c r="B26461">
        <v>39</v>
      </c>
      <c r="C26461">
        <v>1</v>
      </c>
      <c r="D26461" s="1">
        <v>301630</v>
      </c>
      <c r="E26461">
        <v>365</v>
      </c>
      <c r="F26461">
        <v>1</v>
      </c>
      <c r="G26461">
        <f t="shared" si="1239"/>
        <v>2</v>
      </c>
      <c r="H26461">
        <f t="shared" si="1240"/>
        <v>3</v>
      </c>
      <c r="I26461">
        <f t="shared" si="1241"/>
        <v>2</v>
      </c>
    </row>
    <row r="26462" spans="1:9" x14ac:dyDescent="0.35">
      <c r="A26462" t="s">
        <v>26464</v>
      </c>
      <c r="B26462">
        <v>63</v>
      </c>
      <c r="C26462">
        <v>1</v>
      </c>
      <c r="D26462" s="1">
        <v>662618</v>
      </c>
      <c r="E26462">
        <v>142</v>
      </c>
      <c r="F26462">
        <v>1</v>
      </c>
      <c r="G26462">
        <f t="shared" si="1239"/>
        <v>3</v>
      </c>
      <c r="H26462">
        <f t="shared" si="1240"/>
        <v>1</v>
      </c>
      <c r="I26462">
        <f t="shared" si="1241"/>
        <v>3</v>
      </c>
    </row>
    <row r="26463" spans="1:9" x14ac:dyDescent="0.35">
      <c r="A26463" t="s">
        <v>26465</v>
      </c>
      <c r="B26463">
        <v>32</v>
      </c>
      <c r="C26463">
        <v>1</v>
      </c>
      <c r="D26463" s="1">
        <v>149229</v>
      </c>
      <c r="E26463">
        <v>387</v>
      </c>
      <c r="F26463">
        <v>1</v>
      </c>
      <c r="G26463">
        <f t="shared" si="1239"/>
        <v>1</v>
      </c>
      <c r="H26463">
        <f t="shared" si="1240"/>
        <v>3</v>
      </c>
      <c r="I26463">
        <f t="shared" si="1241"/>
        <v>1</v>
      </c>
    </row>
    <row r="26464" spans="1:9" x14ac:dyDescent="0.35">
      <c r="A26464" t="s">
        <v>26466</v>
      </c>
      <c r="B26464">
        <v>30</v>
      </c>
      <c r="C26464">
        <v>1</v>
      </c>
      <c r="D26464" s="1">
        <v>159330</v>
      </c>
      <c r="E26464">
        <v>277</v>
      </c>
      <c r="F26464">
        <v>0</v>
      </c>
      <c r="G26464">
        <f t="shared" si="1239"/>
        <v>1</v>
      </c>
      <c r="H26464">
        <f t="shared" si="1240"/>
        <v>2</v>
      </c>
      <c r="I26464">
        <f t="shared" si="1241"/>
        <v>1</v>
      </c>
    </row>
    <row r="26465" spans="1:9" x14ac:dyDescent="0.35">
      <c r="A26465" t="s">
        <v>26467</v>
      </c>
      <c r="B26465">
        <v>41</v>
      </c>
      <c r="C26465">
        <v>1</v>
      </c>
      <c r="D26465" s="1">
        <v>133323</v>
      </c>
      <c r="E26465">
        <v>324</v>
      </c>
      <c r="F26465">
        <v>0</v>
      </c>
      <c r="G26465">
        <f t="shared" si="1239"/>
        <v>2</v>
      </c>
      <c r="H26465">
        <f t="shared" si="1240"/>
        <v>2</v>
      </c>
      <c r="I26465">
        <f t="shared" si="1241"/>
        <v>1</v>
      </c>
    </row>
    <row r="26466" spans="1:9" x14ac:dyDescent="0.35">
      <c r="A26466" t="s">
        <v>26468</v>
      </c>
      <c r="B26466">
        <v>34</v>
      </c>
      <c r="C26466">
        <v>0</v>
      </c>
      <c r="D26466" s="1">
        <v>369138.66666666669</v>
      </c>
      <c r="E26466">
        <v>313</v>
      </c>
      <c r="F26466">
        <v>1</v>
      </c>
      <c r="G26466">
        <f t="shared" si="1239"/>
        <v>1</v>
      </c>
      <c r="H26466">
        <f t="shared" si="1240"/>
        <v>2</v>
      </c>
      <c r="I26466">
        <f t="shared" si="1241"/>
        <v>2</v>
      </c>
    </row>
    <row r="26467" spans="1:9" x14ac:dyDescent="0.35">
      <c r="A26467" t="s">
        <v>26469</v>
      </c>
      <c r="B26467">
        <v>25</v>
      </c>
      <c r="C26467">
        <v>1</v>
      </c>
      <c r="D26467" s="1">
        <v>180044</v>
      </c>
      <c r="E26467">
        <v>353</v>
      </c>
      <c r="F26467">
        <v>0</v>
      </c>
      <c r="G26467">
        <f t="shared" si="1239"/>
        <v>1</v>
      </c>
      <c r="H26467">
        <f t="shared" si="1240"/>
        <v>2</v>
      </c>
      <c r="I26467">
        <f t="shared" si="1241"/>
        <v>1</v>
      </c>
    </row>
    <row r="26468" spans="1:9" x14ac:dyDescent="0.35">
      <c r="A26468" t="s">
        <v>26470</v>
      </c>
      <c r="B26468">
        <v>59</v>
      </c>
      <c r="C26468">
        <v>1</v>
      </c>
      <c r="D26468" s="1">
        <v>160814</v>
      </c>
      <c r="E26468">
        <v>460</v>
      </c>
      <c r="F26468">
        <v>1</v>
      </c>
      <c r="G26468">
        <f t="shared" si="1239"/>
        <v>3</v>
      </c>
      <c r="H26468">
        <f t="shared" si="1240"/>
        <v>3</v>
      </c>
      <c r="I26468">
        <f t="shared" si="1241"/>
        <v>1</v>
      </c>
    </row>
    <row r="26469" spans="1:9" x14ac:dyDescent="0.35">
      <c r="A26469" t="s">
        <v>26471</v>
      </c>
      <c r="B26469">
        <v>60</v>
      </c>
      <c r="C26469">
        <v>1</v>
      </c>
      <c r="D26469" s="1">
        <v>654237</v>
      </c>
      <c r="E26469">
        <v>114</v>
      </c>
      <c r="F26469">
        <v>0</v>
      </c>
      <c r="G26469">
        <f t="shared" si="1239"/>
        <v>3</v>
      </c>
      <c r="H26469">
        <f t="shared" si="1240"/>
        <v>1</v>
      </c>
      <c r="I26469">
        <f t="shared" si="1241"/>
        <v>3</v>
      </c>
    </row>
    <row r="26470" spans="1:9" x14ac:dyDescent="0.35">
      <c r="A26470" t="s">
        <v>26472</v>
      </c>
      <c r="B26470">
        <v>30</v>
      </c>
      <c r="C26470">
        <v>1</v>
      </c>
      <c r="D26470" s="1">
        <v>250497</v>
      </c>
      <c r="E26470">
        <v>40</v>
      </c>
      <c r="F26470">
        <v>1</v>
      </c>
      <c r="G26470">
        <f t="shared" si="1239"/>
        <v>1</v>
      </c>
      <c r="H26470">
        <f t="shared" si="1240"/>
        <v>1</v>
      </c>
      <c r="I26470">
        <f t="shared" si="1241"/>
        <v>2</v>
      </c>
    </row>
    <row r="26471" spans="1:9" x14ac:dyDescent="0.35">
      <c r="A26471" t="s">
        <v>26473</v>
      </c>
      <c r="B26471">
        <v>38</v>
      </c>
      <c r="C26471">
        <v>1</v>
      </c>
      <c r="D26471" s="1">
        <v>365832</v>
      </c>
      <c r="E26471">
        <v>269</v>
      </c>
      <c r="F26471">
        <v>0</v>
      </c>
      <c r="G26471">
        <f t="shared" si="1239"/>
        <v>2</v>
      </c>
      <c r="H26471">
        <f t="shared" si="1240"/>
        <v>2</v>
      </c>
      <c r="I26471">
        <f t="shared" si="1241"/>
        <v>2</v>
      </c>
    </row>
    <row r="26472" spans="1:9" x14ac:dyDescent="0.35">
      <c r="A26472" t="s">
        <v>26474</v>
      </c>
      <c r="B26472">
        <v>28</v>
      </c>
      <c r="C26472">
        <v>1</v>
      </c>
      <c r="D26472" s="1">
        <v>130319</v>
      </c>
      <c r="E26472">
        <v>449</v>
      </c>
      <c r="F26472">
        <v>1</v>
      </c>
      <c r="G26472">
        <f t="shared" si="1239"/>
        <v>1</v>
      </c>
      <c r="H26472">
        <f t="shared" si="1240"/>
        <v>3</v>
      </c>
      <c r="I26472">
        <f t="shared" si="1241"/>
        <v>1</v>
      </c>
    </row>
    <row r="26473" spans="1:9" x14ac:dyDescent="0.35">
      <c r="A26473" t="s">
        <v>26475</v>
      </c>
      <c r="B26473">
        <v>42</v>
      </c>
      <c r="C26473">
        <v>1</v>
      </c>
      <c r="D26473" s="1">
        <v>270393</v>
      </c>
      <c r="E26473">
        <v>418</v>
      </c>
      <c r="F26473">
        <v>1</v>
      </c>
      <c r="G26473">
        <f t="shared" si="1239"/>
        <v>2</v>
      </c>
      <c r="H26473">
        <f t="shared" si="1240"/>
        <v>3</v>
      </c>
      <c r="I26473">
        <f t="shared" si="1241"/>
        <v>2</v>
      </c>
    </row>
    <row r="26474" spans="1:9" x14ac:dyDescent="0.35">
      <c r="A26474" t="s">
        <v>26476</v>
      </c>
      <c r="B26474">
        <v>33</v>
      </c>
      <c r="C26474">
        <v>1</v>
      </c>
      <c r="D26474" s="1">
        <v>111671</v>
      </c>
      <c r="E26474">
        <v>496</v>
      </c>
      <c r="F26474">
        <v>1</v>
      </c>
      <c r="G26474">
        <f t="shared" si="1239"/>
        <v>1</v>
      </c>
      <c r="H26474">
        <f t="shared" si="1240"/>
        <v>3</v>
      </c>
      <c r="I26474">
        <f t="shared" si="1241"/>
        <v>1</v>
      </c>
    </row>
    <row r="26475" spans="1:9" x14ac:dyDescent="0.35">
      <c r="A26475" t="s">
        <v>26477</v>
      </c>
      <c r="B26475">
        <v>33</v>
      </c>
      <c r="C26475">
        <v>1</v>
      </c>
      <c r="D26475" s="1">
        <v>203684</v>
      </c>
      <c r="E26475">
        <v>391</v>
      </c>
      <c r="F26475">
        <v>1</v>
      </c>
      <c r="G26475">
        <f t="shared" si="1239"/>
        <v>1</v>
      </c>
      <c r="H26475">
        <f t="shared" si="1240"/>
        <v>3</v>
      </c>
      <c r="I26475">
        <f t="shared" si="1241"/>
        <v>1</v>
      </c>
    </row>
    <row r="26476" spans="1:9" x14ac:dyDescent="0.35">
      <c r="A26476" t="s">
        <v>26478</v>
      </c>
      <c r="B26476">
        <v>36</v>
      </c>
      <c r="C26476">
        <v>1</v>
      </c>
      <c r="D26476" s="1">
        <v>123420</v>
      </c>
      <c r="E26476">
        <v>245</v>
      </c>
      <c r="F26476">
        <v>0</v>
      </c>
      <c r="G26476">
        <f t="shared" si="1239"/>
        <v>2</v>
      </c>
      <c r="H26476">
        <f t="shared" si="1240"/>
        <v>2</v>
      </c>
      <c r="I26476">
        <f t="shared" si="1241"/>
        <v>1</v>
      </c>
    </row>
    <row r="26477" spans="1:9" x14ac:dyDescent="0.35">
      <c r="A26477" t="s">
        <v>26479</v>
      </c>
      <c r="B26477">
        <v>46</v>
      </c>
      <c r="C26477">
        <v>1</v>
      </c>
      <c r="D26477" s="1">
        <v>245582</v>
      </c>
      <c r="E26477">
        <v>413</v>
      </c>
      <c r="F26477">
        <v>1</v>
      </c>
      <c r="G26477">
        <f t="shared" si="1239"/>
        <v>2</v>
      </c>
      <c r="H26477">
        <f t="shared" si="1240"/>
        <v>3</v>
      </c>
      <c r="I26477">
        <f t="shared" si="1241"/>
        <v>1</v>
      </c>
    </row>
    <row r="26478" spans="1:9" x14ac:dyDescent="0.35">
      <c r="A26478" t="s">
        <v>26480</v>
      </c>
      <c r="B26478">
        <v>55</v>
      </c>
      <c r="C26478">
        <v>1</v>
      </c>
      <c r="D26478" s="1">
        <v>344289</v>
      </c>
      <c r="E26478">
        <v>302</v>
      </c>
      <c r="F26478">
        <v>1</v>
      </c>
      <c r="G26478">
        <f t="shared" si="1239"/>
        <v>2</v>
      </c>
      <c r="H26478">
        <f t="shared" si="1240"/>
        <v>2</v>
      </c>
      <c r="I26478">
        <f t="shared" si="1241"/>
        <v>2</v>
      </c>
    </row>
    <row r="26479" spans="1:9" x14ac:dyDescent="0.35">
      <c r="A26479" t="s">
        <v>26481</v>
      </c>
      <c r="B26479">
        <v>44</v>
      </c>
      <c r="C26479">
        <v>0</v>
      </c>
      <c r="D26479" s="1">
        <v>311824</v>
      </c>
      <c r="E26479">
        <v>274</v>
      </c>
      <c r="F26479">
        <v>1</v>
      </c>
      <c r="G26479">
        <f t="shared" si="1239"/>
        <v>2</v>
      </c>
      <c r="H26479">
        <f t="shared" si="1240"/>
        <v>2</v>
      </c>
      <c r="I26479">
        <f t="shared" si="1241"/>
        <v>2</v>
      </c>
    </row>
    <row r="26480" spans="1:9" x14ac:dyDescent="0.35">
      <c r="A26480" t="s">
        <v>26482</v>
      </c>
      <c r="B26480">
        <v>62</v>
      </c>
      <c r="C26480">
        <v>0</v>
      </c>
      <c r="D26480" s="1">
        <v>200608</v>
      </c>
      <c r="E26480">
        <v>483</v>
      </c>
      <c r="F26480">
        <v>1</v>
      </c>
      <c r="G26480">
        <f t="shared" si="1239"/>
        <v>3</v>
      </c>
      <c r="H26480">
        <f t="shared" si="1240"/>
        <v>3</v>
      </c>
      <c r="I26480">
        <f t="shared" si="1241"/>
        <v>1</v>
      </c>
    </row>
    <row r="26481" spans="1:9" x14ac:dyDescent="0.35">
      <c r="A26481" t="s">
        <v>26483</v>
      </c>
      <c r="B26481">
        <v>31</v>
      </c>
      <c r="C26481">
        <v>1</v>
      </c>
      <c r="D26481" s="1">
        <v>114859</v>
      </c>
      <c r="E26481">
        <v>177</v>
      </c>
      <c r="F26481">
        <v>0</v>
      </c>
      <c r="G26481">
        <f t="shared" si="1239"/>
        <v>1</v>
      </c>
      <c r="H26481">
        <f t="shared" si="1240"/>
        <v>1</v>
      </c>
      <c r="I26481">
        <f t="shared" si="1241"/>
        <v>1</v>
      </c>
    </row>
    <row r="26482" spans="1:9" x14ac:dyDescent="0.35">
      <c r="A26482" t="s">
        <v>26484</v>
      </c>
      <c r="B26482">
        <v>57</v>
      </c>
      <c r="C26482">
        <v>0</v>
      </c>
      <c r="D26482" s="1">
        <v>527816</v>
      </c>
      <c r="E26482">
        <v>215</v>
      </c>
      <c r="F26482">
        <v>0</v>
      </c>
      <c r="G26482">
        <f t="shared" si="1239"/>
        <v>3</v>
      </c>
      <c r="H26482">
        <f t="shared" si="1240"/>
        <v>2</v>
      </c>
      <c r="I26482">
        <f t="shared" si="1241"/>
        <v>2</v>
      </c>
    </row>
    <row r="26483" spans="1:9" x14ac:dyDescent="0.35">
      <c r="A26483" t="s">
        <v>26485</v>
      </c>
      <c r="B26483">
        <v>32</v>
      </c>
      <c r="C26483">
        <v>1</v>
      </c>
      <c r="D26483" s="1">
        <v>281587</v>
      </c>
      <c r="E26483">
        <v>16</v>
      </c>
      <c r="F26483">
        <v>0</v>
      </c>
      <c r="G26483">
        <f t="shared" si="1239"/>
        <v>1</v>
      </c>
      <c r="H26483">
        <f t="shared" si="1240"/>
        <v>1</v>
      </c>
      <c r="I26483">
        <f t="shared" si="1241"/>
        <v>2</v>
      </c>
    </row>
    <row r="26484" spans="1:9" x14ac:dyDescent="0.35">
      <c r="A26484" t="s">
        <v>26486</v>
      </c>
      <c r="B26484">
        <v>43</v>
      </c>
      <c r="C26484">
        <v>1</v>
      </c>
      <c r="D26484" s="1">
        <v>209066</v>
      </c>
      <c r="E26484">
        <v>256</v>
      </c>
      <c r="F26484">
        <v>0</v>
      </c>
      <c r="G26484">
        <f t="shared" si="1239"/>
        <v>2</v>
      </c>
      <c r="H26484">
        <f t="shared" si="1240"/>
        <v>2</v>
      </c>
      <c r="I26484">
        <f t="shared" si="1241"/>
        <v>1</v>
      </c>
    </row>
    <row r="26485" spans="1:9" x14ac:dyDescent="0.35">
      <c r="A26485" t="s">
        <v>26487</v>
      </c>
      <c r="B26485">
        <v>27</v>
      </c>
      <c r="C26485">
        <v>1</v>
      </c>
      <c r="D26485" s="1">
        <v>167407</v>
      </c>
      <c r="E26485">
        <v>961</v>
      </c>
      <c r="F26485">
        <v>1</v>
      </c>
      <c r="G26485">
        <f t="shared" si="1239"/>
        <v>1</v>
      </c>
      <c r="H26485">
        <f t="shared" si="1240"/>
        <v>4</v>
      </c>
      <c r="I26485">
        <f t="shared" si="1241"/>
        <v>1</v>
      </c>
    </row>
    <row r="26486" spans="1:9" x14ac:dyDescent="0.35">
      <c r="A26486" t="s">
        <v>26488</v>
      </c>
      <c r="B26486">
        <v>62</v>
      </c>
      <c r="C26486">
        <v>1</v>
      </c>
      <c r="D26486" s="1">
        <v>120169</v>
      </c>
      <c r="E26486">
        <v>78</v>
      </c>
      <c r="F26486">
        <v>0</v>
      </c>
      <c r="G26486">
        <f t="shared" si="1239"/>
        <v>3</v>
      </c>
      <c r="H26486">
        <f t="shared" si="1240"/>
        <v>1</v>
      </c>
      <c r="I26486">
        <f t="shared" si="1241"/>
        <v>1</v>
      </c>
    </row>
    <row r="26487" spans="1:9" x14ac:dyDescent="0.35">
      <c r="A26487" t="s">
        <v>26489</v>
      </c>
      <c r="B26487">
        <v>36</v>
      </c>
      <c r="C26487">
        <v>0</v>
      </c>
      <c r="D26487" s="1">
        <v>347197.33333333331</v>
      </c>
      <c r="E26487">
        <v>270</v>
      </c>
      <c r="F26487">
        <v>0</v>
      </c>
      <c r="G26487">
        <f t="shared" si="1239"/>
        <v>2</v>
      </c>
      <c r="H26487">
        <f t="shared" si="1240"/>
        <v>2</v>
      </c>
      <c r="I26487">
        <f t="shared" si="1241"/>
        <v>2</v>
      </c>
    </row>
    <row r="26488" spans="1:9" x14ac:dyDescent="0.35">
      <c r="A26488" t="s">
        <v>26490</v>
      </c>
      <c r="B26488">
        <v>34</v>
      </c>
      <c r="C26488">
        <v>1</v>
      </c>
      <c r="D26488" s="1">
        <v>160586</v>
      </c>
      <c r="E26488">
        <v>296</v>
      </c>
      <c r="F26488">
        <v>1</v>
      </c>
      <c r="G26488">
        <f t="shared" si="1239"/>
        <v>1</v>
      </c>
      <c r="H26488">
        <f t="shared" si="1240"/>
        <v>2</v>
      </c>
      <c r="I26488">
        <f t="shared" si="1241"/>
        <v>1</v>
      </c>
    </row>
    <row r="26489" spans="1:9" x14ac:dyDescent="0.35">
      <c r="A26489" t="s">
        <v>26491</v>
      </c>
      <c r="B26489">
        <v>41</v>
      </c>
      <c r="C26489">
        <v>1</v>
      </c>
      <c r="D26489" s="1">
        <v>213265</v>
      </c>
      <c r="E26489">
        <v>434</v>
      </c>
      <c r="F26489">
        <v>1</v>
      </c>
      <c r="G26489">
        <f t="shared" si="1239"/>
        <v>2</v>
      </c>
      <c r="H26489">
        <f t="shared" si="1240"/>
        <v>3</v>
      </c>
      <c r="I26489">
        <f t="shared" si="1241"/>
        <v>1</v>
      </c>
    </row>
    <row r="26490" spans="1:9" x14ac:dyDescent="0.35">
      <c r="A26490" t="s">
        <v>26492</v>
      </c>
      <c r="B26490">
        <v>27</v>
      </c>
      <c r="C26490">
        <v>1</v>
      </c>
      <c r="D26490" s="1">
        <v>144731</v>
      </c>
      <c r="E26490">
        <v>311</v>
      </c>
      <c r="F26490">
        <v>0</v>
      </c>
      <c r="G26490">
        <f t="shared" si="1239"/>
        <v>1</v>
      </c>
      <c r="H26490">
        <f t="shared" si="1240"/>
        <v>2</v>
      </c>
      <c r="I26490">
        <f t="shared" si="1241"/>
        <v>1</v>
      </c>
    </row>
    <row r="26491" spans="1:9" x14ac:dyDescent="0.35">
      <c r="A26491" t="s">
        <v>26493</v>
      </c>
      <c r="B26491">
        <v>46</v>
      </c>
      <c r="C26491">
        <v>0</v>
      </c>
      <c r="D26491" s="1">
        <v>556832</v>
      </c>
      <c r="E26491">
        <v>202</v>
      </c>
      <c r="F26491">
        <v>0</v>
      </c>
      <c r="G26491">
        <f t="shared" si="1239"/>
        <v>2</v>
      </c>
      <c r="H26491">
        <f t="shared" si="1240"/>
        <v>2</v>
      </c>
      <c r="I26491">
        <f t="shared" si="1241"/>
        <v>3</v>
      </c>
    </row>
    <row r="26492" spans="1:9" x14ac:dyDescent="0.35">
      <c r="A26492" t="s">
        <v>26494</v>
      </c>
      <c r="B26492">
        <v>51</v>
      </c>
      <c r="C26492">
        <v>0</v>
      </c>
      <c r="D26492" s="1">
        <v>503936</v>
      </c>
      <c r="E26492">
        <v>461</v>
      </c>
      <c r="F26492">
        <v>1</v>
      </c>
      <c r="G26492">
        <f t="shared" si="1239"/>
        <v>2</v>
      </c>
      <c r="H26492">
        <f t="shared" si="1240"/>
        <v>3</v>
      </c>
      <c r="I26492">
        <f t="shared" si="1241"/>
        <v>2</v>
      </c>
    </row>
    <row r="26493" spans="1:9" x14ac:dyDescent="0.35">
      <c r="A26493" t="s">
        <v>26495</v>
      </c>
      <c r="B26493">
        <v>58</v>
      </c>
      <c r="C26493">
        <v>0</v>
      </c>
      <c r="D26493" s="1">
        <v>397421.33333333331</v>
      </c>
      <c r="E26493">
        <v>227</v>
      </c>
      <c r="F26493">
        <v>1</v>
      </c>
      <c r="G26493">
        <f t="shared" si="1239"/>
        <v>3</v>
      </c>
      <c r="H26493">
        <f t="shared" si="1240"/>
        <v>2</v>
      </c>
      <c r="I26493">
        <f t="shared" si="1241"/>
        <v>2</v>
      </c>
    </row>
    <row r="26494" spans="1:9" x14ac:dyDescent="0.35">
      <c r="A26494" t="s">
        <v>26496</v>
      </c>
      <c r="B26494">
        <v>49</v>
      </c>
      <c r="C26494">
        <v>1</v>
      </c>
      <c r="D26494" s="1">
        <v>198089</v>
      </c>
      <c r="E26494">
        <v>255</v>
      </c>
      <c r="F26494">
        <v>0</v>
      </c>
      <c r="G26494">
        <f t="shared" si="1239"/>
        <v>2</v>
      </c>
      <c r="H26494">
        <f t="shared" si="1240"/>
        <v>2</v>
      </c>
      <c r="I26494">
        <f t="shared" si="1241"/>
        <v>1</v>
      </c>
    </row>
    <row r="26495" spans="1:9" x14ac:dyDescent="0.35">
      <c r="A26495" t="s">
        <v>26497</v>
      </c>
      <c r="B26495">
        <v>37</v>
      </c>
      <c r="C26495">
        <v>1</v>
      </c>
      <c r="D26495" s="1">
        <v>410086</v>
      </c>
      <c r="E26495">
        <v>276</v>
      </c>
      <c r="F26495">
        <v>1</v>
      </c>
      <c r="G26495">
        <f t="shared" si="1239"/>
        <v>2</v>
      </c>
      <c r="H26495">
        <f t="shared" si="1240"/>
        <v>2</v>
      </c>
      <c r="I26495">
        <f t="shared" si="1241"/>
        <v>2</v>
      </c>
    </row>
    <row r="26496" spans="1:9" x14ac:dyDescent="0.35">
      <c r="A26496" t="s">
        <v>26498</v>
      </c>
      <c r="B26496">
        <v>58</v>
      </c>
      <c r="C26496">
        <v>1</v>
      </c>
      <c r="D26496" s="1">
        <v>505248</v>
      </c>
      <c r="E26496">
        <v>24</v>
      </c>
      <c r="F26496">
        <v>0</v>
      </c>
      <c r="G26496">
        <f t="shared" si="1239"/>
        <v>3</v>
      </c>
      <c r="H26496">
        <f t="shared" si="1240"/>
        <v>1</v>
      </c>
      <c r="I26496">
        <f t="shared" si="1241"/>
        <v>2</v>
      </c>
    </row>
    <row r="26497" spans="1:9" x14ac:dyDescent="0.35">
      <c r="A26497" t="s">
        <v>26499</v>
      </c>
      <c r="B26497">
        <v>59</v>
      </c>
      <c r="C26497">
        <v>1</v>
      </c>
      <c r="D26497" s="1">
        <v>433812</v>
      </c>
      <c r="E26497">
        <v>24</v>
      </c>
      <c r="F26497">
        <v>1</v>
      </c>
      <c r="G26497">
        <f t="shared" si="1239"/>
        <v>3</v>
      </c>
      <c r="H26497">
        <f t="shared" si="1240"/>
        <v>1</v>
      </c>
      <c r="I26497">
        <f t="shared" si="1241"/>
        <v>2</v>
      </c>
    </row>
    <row r="26498" spans="1:9" x14ac:dyDescent="0.35">
      <c r="A26498" t="s">
        <v>26500</v>
      </c>
      <c r="B26498">
        <v>37</v>
      </c>
      <c r="C26498">
        <v>1</v>
      </c>
      <c r="D26498" s="1">
        <v>469577</v>
      </c>
      <c r="E26498">
        <v>353</v>
      </c>
      <c r="F26498">
        <v>0</v>
      </c>
      <c r="G26498">
        <f t="shared" ref="G26498:G26561" si="1242">IF(B26498&lt;35, 1, IF(B26498&gt;55, 3, 2))</f>
        <v>2</v>
      </c>
      <c r="H26498">
        <f t="shared" ref="H26498:H26561" si="1243">IF(E26498&lt;200,1, IF(E26498&gt;500, 4, IF(E26498&lt;360, 2,3 )))</f>
        <v>2</v>
      </c>
      <c r="I26498">
        <f t="shared" si="1241"/>
        <v>2</v>
      </c>
    </row>
    <row r="26499" spans="1:9" x14ac:dyDescent="0.35">
      <c r="A26499" t="s">
        <v>26501</v>
      </c>
      <c r="B26499">
        <v>54</v>
      </c>
      <c r="C26499">
        <v>0</v>
      </c>
      <c r="D26499" s="1">
        <v>437666.66666666669</v>
      </c>
      <c r="E26499">
        <v>35</v>
      </c>
      <c r="F26499">
        <v>1</v>
      </c>
      <c r="G26499">
        <f t="shared" si="1242"/>
        <v>2</v>
      </c>
      <c r="H26499">
        <f t="shared" si="1243"/>
        <v>1</v>
      </c>
      <c r="I26499">
        <f t="shared" ref="I26499:I26562" si="1244">IF(D26499&lt;250000, 1, IF(D26499&gt;550000, 3, 2))</f>
        <v>2</v>
      </c>
    </row>
    <row r="26500" spans="1:9" x14ac:dyDescent="0.35">
      <c r="A26500" t="s">
        <v>26502</v>
      </c>
      <c r="B26500">
        <v>57</v>
      </c>
      <c r="C26500">
        <v>1</v>
      </c>
      <c r="D26500" s="1">
        <v>262292</v>
      </c>
      <c r="E26500">
        <v>44</v>
      </c>
      <c r="F26500">
        <v>0</v>
      </c>
      <c r="G26500">
        <f t="shared" si="1242"/>
        <v>3</v>
      </c>
      <c r="H26500">
        <f t="shared" si="1243"/>
        <v>1</v>
      </c>
      <c r="I26500">
        <f t="shared" si="1244"/>
        <v>2</v>
      </c>
    </row>
    <row r="26501" spans="1:9" x14ac:dyDescent="0.35">
      <c r="A26501" t="s">
        <v>26503</v>
      </c>
      <c r="B26501">
        <v>31</v>
      </c>
      <c r="C26501">
        <v>0</v>
      </c>
      <c r="D26501" s="1">
        <v>446227.33333333337</v>
      </c>
      <c r="E26501">
        <v>372</v>
      </c>
      <c r="F26501">
        <v>1</v>
      </c>
      <c r="G26501">
        <f t="shared" si="1242"/>
        <v>1</v>
      </c>
      <c r="H26501">
        <f t="shared" si="1243"/>
        <v>3</v>
      </c>
      <c r="I26501">
        <f t="shared" si="1244"/>
        <v>2</v>
      </c>
    </row>
    <row r="26502" spans="1:9" x14ac:dyDescent="0.35">
      <c r="A26502" t="s">
        <v>26504</v>
      </c>
      <c r="B26502">
        <v>57</v>
      </c>
      <c r="C26502">
        <v>1</v>
      </c>
      <c r="D26502" s="1">
        <v>481741</v>
      </c>
      <c r="E26502">
        <v>87</v>
      </c>
      <c r="F26502">
        <v>0</v>
      </c>
      <c r="G26502">
        <f t="shared" si="1242"/>
        <v>3</v>
      </c>
      <c r="H26502">
        <f t="shared" si="1243"/>
        <v>1</v>
      </c>
      <c r="I26502">
        <f t="shared" si="1244"/>
        <v>2</v>
      </c>
    </row>
    <row r="26503" spans="1:9" x14ac:dyDescent="0.35">
      <c r="A26503" t="s">
        <v>26505</v>
      </c>
      <c r="B26503">
        <v>55</v>
      </c>
      <c r="C26503">
        <v>0</v>
      </c>
      <c r="D26503" s="1">
        <v>392610.66666666669</v>
      </c>
      <c r="E26503">
        <v>389</v>
      </c>
      <c r="F26503">
        <v>0</v>
      </c>
      <c r="G26503">
        <f t="shared" si="1242"/>
        <v>2</v>
      </c>
      <c r="H26503">
        <f t="shared" si="1243"/>
        <v>3</v>
      </c>
      <c r="I26503">
        <f t="shared" si="1244"/>
        <v>2</v>
      </c>
    </row>
    <row r="26504" spans="1:9" x14ac:dyDescent="0.35">
      <c r="A26504" t="s">
        <v>26506</v>
      </c>
      <c r="B26504">
        <v>55</v>
      </c>
      <c r="C26504">
        <v>1</v>
      </c>
      <c r="D26504" s="1">
        <v>600659</v>
      </c>
      <c r="E26504">
        <v>111</v>
      </c>
      <c r="F26504">
        <v>0</v>
      </c>
      <c r="G26504">
        <f t="shared" si="1242"/>
        <v>2</v>
      </c>
      <c r="H26504">
        <f t="shared" si="1243"/>
        <v>1</v>
      </c>
      <c r="I26504">
        <f t="shared" si="1244"/>
        <v>3</v>
      </c>
    </row>
    <row r="26505" spans="1:9" x14ac:dyDescent="0.35">
      <c r="A26505" t="s">
        <v>26507</v>
      </c>
      <c r="B26505">
        <v>35</v>
      </c>
      <c r="C26505">
        <v>0</v>
      </c>
      <c r="D26505" s="1">
        <v>290690.66666666669</v>
      </c>
      <c r="E26505">
        <v>425</v>
      </c>
      <c r="F26505">
        <v>1</v>
      </c>
      <c r="G26505">
        <f t="shared" si="1242"/>
        <v>2</v>
      </c>
      <c r="H26505">
        <f t="shared" si="1243"/>
        <v>3</v>
      </c>
      <c r="I26505">
        <f t="shared" si="1244"/>
        <v>2</v>
      </c>
    </row>
    <row r="26506" spans="1:9" x14ac:dyDescent="0.35">
      <c r="A26506" t="s">
        <v>26508</v>
      </c>
      <c r="B26506">
        <v>63</v>
      </c>
      <c r="C26506">
        <v>0</v>
      </c>
      <c r="D26506" s="1">
        <v>424789.33333333331</v>
      </c>
      <c r="E26506">
        <v>515</v>
      </c>
      <c r="F26506">
        <v>1</v>
      </c>
      <c r="G26506">
        <f t="shared" si="1242"/>
        <v>3</v>
      </c>
      <c r="H26506">
        <f t="shared" si="1243"/>
        <v>4</v>
      </c>
      <c r="I26506">
        <f t="shared" si="1244"/>
        <v>2</v>
      </c>
    </row>
    <row r="26507" spans="1:9" x14ac:dyDescent="0.35">
      <c r="A26507" t="s">
        <v>26509</v>
      </c>
      <c r="B26507">
        <v>39</v>
      </c>
      <c r="C26507">
        <v>0</v>
      </c>
      <c r="D26507" s="1">
        <v>371234.66666666669</v>
      </c>
      <c r="E26507">
        <v>383</v>
      </c>
      <c r="F26507">
        <v>1</v>
      </c>
      <c r="G26507">
        <f t="shared" si="1242"/>
        <v>2</v>
      </c>
      <c r="H26507">
        <f t="shared" si="1243"/>
        <v>3</v>
      </c>
      <c r="I26507">
        <f t="shared" si="1244"/>
        <v>2</v>
      </c>
    </row>
    <row r="26508" spans="1:9" x14ac:dyDescent="0.35">
      <c r="A26508" t="s">
        <v>26510</v>
      </c>
      <c r="B26508">
        <v>37</v>
      </c>
      <c r="C26508">
        <v>1</v>
      </c>
      <c r="D26508" s="1">
        <v>311946</v>
      </c>
      <c r="E26508">
        <v>388</v>
      </c>
      <c r="F26508">
        <v>1</v>
      </c>
      <c r="G26508">
        <f t="shared" si="1242"/>
        <v>2</v>
      </c>
      <c r="H26508">
        <f t="shared" si="1243"/>
        <v>3</v>
      </c>
      <c r="I26508">
        <f t="shared" si="1244"/>
        <v>2</v>
      </c>
    </row>
    <row r="26509" spans="1:9" x14ac:dyDescent="0.35">
      <c r="A26509" t="s">
        <v>26511</v>
      </c>
      <c r="B26509">
        <v>65</v>
      </c>
      <c r="C26509">
        <v>1</v>
      </c>
      <c r="D26509" s="1">
        <v>443714</v>
      </c>
      <c r="E26509">
        <v>196</v>
      </c>
      <c r="F26509">
        <v>1</v>
      </c>
      <c r="G26509">
        <f t="shared" si="1242"/>
        <v>3</v>
      </c>
      <c r="H26509">
        <f t="shared" si="1243"/>
        <v>1</v>
      </c>
      <c r="I26509">
        <f t="shared" si="1244"/>
        <v>2</v>
      </c>
    </row>
    <row r="26510" spans="1:9" x14ac:dyDescent="0.35">
      <c r="A26510" t="s">
        <v>26512</v>
      </c>
      <c r="B26510">
        <v>43</v>
      </c>
      <c r="C26510">
        <v>1</v>
      </c>
      <c r="D26510" s="1">
        <v>357171</v>
      </c>
      <c r="E26510">
        <v>476</v>
      </c>
      <c r="F26510">
        <v>1</v>
      </c>
      <c r="G26510">
        <f t="shared" si="1242"/>
        <v>2</v>
      </c>
      <c r="H26510">
        <f t="shared" si="1243"/>
        <v>3</v>
      </c>
      <c r="I26510">
        <f t="shared" si="1244"/>
        <v>2</v>
      </c>
    </row>
    <row r="26511" spans="1:9" x14ac:dyDescent="0.35">
      <c r="A26511" t="s">
        <v>26513</v>
      </c>
      <c r="B26511">
        <v>50</v>
      </c>
      <c r="C26511">
        <v>1</v>
      </c>
      <c r="D26511" s="1">
        <v>327820</v>
      </c>
      <c r="E26511">
        <v>382</v>
      </c>
      <c r="F26511">
        <v>1</v>
      </c>
      <c r="G26511">
        <f t="shared" si="1242"/>
        <v>2</v>
      </c>
      <c r="H26511">
        <f t="shared" si="1243"/>
        <v>3</v>
      </c>
      <c r="I26511">
        <f t="shared" si="1244"/>
        <v>2</v>
      </c>
    </row>
    <row r="26512" spans="1:9" x14ac:dyDescent="0.35">
      <c r="A26512" t="s">
        <v>26514</v>
      </c>
      <c r="B26512">
        <v>33</v>
      </c>
      <c r="C26512">
        <v>0</v>
      </c>
      <c r="D26512" s="1">
        <v>168314.66666666666</v>
      </c>
      <c r="E26512">
        <v>425</v>
      </c>
      <c r="F26512">
        <v>1</v>
      </c>
      <c r="G26512">
        <f t="shared" si="1242"/>
        <v>1</v>
      </c>
      <c r="H26512">
        <f t="shared" si="1243"/>
        <v>3</v>
      </c>
      <c r="I26512">
        <f t="shared" si="1244"/>
        <v>1</v>
      </c>
    </row>
    <row r="26513" spans="1:9" x14ac:dyDescent="0.35">
      <c r="A26513" t="s">
        <v>26515</v>
      </c>
      <c r="B26513">
        <v>34</v>
      </c>
      <c r="C26513">
        <v>1</v>
      </c>
      <c r="D26513" s="1">
        <v>281516</v>
      </c>
      <c r="E26513">
        <v>545</v>
      </c>
      <c r="F26513">
        <v>1</v>
      </c>
      <c r="G26513">
        <f t="shared" si="1242"/>
        <v>1</v>
      </c>
      <c r="H26513">
        <f t="shared" si="1243"/>
        <v>4</v>
      </c>
      <c r="I26513">
        <f t="shared" si="1244"/>
        <v>2</v>
      </c>
    </row>
    <row r="26514" spans="1:9" x14ac:dyDescent="0.35">
      <c r="A26514" t="s">
        <v>26516</v>
      </c>
      <c r="B26514">
        <v>52</v>
      </c>
      <c r="C26514">
        <v>0</v>
      </c>
      <c r="D26514" s="1">
        <v>106304</v>
      </c>
      <c r="E26514">
        <v>232</v>
      </c>
      <c r="F26514">
        <v>0</v>
      </c>
      <c r="G26514">
        <f t="shared" si="1242"/>
        <v>2</v>
      </c>
      <c r="H26514">
        <f t="shared" si="1243"/>
        <v>2</v>
      </c>
      <c r="I26514">
        <f t="shared" si="1244"/>
        <v>1</v>
      </c>
    </row>
    <row r="26515" spans="1:9" x14ac:dyDescent="0.35">
      <c r="A26515" t="s">
        <v>26517</v>
      </c>
      <c r="B26515">
        <v>42</v>
      </c>
      <c r="C26515">
        <v>1</v>
      </c>
      <c r="D26515" s="1">
        <v>508461.33333333331</v>
      </c>
      <c r="E26515">
        <v>541</v>
      </c>
      <c r="F26515">
        <v>1</v>
      </c>
      <c r="G26515">
        <f t="shared" si="1242"/>
        <v>2</v>
      </c>
      <c r="H26515">
        <f t="shared" si="1243"/>
        <v>4</v>
      </c>
      <c r="I26515">
        <f t="shared" si="1244"/>
        <v>2</v>
      </c>
    </row>
    <row r="26516" spans="1:9" x14ac:dyDescent="0.35">
      <c r="A26516" t="s">
        <v>26518</v>
      </c>
      <c r="B26516">
        <v>26</v>
      </c>
      <c r="C26516">
        <v>0</v>
      </c>
      <c r="D26516" s="1">
        <v>376541.33333333337</v>
      </c>
      <c r="E26516">
        <v>249</v>
      </c>
      <c r="F26516">
        <v>1</v>
      </c>
      <c r="G26516">
        <f t="shared" si="1242"/>
        <v>1</v>
      </c>
      <c r="H26516">
        <f t="shared" si="1243"/>
        <v>2</v>
      </c>
      <c r="I26516">
        <f t="shared" si="1244"/>
        <v>2</v>
      </c>
    </row>
    <row r="26517" spans="1:9" x14ac:dyDescent="0.35">
      <c r="A26517" t="s">
        <v>26519</v>
      </c>
      <c r="B26517">
        <v>41</v>
      </c>
      <c r="C26517">
        <v>0</v>
      </c>
      <c r="D26517" s="1">
        <v>632314.66666666663</v>
      </c>
      <c r="E26517">
        <v>494</v>
      </c>
      <c r="F26517">
        <v>1</v>
      </c>
      <c r="G26517">
        <f t="shared" si="1242"/>
        <v>2</v>
      </c>
      <c r="H26517">
        <f t="shared" si="1243"/>
        <v>3</v>
      </c>
      <c r="I26517">
        <f t="shared" si="1244"/>
        <v>3</v>
      </c>
    </row>
    <row r="26518" spans="1:9" x14ac:dyDescent="0.35">
      <c r="A26518" t="s">
        <v>26520</v>
      </c>
      <c r="B26518">
        <v>32</v>
      </c>
      <c r="C26518">
        <v>1</v>
      </c>
      <c r="D26518" s="1">
        <v>173737</v>
      </c>
      <c r="E26518">
        <v>280</v>
      </c>
      <c r="F26518">
        <v>0</v>
      </c>
      <c r="G26518">
        <f t="shared" si="1242"/>
        <v>1</v>
      </c>
      <c r="H26518">
        <f t="shared" si="1243"/>
        <v>2</v>
      </c>
      <c r="I26518">
        <f t="shared" si="1244"/>
        <v>1</v>
      </c>
    </row>
    <row r="26519" spans="1:9" x14ac:dyDescent="0.35">
      <c r="A26519" t="s">
        <v>26521</v>
      </c>
      <c r="B26519">
        <v>55</v>
      </c>
      <c r="C26519">
        <v>1</v>
      </c>
      <c r="D26519" s="1">
        <v>420133</v>
      </c>
      <c r="E26519">
        <v>409</v>
      </c>
      <c r="F26519">
        <v>1</v>
      </c>
      <c r="G26519">
        <f t="shared" si="1242"/>
        <v>2</v>
      </c>
      <c r="H26519">
        <f t="shared" si="1243"/>
        <v>3</v>
      </c>
      <c r="I26519">
        <f t="shared" si="1244"/>
        <v>2</v>
      </c>
    </row>
    <row r="26520" spans="1:9" x14ac:dyDescent="0.35">
      <c r="A26520" t="s">
        <v>26522</v>
      </c>
      <c r="B26520">
        <v>55</v>
      </c>
      <c r="C26520">
        <v>1</v>
      </c>
      <c r="D26520" s="1">
        <v>325491</v>
      </c>
      <c r="E26520">
        <v>982</v>
      </c>
      <c r="F26520">
        <v>1</v>
      </c>
      <c r="G26520">
        <f t="shared" si="1242"/>
        <v>2</v>
      </c>
      <c r="H26520">
        <f t="shared" si="1243"/>
        <v>4</v>
      </c>
      <c r="I26520">
        <f t="shared" si="1244"/>
        <v>2</v>
      </c>
    </row>
    <row r="26521" spans="1:9" x14ac:dyDescent="0.35">
      <c r="A26521" t="s">
        <v>26523</v>
      </c>
      <c r="B26521">
        <v>28</v>
      </c>
      <c r="C26521">
        <v>0</v>
      </c>
      <c r="D26521" s="1">
        <v>259885.33333333334</v>
      </c>
      <c r="E26521">
        <v>290</v>
      </c>
      <c r="F26521">
        <v>1</v>
      </c>
      <c r="G26521">
        <f t="shared" si="1242"/>
        <v>1</v>
      </c>
      <c r="H26521">
        <f t="shared" si="1243"/>
        <v>2</v>
      </c>
      <c r="I26521">
        <f t="shared" si="1244"/>
        <v>2</v>
      </c>
    </row>
    <row r="26522" spans="1:9" x14ac:dyDescent="0.35">
      <c r="A26522" t="s">
        <v>26524</v>
      </c>
      <c r="B26522">
        <v>47</v>
      </c>
      <c r="C26522">
        <v>0</v>
      </c>
      <c r="D26522" s="1">
        <v>435594.66666666669</v>
      </c>
      <c r="E26522">
        <v>132</v>
      </c>
      <c r="F26522">
        <v>0</v>
      </c>
      <c r="G26522">
        <f t="shared" si="1242"/>
        <v>2</v>
      </c>
      <c r="H26522">
        <f t="shared" si="1243"/>
        <v>1</v>
      </c>
      <c r="I26522">
        <f t="shared" si="1244"/>
        <v>2</v>
      </c>
    </row>
    <row r="26523" spans="1:9" x14ac:dyDescent="0.35">
      <c r="A26523" t="s">
        <v>26525</v>
      </c>
      <c r="B26523">
        <v>53</v>
      </c>
      <c r="C26523">
        <v>1</v>
      </c>
      <c r="D26523" s="1">
        <v>481337</v>
      </c>
      <c r="E26523">
        <v>956</v>
      </c>
      <c r="F26523">
        <v>1</v>
      </c>
      <c r="G26523">
        <f t="shared" si="1242"/>
        <v>2</v>
      </c>
      <c r="H26523">
        <f t="shared" si="1243"/>
        <v>4</v>
      </c>
      <c r="I26523">
        <f t="shared" si="1244"/>
        <v>2</v>
      </c>
    </row>
    <row r="26524" spans="1:9" x14ac:dyDescent="0.35">
      <c r="A26524" t="s">
        <v>26526</v>
      </c>
      <c r="B26524">
        <v>28</v>
      </c>
      <c r="C26524">
        <v>1</v>
      </c>
      <c r="D26524" s="1">
        <v>119474</v>
      </c>
      <c r="E26524">
        <v>352</v>
      </c>
      <c r="F26524">
        <v>0</v>
      </c>
      <c r="G26524">
        <f t="shared" si="1242"/>
        <v>1</v>
      </c>
      <c r="H26524">
        <f t="shared" si="1243"/>
        <v>2</v>
      </c>
      <c r="I26524">
        <f t="shared" si="1244"/>
        <v>1</v>
      </c>
    </row>
    <row r="26525" spans="1:9" x14ac:dyDescent="0.35">
      <c r="A26525" t="s">
        <v>26527</v>
      </c>
      <c r="B26525">
        <v>59</v>
      </c>
      <c r="C26525">
        <v>0</v>
      </c>
      <c r="D26525" s="1">
        <v>517469.33333333331</v>
      </c>
      <c r="E26525">
        <v>473</v>
      </c>
      <c r="F26525">
        <v>1</v>
      </c>
      <c r="G26525">
        <f t="shared" si="1242"/>
        <v>3</v>
      </c>
      <c r="H26525">
        <f t="shared" si="1243"/>
        <v>3</v>
      </c>
      <c r="I26525">
        <f t="shared" si="1244"/>
        <v>2</v>
      </c>
    </row>
    <row r="26526" spans="1:9" x14ac:dyDescent="0.35">
      <c r="A26526" t="s">
        <v>26528</v>
      </c>
      <c r="B26526">
        <v>28</v>
      </c>
      <c r="C26526">
        <v>1</v>
      </c>
      <c r="D26526" s="1">
        <v>246782</v>
      </c>
      <c r="E26526">
        <v>790</v>
      </c>
      <c r="F26526">
        <v>0</v>
      </c>
      <c r="G26526">
        <f t="shared" si="1242"/>
        <v>1</v>
      </c>
      <c r="H26526">
        <f t="shared" si="1243"/>
        <v>4</v>
      </c>
      <c r="I26526">
        <f t="shared" si="1244"/>
        <v>1</v>
      </c>
    </row>
    <row r="26527" spans="1:9" x14ac:dyDescent="0.35">
      <c r="A26527" t="s">
        <v>26529</v>
      </c>
      <c r="B26527">
        <v>55</v>
      </c>
      <c r="C26527">
        <v>1</v>
      </c>
      <c r="D26527" s="1">
        <v>648930</v>
      </c>
      <c r="E26527">
        <v>594</v>
      </c>
      <c r="F26527">
        <v>1</v>
      </c>
      <c r="G26527">
        <f t="shared" si="1242"/>
        <v>2</v>
      </c>
      <c r="H26527">
        <f t="shared" si="1243"/>
        <v>4</v>
      </c>
      <c r="I26527">
        <f t="shared" si="1244"/>
        <v>3</v>
      </c>
    </row>
    <row r="26528" spans="1:9" x14ac:dyDescent="0.35">
      <c r="A26528" t="s">
        <v>26530</v>
      </c>
      <c r="B26528">
        <v>34</v>
      </c>
      <c r="C26528">
        <v>0</v>
      </c>
      <c r="D26528" s="1">
        <v>318810.66666666669</v>
      </c>
      <c r="E26528">
        <v>249</v>
      </c>
      <c r="F26528">
        <v>1</v>
      </c>
      <c r="G26528">
        <f t="shared" si="1242"/>
        <v>1</v>
      </c>
      <c r="H26528">
        <f t="shared" si="1243"/>
        <v>2</v>
      </c>
      <c r="I26528">
        <f t="shared" si="1244"/>
        <v>2</v>
      </c>
    </row>
    <row r="26529" spans="1:9" x14ac:dyDescent="0.35">
      <c r="A26529" t="s">
        <v>26531</v>
      </c>
      <c r="B26529">
        <v>36</v>
      </c>
      <c r="C26529">
        <v>0</v>
      </c>
      <c r="D26529" s="1">
        <v>354213.33333333331</v>
      </c>
      <c r="E26529">
        <v>357</v>
      </c>
      <c r="F26529">
        <v>0</v>
      </c>
      <c r="G26529">
        <f t="shared" si="1242"/>
        <v>2</v>
      </c>
      <c r="H26529">
        <f t="shared" si="1243"/>
        <v>2</v>
      </c>
      <c r="I26529">
        <f t="shared" si="1244"/>
        <v>2</v>
      </c>
    </row>
    <row r="26530" spans="1:9" x14ac:dyDescent="0.35">
      <c r="A26530" t="s">
        <v>26532</v>
      </c>
      <c r="B26530">
        <v>48</v>
      </c>
      <c r="C26530">
        <v>0</v>
      </c>
      <c r="D26530" s="1">
        <v>323845.33333333331</v>
      </c>
      <c r="E26530">
        <v>367</v>
      </c>
      <c r="F26530">
        <v>1</v>
      </c>
      <c r="G26530">
        <f t="shared" si="1242"/>
        <v>2</v>
      </c>
      <c r="H26530">
        <f t="shared" si="1243"/>
        <v>3</v>
      </c>
      <c r="I26530">
        <f t="shared" si="1244"/>
        <v>2</v>
      </c>
    </row>
    <row r="26531" spans="1:9" x14ac:dyDescent="0.35">
      <c r="A26531" t="s">
        <v>26533</v>
      </c>
      <c r="B26531">
        <v>59</v>
      </c>
      <c r="C26531">
        <v>0</v>
      </c>
      <c r="D26531" s="1">
        <v>254477.33333333334</v>
      </c>
      <c r="E26531">
        <v>487</v>
      </c>
      <c r="F26531">
        <v>1</v>
      </c>
      <c r="G26531">
        <f t="shared" si="1242"/>
        <v>3</v>
      </c>
      <c r="H26531">
        <f t="shared" si="1243"/>
        <v>3</v>
      </c>
      <c r="I26531">
        <f t="shared" si="1244"/>
        <v>2</v>
      </c>
    </row>
    <row r="26532" spans="1:9" x14ac:dyDescent="0.35">
      <c r="A26532" t="s">
        <v>26534</v>
      </c>
      <c r="B26532">
        <v>65</v>
      </c>
      <c r="C26532">
        <v>1</v>
      </c>
      <c r="D26532" s="1">
        <v>279057</v>
      </c>
      <c r="E26532">
        <v>313</v>
      </c>
      <c r="F26532">
        <v>1</v>
      </c>
      <c r="G26532">
        <f t="shared" si="1242"/>
        <v>3</v>
      </c>
      <c r="H26532">
        <f t="shared" si="1243"/>
        <v>2</v>
      </c>
      <c r="I26532">
        <f t="shared" si="1244"/>
        <v>2</v>
      </c>
    </row>
    <row r="26533" spans="1:9" x14ac:dyDescent="0.35">
      <c r="A26533" t="s">
        <v>26535</v>
      </c>
      <c r="B26533">
        <v>31</v>
      </c>
      <c r="C26533">
        <v>0</v>
      </c>
      <c r="D26533" s="1">
        <v>384061.33333333331</v>
      </c>
      <c r="E26533">
        <v>417</v>
      </c>
      <c r="F26533">
        <v>1</v>
      </c>
      <c r="G26533">
        <f t="shared" si="1242"/>
        <v>1</v>
      </c>
      <c r="H26533">
        <f t="shared" si="1243"/>
        <v>3</v>
      </c>
      <c r="I26533">
        <f t="shared" si="1244"/>
        <v>2</v>
      </c>
    </row>
    <row r="26534" spans="1:9" x14ac:dyDescent="0.35">
      <c r="A26534" t="s">
        <v>26536</v>
      </c>
      <c r="B26534">
        <v>40</v>
      </c>
      <c r="C26534">
        <v>1</v>
      </c>
      <c r="D26534" s="1">
        <v>194142</v>
      </c>
      <c r="E26534">
        <v>302</v>
      </c>
      <c r="F26534">
        <v>0</v>
      </c>
      <c r="G26534">
        <f t="shared" si="1242"/>
        <v>2</v>
      </c>
      <c r="H26534">
        <f t="shared" si="1243"/>
        <v>2</v>
      </c>
      <c r="I26534">
        <f t="shared" si="1244"/>
        <v>1</v>
      </c>
    </row>
    <row r="26535" spans="1:9" x14ac:dyDescent="0.35">
      <c r="A26535" t="s">
        <v>26537</v>
      </c>
      <c r="B26535">
        <v>64</v>
      </c>
      <c r="C26535">
        <v>1</v>
      </c>
      <c r="D26535" s="1">
        <v>369377</v>
      </c>
      <c r="E26535">
        <v>116</v>
      </c>
      <c r="F26535">
        <v>1</v>
      </c>
      <c r="G26535">
        <f t="shared" si="1242"/>
        <v>3</v>
      </c>
      <c r="H26535">
        <f t="shared" si="1243"/>
        <v>1</v>
      </c>
      <c r="I26535">
        <f t="shared" si="1244"/>
        <v>2</v>
      </c>
    </row>
    <row r="26536" spans="1:9" x14ac:dyDescent="0.35">
      <c r="A26536" t="s">
        <v>26538</v>
      </c>
      <c r="B26536">
        <v>56</v>
      </c>
      <c r="C26536">
        <v>1</v>
      </c>
      <c r="D26536" s="1">
        <v>260012</v>
      </c>
      <c r="E26536">
        <v>199</v>
      </c>
      <c r="F26536">
        <v>0</v>
      </c>
      <c r="G26536">
        <f t="shared" si="1242"/>
        <v>3</v>
      </c>
      <c r="H26536">
        <f t="shared" si="1243"/>
        <v>1</v>
      </c>
      <c r="I26536">
        <f t="shared" si="1244"/>
        <v>2</v>
      </c>
    </row>
    <row r="26537" spans="1:9" x14ac:dyDescent="0.35">
      <c r="A26537" t="s">
        <v>26539</v>
      </c>
      <c r="B26537">
        <v>51</v>
      </c>
      <c r="C26537">
        <v>0</v>
      </c>
      <c r="D26537" s="1">
        <v>164152</v>
      </c>
      <c r="E26537">
        <v>397</v>
      </c>
      <c r="F26537">
        <v>1</v>
      </c>
      <c r="G26537">
        <f t="shared" si="1242"/>
        <v>2</v>
      </c>
      <c r="H26537">
        <f t="shared" si="1243"/>
        <v>3</v>
      </c>
      <c r="I26537">
        <f t="shared" si="1244"/>
        <v>1</v>
      </c>
    </row>
    <row r="26538" spans="1:9" x14ac:dyDescent="0.35">
      <c r="A26538" t="s">
        <v>26540</v>
      </c>
      <c r="B26538">
        <v>31</v>
      </c>
      <c r="C26538">
        <v>1</v>
      </c>
      <c r="D26538" s="1">
        <v>280551</v>
      </c>
      <c r="E26538">
        <v>398</v>
      </c>
      <c r="F26538">
        <v>1</v>
      </c>
      <c r="G26538">
        <f t="shared" si="1242"/>
        <v>1</v>
      </c>
      <c r="H26538">
        <f t="shared" si="1243"/>
        <v>3</v>
      </c>
      <c r="I26538">
        <f t="shared" si="1244"/>
        <v>2</v>
      </c>
    </row>
    <row r="26539" spans="1:9" x14ac:dyDescent="0.35">
      <c r="A26539" t="s">
        <v>26541</v>
      </c>
      <c r="B26539">
        <v>45</v>
      </c>
      <c r="C26539">
        <v>0</v>
      </c>
      <c r="D26539" s="1">
        <v>714456</v>
      </c>
      <c r="E26539">
        <v>181</v>
      </c>
      <c r="F26539">
        <v>0</v>
      </c>
      <c r="G26539">
        <f t="shared" si="1242"/>
        <v>2</v>
      </c>
      <c r="H26539">
        <f t="shared" si="1243"/>
        <v>1</v>
      </c>
      <c r="I26539">
        <f t="shared" si="1244"/>
        <v>3</v>
      </c>
    </row>
    <row r="26540" spans="1:9" x14ac:dyDescent="0.35">
      <c r="A26540" t="s">
        <v>26542</v>
      </c>
      <c r="B26540">
        <v>42</v>
      </c>
      <c r="C26540">
        <v>1</v>
      </c>
      <c r="D26540" s="1">
        <v>279480</v>
      </c>
      <c r="E26540">
        <v>459</v>
      </c>
      <c r="F26540">
        <v>1</v>
      </c>
      <c r="G26540">
        <f t="shared" si="1242"/>
        <v>2</v>
      </c>
      <c r="H26540">
        <f t="shared" si="1243"/>
        <v>3</v>
      </c>
      <c r="I26540">
        <f t="shared" si="1244"/>
        <v>2</v>
      </c>
    </row>
    <row r="26541" spans="1:9" x14ac:dyDescent="0.35">
      <c r="A26541" t="s">
        <v>26543</v>
      </c>
      <c r="B26541">
        <v>55</v>
      </c>
      <c r="C26541">
        <v>0</v>
      </c>
      <c r="D26541" s="1">
        <v>270501.33333333331</v>
      </c>
      <c r="E26541">
        <v>381</v>
      </c>
      <c r="F26541">
        <v>1</v>
      </c>
      <c r="G26541">
        <f t="shared" si="1242"/>
        <v>2</v>
      </c>
      <c r="H26541">
        <f t="shared" si="1243"/>
        <v>3</v>
      </c>
      <c r="I26541">
        <f t="shared" si="1244"/>
        <v>2</v>
      </c>
    </row>
    <row r="26542" spans="1:9" x14ac:dyDescent="0.35">
      <c r="A26542" t="s">
        <v>26544</v>
      </c>
      <c r="B26542">
        <v>29</v>
      </c>
      <c r="C26542">
        <v>1</v>
      </c>
      <c r="D26542" s="1">
        <v>115642</v>
      </c>
      <c r="E26542">
        <v>171</v>
      </c>
      <c r="F26542">
        <v>0</v>
      </c>
      <c r="G26542">
        <f t="shared" si="1242"/>
        <v>1</v>
      </c>
      <c r="H26542">
        <f t="shared" si="1243"/>
        <v>1</v>
      </c>
      <c r="I26542">
        <f t="shared" si="1244"/>
        <v>1</v>
      </c>
    </row>
    <row r="26543" spans="1:9" x14ac:dyDescent="0.35">
      <c r="A26543" t="s">
        <v>26545</v>
      </c>
      <c r="B26543">
        <v>39</v>
      </c>
      <c r="C26543">
        <v>1</v>
      </c>
      <c r="D26543" s="1">
        <v>703989.33333333337</v>
      </c>
      <c r="E26543">
        <v>229</v>
      </c>
      <c r="F26543">
        <v>1</v>
      </c>
      <c r="G26543">
        <f t="shared" si="1242"/>
        <v>2</v>
      </c>
      <c r="H26543">
        <f t="shared" si="1243"/>
        <v>2</v>
      </c>
      <c r="I26543">
        <f t="shared" si="1244"/>
        <v>3</v>
      </c>
    </row>
    <row r="26544" spans="1:9" x14ac:dyDescent="0.35">
      <c r="A26544" t="s">
        <v>26546</v>
      </c>
      <c r="B26544">
        <v>37</v>
      </c>
      <c r="C26544">
        <v>0</v>
      </c>
      <c r="D26544" s="1">
        <v>316333.33333333331</v>
      </c>
      <c r="E26544">
        <v>263</v>
      </c>
      <c r="F26544">
        <v>0</v>
      </c>
      <c r="G26544">
        <f t="shared" si="1242"/>
        <v>2</v>
      </c>
      <c r="H26544">
        <f t="shared" si="1243"/>
        <v>2</v>
      </c>
      <c r="I26544">
        <f t="shared" si="1244"/>
        <v>2</v>
      </c>
    </row>
    <row r="26545" spans="1:9" x14ac:dyDescent="0.35">
      <c r="A26545" t="s">
        <v>26547</v>
      </c>
      <c r="B26545">
        <v>45</v>
      </c>
      <c r="C26545">
        <v>1</v>
      </c>
      <c r="D26545" s="1">
        <v>241924</v>
      </c>
      <c r="E26545">
        <v>299</v>
      </c>
      <c r="F26545">
        <v>0</v>
      </c>
      <c r="G26545">
        <f t="shared" si="1242"/>
        <v>2</v>
      </c>
      <c r="H26545">
        <f t="shared" si="1243"/>
        <v>2</v>
      </c>
      <c r="I26545">
        <f t="shared" si="1244"/>
        <v>1</v>
      </c>
    </row>
    <row r="26546" spans="1:9" x14ac:dyDescent="0.35">
      <c r="A26546" t="s">
        <v>26548</v>
      </c>
      <c r="B26546">
        <v>51</v>
      </c>
      <c r="C26546">
        <v>0</v>
      </c>
      <c r="D26546" s="1">
        <v>360882.66666666669</v>
      </c>
      <c r="E26546">
        <v>250</v>
      </c>
      <c r="F26546">
        <v>1</v>
      </c>
      <c r="G26546">
        <f t="shared" si="1242"/>
        <v>2</v>
      </c>
      <c r="H26546">
        <f t="shared" si="1243"/>
        <v>2</v>
      </c>
      <c r="I26546">
        <f t="shared" si="1244"/>
        <v>2</v>
      </c>
    </row>
    <row r="26547" spans="1:9" x14ac:dyDescent="0.35">
      <c r="A26547" t="s">
        <v>26549</v>
      </c>
      <c r="B26547">
        <v>64</v>
      </c>
      <c r="C26547">
        <v>1</v>
      </c>
      <c r="D26547" s="1">
        <v>258790</v>
      </c>
      <c r="E26547">
        <v>738</v>
      </c>
      <c r="F26547">
        <v>1</v>
      </c>
      <c r="G26547">
        <f t="shared" si="1242"/>
        <v>3</v>
      </c>
      <c r="H26547">
        <f t="shared" si="1243"/>
        <v>4</v>
      </c>
      <c r="I26547">
        <f t="shared" si="1244"/>
        <v>2</v>
      </c>
    </row>
    <row r="26548" spans="1:9" x14ac:dyDescent="0.35">
      <c r="A26548" t="s">
        <v>26550</v>
      </c>
      <c r="B26548">
        <v>29</v>
      </c>
      <c r="C26548">
        <v>0</v>
      </c>
      <c r="D26548" s="1">
        <v>348909.66666666663</v>
      </c>
      <c r="E26548">
        <v>485</v>
      </c>
      <c r="F26548">
        <v>1</v>
      </c>
      <c r="G26548">
        <f t="shared" si="1242"/>
        <v>1</v>
      </c>
      <c r="H26548">
        <f t="shared" si="1243"/>
        <v>3</v>
      </c>
      <c r="I26548">
        <f t="shared" si="1244"/>
        <v>2</v>
      </c>
    </row>
    <row r="26549" spans="1:9" x14ac:dyDescent="0.35">
      <c r="A26549" t="s">
        <v>26551</v>
      </c>
      <c r="B26549">
        <v>49</v>
      </c>
      <c r="C26549">
        <v>0</v>
      </c>
      <c r="D26549" s="1">
        <v>327144</v>
      </c>
      <c r="E26549">
        <v>142</v>
      </c>
      <c r="F26549">
        <v>0</v>
      </c>
      <c r="G26549">
        <f t="shared" si="1242"/>
        <v>2</v>
      </c>
      <c r="H26549">
        <f t="shared" si="1243"/>
        <v>1</v>
      </c>
      <c r="I26549">
        <f t="shared" si="1244"/>
        <v>2</v>
      </c>
    </row>
    <row r="26550" spans="1:9" x14ac:dyDescent="0.35">
      <c r="A26550" t="s">
        <v>26552</v>
      </c>
      <c r="B26550">
        <v>28</v>
      </c>
      <c r="C26550">
        <v>1</v>
      </c>
      <c r="D26550" s="1">
        <v>187898</v>
      </c>
      <c r="E26550">
        <v>409</v>
      </c>
      <c r="F26550">
        <v>1</v>
      </c>
      <c r="G26550">
        <f t="shared" si="1242"/>
        <v>1</v>
      </c>
      <c r="H26550">
        <f t="shared" si="1243"/>
        <v>3</v>
      </c>
      <c r="I26550">
        <f t="shared" si="1244"/>
        <v>1</v>
      </c>
    </row>
    <row r="26551" spans="1:9" x14ac:dyDescent="0.35">
      <c r="A26551" t="s">
        <v>26553</v>
      </c>
      <c r="B26551">
        <v>39</v>
      </c>
      <c r="C26551">
        <v>0</v>
      </c>
      <c r="D26551" s="1">
        <v>581722.66666666663</v>
      </c>
      <c r="E26551">
        <v>395</v>
      </c>
      <c r="F26551">
        <v>1</v>
      </c>
      <c r="G26551">
        <f t="shared" si="1242"/>
        <v>2</v>
      </c>
      <c r="H26551">
        <f t="shared" si="1243"/>
        <v>3</v>
      </c>
      <c r="I26551">
        <f t="shared" si="1244"/>
        <v>3</v>
      </c>
    </row>
    <row r="26552" spans="1:9" x14ac:dyDescent="0.35">
      <c r="A26552" t="s">
        <v>26554</v>
      </c>
      <c r="B26552">
        <v>27</v>
      </c>
      <c r="C26552">
        <v>0</v>
      </c>
      <c r="D26552" s="1">
        <v>194482.66666666666</v>
      </c>
      <c r="E26552">
        <v>265</v>
      </c>
      <c r="F26552">
        <v>1</v>
      </c>
      <c r="G26552">
        <f t="shared" si="1242"/>
        <v>1</v>
      </c>
      <c r="H26552">
        <f t="shared" si="1243"/>
        <v>2</v>
      </c>
      <c r="I26552">
        <f t="shared" si="1244"/>
        <v>1</v>
      </c>
    </row>
    <row r="26553" spans="1:9" x14ac:dyDescent="0.35">
      <c r="A26553" t="s">
        <v>26555</v>
      </c>
      <c r="B26553">
        <v>60</v>
      </c>
      <c r="C26553">
        <v>1</v>
      </c>
      <c r="D26553" s="1">
        <v>551394</v>
      </c>
      <c r="E26553">
        <v>896</v>
      </c>
      <c r="F26553">
        <v>1</v>
      </c>
      <c r="G26553">
        <f t="shared" si="1242"/>
        <v>3</v>
      </c>
      <c r="H26553">
        <f t="shared" si="1243"/>
        <v>4</v>
      </c>
      <c r="I26553">
        <f t="shared" si="1244"/>
        <v>3</v>
      </c>
    </row>
    <row r="26554" spans="1:9" x14ac:dyDescent="0.35">
      <c r="A26554" t="s">
        <v>26556</v>
      </c>
      <c r="B26554">
        <v>56</v>
      </c>
      <c r="C26554">
        <v>0</v>
      </c>
      <c r="D26554" s="1">
        <v>169802.66666666666</v>
      </c>
      <c r="E26554">
        <v>359</v>
      </c>
      <c r="F26554">
        <v>1</v>
      </c>
      <c r="G26554">
        <f t="shared" si="1242"/>
        <v>3</v>
      </c>
      <c r="H26554">
        <f t="shared" si="1243"/>
        <v>2</v>
      </c>
      <c r="I26554">
        <f t="shared" si="1244"/>
        <v>1</v>
      </c>
    </row>
    <row r="26555" spans="1:9" x14ac:dyDescent="0.35">
      <c r="A26555" t="s">
        <v>26557</v>
      </c>
      <c r="B26555">
        <v>36</v>
      </c>
      <c r="C26555">
        <v>1</v>
      </c>
      <c r="D26555" s="1">
        <v>636181.33333333337</v>
      </c>
      <c r="E26555">
        <v>441</v>
      </c>
      <c r="F26555">
        <v>1</v>
      </c>
      <c r="G26555">
        <f t="shared" si="1242"/>
        <v>2</v>
      </c>
      <c r="H26555">
        <f t="shared" si="1243"/>
        <v>3</v>
      </c>
      <c r="I26555">
        <f t="shared" si="1244"/>
        <v>3</v>
      </c>
    </row>
    <row r="26556" spans="1:9" x14ac:dyDescent="0.35">
      <c r="A26556" t="s">
        <v>26558</v>
      </c>
      <c r="B26556">
        <v>30</v>
      </c>
      <c r="C26556">
        <v>1</v>
      </c>
      <c r="D26556" s="1">
        <v>148187</v>
      </c>
      <c r="E26556">
        <v>909</v>
      </c>
      <c r="F26556">
        <v>1</v>
      </c>
      <c r="G26556">
        <f t="shared" si="1242"/>
        <v>1</v>
      </c>
      <c r="H26556">
        <f t="shared" si="1243"/>
        <v>4</v>
      </c>
      <c r="I26556">
        <f t="shared" si="1244"/>
        <v>1</v>
      </c>
    </row>
    <row r="26557" spans="1:9" x14ac:dyDescent="0.35">
      <c r="A26557" t="s">
        <v>26559</v>
      </c>
      <c r="B26557">
        <v>55</v>
      </c>
      <c r="C26557">
        <v>1</v>
      </c>
      <c r="D26557" s="1">
        <v>550986</v>
      </c>
      <c r="E26557">
        <v>661</v>
      </c>
      <c r="F26557">
        <v>1</v>
      </c>
      <c r="G26557">
        <f t="shared" si="1242"/>
        <v>2</v>
      </c>
      <c r="H26557">
        <f t="shared" si="1243"/>
        <v>4</v>
      </c>
      <c r="I26557">
        <f t="shared" si="1244"/>
        <v>3</v>
      </c>
    </row>
    <row r="26558" spans="1:9" x14ac:dyDescent="0.35">
      <c r="A26558" t="s">
        <v>26560</v>
      </c>
      <c r="B26558">
        <v>31</v>
      </c>
      <c r="C26558">
        <v>1</v>
      </c>
      <c r="D26558" s="1">
        <v>283157</v>
      </c>
      <c r="E26558">
        <v>286</v>
      </c>
      <c r="F26558">
        <v>0</v>
      </c>
      <c r="G26558">
        <f t="shared" si="1242"/>
        <v>1</v>
      </c>
      <c r="H26558">
        <f t="shared" si="1243"/>
        <v>2</v>
      </c>
      <c r="I26558">
        <f t="shared" si="1244"/>
        <v>2</v>
      </c>
    </row>
    <row r="26559" spans="1:9" x14ac:dyDescent="0.35">
      <c r="A26559" t="s">
        <v>26561</v>
      </c>
      <c r="B26559">
        <v>62</v>
      </c>
      <c r="C26559">
        <v>1</v>
      </c>
      <c r="D26559" s="1">
        <v>387558</v>
      </c>
      <c r="E26559">
        <v>350</v>
      </c>
      <c r="F26559">
        <v>0</v>
      </c>
      <c r="G26559">
        <f t="shared" si="1242"/>
        <v>3</v>
      </c>
      <c r="H26559">
        <f t="shared" si="1243"/>
        <v>2</v>
      </c>
      <c r="I26559">
        <f t="shared" si="1244"/>
        <v>2</v>
      </c>
    </row>
    <row r="26560" spans="1:9" x14ac:dyDescent="0.35">
      <c r="A26560" t="s">
        <v>26562</v>
      </c>
      <c r="B26560">
        <v>31</v>
      </c>
      <c r="C26560">
        <v>0</v>
      </c>
      <c r="D26560" s="1">
        <v>469669.33333333331</v>
      </c>
      <c r="E26560">
        <v>73</v>
      </c>
      <c r="F26560">
        <v>1</v>
      </c>
      <c r="G26560">
        <f t="shared" si="1242"/>
        <v>1</v>
      </c>
      <c r="H26560">
        <f t="shared" si="1243"/>
        <v>1</v>
      </c>
      <c r="I26560">
        <f t="shared" si="1244"/>
        <v>2</v>
      </c>
    </row>
    <row r="26561" spans="1:9" x14ac:dyDescent="0.35">
      <c r="A26561" t="s">
        <v>26563</v>
      </c>
      <c r="B26561">
        <v>45</v>
      </c>
      <c r="C26561">
        <v>0</v>
      </c>
      <c r="D26561" s="1">
        <v>516581.33333333331</v>
      </c>
      <c r="E26561">
        <v>320</v>
      </c>
      <c r="F26561">
        <v>0</v>
      </c>
      <c r="G26561">
        <f t="shared" si="1242"/>
        <v>2</v>
      </c>
      <c r="H26561">
        <f t="shared" si="1243"/>
        <v>2</v>
      </c>
      <c r="I26561">
        <f t="shared" si="1244"/>
        <v>2</v>
      </c>
    </row>
    <row r="26562" spans="1:9" x14ac:dyDescent="0.35">
      <c r="A26562" t="s">
        <v>26564</v>
      </c>
      <c r="B26562">
        <v>39</v>
      </c>
      <c r="C26562">
        <v>1</v>
      </c>
      <c r="D26562" s="1">
        <v>329675</v>
      </c>
      <c r="E26562">
        <v>394</v>
      </c>
      <c r="F26562">
        <v>1</v>
      </c>
      <c r="G26562">
        <f t="shared" ref="G26562:G26625" si="1245">IF(B26562&lt;35, 1, IF(B26562&gt;55, 3, 2))</f>
        <v>2</v>
      </c>
      <c r="H26562">
        <f t="shared" ref="H26562:H26625" si="1246">IF(E26562&lt;200,1, IF(E26562&gt;500, 4, IF(E26562&lt;360, 2,3 )))</f>
        <v>3</v>
      </c>
      <c r="I26562">
        <f t="shared" si="1244"/>
        <v>2</v>
      </c>
    </row>
    <row r="26563" spans="1:9" x14ac:dyDescent="0.35">
      <c r="A26563" t="s">
        <v>26565</v>
      </c>
      <c r="B26563">
        <v>57</v>
      </c>
      <c r="C26563">
        <v>1</v>
      </c>
      <c r="D26563" s="1">
        <v>535913</v>
      </c>
      <c r="E26563">
        <v>468</v>
      </c>
      <c r="F26563">
        <v>1</v>
      </c>
      <c r="G26563">
        <f t="shared" si="1245"/>
        <v>3</v>
      </c>
      <c r="H26563">
        <f t="shared" si="1246"/>
        <v>3</v>
      </c>
      <c r="I26563">
        <f t="shared" ref="I26563:I26626" si="1247">IF(D26563&lt;250000, 1, IF(D26563&gt;550000, 3, 2))</f>
        <v>2</v>
      </c>
    </row>
    <row r="26564" spans="1:9" x14ac:dyDescent="0.35">
      <c r="A26564" t="s">
        <v>26566</v>
      </c>
      <c r="B26564">
        <v>55</v>
      </c>
      <c r="C26564">
        <v>1</v>
      </c>
      <c r="D26564" s="1">
        <v>317352</v>
      </c>
      <c r="E26564">
        <v>642</v>
      </c>
      <c r="F26564">
        <v>1</v>
      </c>
      <c r="G26564">
        <f t="shared" si="1245"/>
        <v>2</v>
      </c>
      <c r="H26564">
        <f t="shared" si="1246"/>
        <v>4</v>
      </c>
      <c r="I26564">
        <f t="shared" si="1247"/>
        <v>2</v>
      </c>
    </row>
    <row r="26565" spans="1:9" x14ac:dyDescent="0.35">
      <c r="A26565" t="s">
        <v>26567</v>
      </c>
      <c r="B26565">
        <v>42</v>
      </c>
      <c r="C26565">
        <v>1</v>
      </c>
      <c r="D26565" s="1">
        <v>485658</v>
      </c>
      <c r="E26565">
        <v>462</v>
      </c>
      <c r="F26565">
        <v>1</v>
      </c>
      <c r="G26565">
        <f t="shared" si="1245"/>
        <v>2</v>
      </c>
      <c r="H26565">
        <f t="shared" si="1246"/>
        <v>3</v>
      </c>
      <c r="I26565">
        <f t="shared" si="1247"/>
        <v>2</v>
      </c>
    </row>
    <row r="26566" spans="1:9" x14ac:dyDescent="0.35">
      <c r="A26566" t="s">
        <v>26568</v>
      </c>
      <c r="B26566">
        <v>46</v>
      </c>
      <c r="C26566">
        <v>1</v>
      </c>
      <c r="D26566" s="1">
        <v>458732</v>
      </c>
      <c r="E26566">
        <v>183</v>
      </c>
      <c r="F26566">
        <v>1</v>
      </c>
      <c r="G26566">
        <f t="shared" si="1245"/>
        <v>2</v>
      </c>
      <c r="H26566">
        <f t="shared" si="1246"/>
        <v>1</v>
      </c>
      <c r="I26566">
        <f t="shared" si="1247"/>
        <v>2</v>
      </c>
    </row>
    <row r="26567" spans="1:9" x14ac:dyDescent="0.35">
      <c r="A26567" t="s">
        <v>26569</v>
      </c>
      <c r="B26567">
        <v>62</v>
      </c>
      <c r="C26567">
        <v>1</v>
      </c>
      <c r="D26567" s="1">
        <v>544855</v>
      </c>
      <c r="E26567">
        <v>326</v>
      </c>
      <c r="F26567">
        <v>0</v>
      </c>
      <c r="G26567">
        <f t="shared" si="1245"/>
        <v>3</v>
      </c>
      <c r="H26567">
        <f t="shared" si="1246"/>
        <v>2</v>
      </c>
      <c r="I26567">
        <f t="shared" si="1247"/>
        <v>2</v>
      </c>
    </row>
    <row r="26568" spans="1:9" x14ac:dyDescent="0.35">
      <c r="A26568" t="s">
        <v>26570</v>
      </c>
      <c r="B26568">
        <v>50</v>
      </c>
      <c r="C26568">
        <v>0</v>
      </c>
      <c r="D26568" s="1">
        <v>371738.66666666669</v>
      </c>
      <c r="E26568">
        <v>339</v>
      </c>
      <c r="F26568">
        <v>0</v>
      </c>
      <c r="G26568">
        <f t="shared" si="1245"/>
        <v>2</v>
      </c>
      <c r="H26568">
        <f t="shared" si="1246"/>
        <v>2</v>
      </c>
      <c r="I26568">
        <f t="shared" si="1247"/>
        <v>2</v>
      </c>
    </row>
    <row r="26569" spans="1:9" x14ac:dyDescent="0.35">
      <c r="A26569" t="s">
        <v>26571</v>
      </c>
      <c r="B26569">
        <v>30</v>
      </c>
      <c r="C26569">
        <v>1</v>
      </c>
      <c r="D26569" s="1">
        <v>155579</v>
      </c>
      <c r="E26569">
        <v>388</v>
      </c>
      <c r="F26569">
        <v>0</v>
      </c>
      <c r="G26569">
        <f t="shared" si="1245"/>
        <v>1</v>
      </c>
      <c r="H26569">
        <f t="shared" si="1246"/>
        <v>3</v>
      </c>
      <c r="I26569">
        <f t="shared" si="1247"/>
        <v>1</v>
      </c>
    </row>
    <row r="26570" spans="1:9" x14ac:dyDescent="0.35">
      <c r="A26570" t="s">
        <v>26572</v>
      </c>
      <c r="B26570">
        <v>55</v>
      </c>
      <c r="C26570">
        <v>0</v>
      </c>
      <c r="D26570" s="1">
        <v>157840</v>
      </c>
      <c r="E26570">
        <v>295</v>
      </c>
      <c r="F26570">
        <v>0</v>
      </c>
      <c r="G26570">
        <f t="shared" si="1245"/>
        <v>2</v>
      </c>
      <c r="H26570">
        <f t="shared" si="1246"/>
        <v>2</v>
      </c>
      <c r="I26570">
        <f t="shared" si="1247"/>
        <v>1</v>
      </c>
    </row>
    <row r="26571" spans="1:9" x14ac:dyDescent="0.35">
      <c r="A26571" t="s">
        <v>26573</v>
      </c>
      <c r="B26571">
        <v>57</v>
      </c>
      <c r="C26571">
        <v>0</v>
      </c>
      <c r="D26571" s="1">
        <v>381312</v>
      </c>
      <c r="E26571">
        <v>381</v>
      </c>
      <c r="F26571">
        <v>1</v>
      </c>
      <c r="G26571">
        <f t="shared" si="1245"/>
        <v>3</v>
      </c>
      <c r="H26571">
        <f t="shared" si="1246"/>
        <v>3</v>
      </c>
      <c r="I26571">
        <f t="shared" si="1247"/>
        <v>2</v>
      </c>
    </row>
    <row r="26572" spans="1:9" x14ac:dyDescent="0.35">
      <c r="A26572" t="s">
        <v>26574</v>
      </c>
      <c r="B26572">
        <v>48</v>
      </c>
      <c r="C26572">
        <v>1</v>
      </c>
      <c r="D26572" s="1">
        <v>107600</v>
      </c>
      <c r="E26572">
        <v>405</v>
      </c>
      <c r="F26572">
        <v>1</v>
      </c>
      <c r="G26572">
        <f t="shared" si="1245"/>
        <v>2</v>
      </c>
      <c r="H26572">
        <f t="shared" si="1246"/>
        <v>3</v>
      </c>
      <c r="I26572">
        <f t="shared" si="1247"/>
        <v>1</v>
      </c>
    </row>
    <row r="26573" spans="1:9" x14ac:dyDescent="0.35">
      <c r="A26573" t="s">
        <v>26575</v>
      </c>
      <c r="B26573">
        <v>46</v>
      </c>
      <c r="C26573">
        <v>1</v>
      </c>
      <c r="D26573" s="1">
        <v>792074.66666666663</v>
      </c>
      <c r="E26573">
        <v>742</v>
      </c>
      <c r="F26573">
        <v>1</v>
      </c>
      <c r="G26573">
        <f t="shared" si="1245"/>
        <v>2</v>
      </c>
      <c r="H26573">
        <f t="shared" si="1246"/>
        <v>4</v>
      </c>
      <c r="I26573">
        <f t="shared" si="1247"/>
        <v>3</v>
      </c>
    </row>
    <row r="26574" spans="1:9" x14ac:dyDescent="0.35">
      <c r="A26574" t="s">
        <v>26576</v>
      </c>
      <c r="B26574">
        <v>47</v>
      </c>
      <c r="C26574">
        <v>1</v>
      </c>
      <c r="D26574" s="1">
        <v>306928</v>
      </c>
      <c r="E26574">
        <v>424</v>
      </c>
      <c r="F26574">
        <v>1</v>
      </c>
      <c r="G26574">
        <f t="shared" si="1245"/>
        <v>2</v>
      </c>
      <c r="H26574">
        <f t="shared" si="1246"/>
        <v>3</v>
      </c>
      <c r="I26574">
        <f t="shared" si="1247"/>
        <v>2</v>
      </c>
    </row>
    <row r="26575" spans="1:9" x14ac:dyDescent="0.35">
      <c r="A26575" t="s">
        <v>26577</v>
      </c>
      <c r="B26575">
        <v>37</v>
      </c>
      <c r="C26575">
        <v>0</v>
      </c>
      <c r="D26575" s="1">
        <v>410493.33333333331</v>
      </c>
      <c r="E26575">
        <v>277</v>
      </c>
      <c r="F26575">
        <v>0</v>
      </c>
      <c r="G26575">
        <f t="shared" si="1245"/>
        <v>2</v>
      </c>
      <c r="H26575">
        <f t="shared" si="1246"/>
        <v>2</v>
      </c>
      <c r="I26575">
        <f t="shared" si="1247"/>
        <v>2</v>
      </c>
    </row>
    <row r="26576" spans="1:9" x14ac:dyDescent="0.35">
      <c r="A26576" t="s">
        <v>26578</v>
      </c>
      <c r="B26576">
        <v>63</v>
      </c>
      <c r="C26576">
        <v>1</v>
      </c>
      <c r="D26576" s="1">
        <v>105762</v>
      </c>
      <c r="E26576">
        <v>292</v>
      </c>
      <c r="F26576">
        <v>0</v>
      </c>
      <c r="G26576">
        <f t="shared" si="1245"/>
        <v>3</v>
      </c>
      <c r="H26576">
        <f t="shared" si="1246"/>
        <v>2</v>
      </c>
      <c r="I26576">
        <f t="shared" si="1247"/>
        <v>1</v>
      </c>
    </row>
    <row r="26577" spans="1:9" x14ac:dyDescent="0.35">
      <c r="A26577" t="s">
        <v>26579</v>
      </c>
      <c r="B26577">
        <v>30</v>
      </c>
      <c r="C26577">
        <v>0</v>
      </c>
      <c r="D26577" s="1">
        <v>321250.66666666669</v>
      </c>
      <c r="E26577">
        <v>485</v>
      </c>
      <c r="F26577">
        <v>1</v>
      </c>
      <c r="G26577">
        <f t="shared" si="1245"/>
        <v>1</v>
      </c>
      <c r="H26577">
        <f t="shared" si="1246"/>
        <v>3</v>
      </c>
      <c r="I26577">
        <f t="shared" si="1247"/>
        <v>2</v>
      </c>
    </row>
    <row r="26578" spans="1:9" x14ac:dyDescent="0.35">
      <c r="A26578" t="s">
        <v>26580</v>
      </c>
      <c r="B26578">
        <v>63</v>
      </c>
      <c r="C26578">
        <v>1</v>
      </c>
      <c r="D26578" s="1">
        <v>602817</v>
      </c>
      <c r="E26578">
        <v>254</v>
      </c>
      <c r="F26578">
        <v>0</v>
      </c>
      <c r="G26578">
        <f t="shared" si="1245"/>
        <v>3</v>
      </c>
      <c r="H26578">
        <f t="shared" si="1246"/>
        <v>2</v>
      </c>
      <c r="I26578">
        <f t="shared" si="1247"/>
        <v>3</v>
      </c>
    </row>
    <row r="26579" spans="1:9" x14ac:dyDescent="0.35">
      <c r="A26579" t="s">
        <v>26581</v>
      </c>
      <c r="B26579">
        <v>61</v>
      </c>
      <c r="C26579">
        <v>1</v>
      </c>
      <c r="D26579" s="1">
        <v>234686</v>
      </c>
      <c r="E26579">
        <v>297</v>
      </c>
      <c r="F26579">
        <v>1</v>
      </c>
      <c r="G26579">
        <f t="shared" si="1245"/>
        <v>3</v>
      </c>
      <c r="H26579">
        <f t="shared" si="1246"/>
        <v>2</v>
      </c>
      <c r="I26579">
        <f t="shared" si="1247"/>
        <v>1</v>
      </c>
    </row>
    <row r="26580" spans="1:9" x14ac:dyDescent="0.35">
      <c r="A26580" t="s">
        <v>26582</v>
      </c>
      <c r="B26580">
        <v>63</v>
      </c>
      <c r="C26580">
        <v>0</v>
      </c>
      <c r="D26580" s="1">
        <v>309925.33333333331</v>
      </c>
      <c r="E26580">
        <v>229</v>
      </c>
      <c r="F26580">
        <v>1</v>
      </c>
      <c r="G26580">
        <f t="shared" si="1245"/>
        <v>3</v>
      </c>
      <c r="H26580">
        <f t="shared" si="1246"/>
        <v>2</v>
      </c>
      <c r="I26580">
        <f t="shared" si="1247"/>
        <v>2</v>
      </c>
    </row>
    <row r="26581" spans="1:9" x14ac:dyDescent="0.35">
      <c r="A26581" t="s">
        <v>26583</v>
      </c>
      <c r="B26581">
        <v>64</v>
      </c>
      <c r="C26581">
        <v>0</v>
      </c>
      <c r="D26581" s="1">
        <v>220869.33333333334</v>
      </c>
      <c r="E26581">
        <v>708</v>
      </c>
      <c r="F26581">
        <v>0</v>
      </c>
      <c r="G26581">
        <f t="shared" si="1245"/>
        <v>3</v>
      </c>
      <c r="H26581">
        <f t="shared" si="1246"/>
        <v>4</v>
      </c>
      <c r="I26581">
        <f t="shared" si="1247"/>
        <v>1</v>
      </c>
    </row>
    <row r="26582" spans="1:9" x14ac:dyDescent="0.35">
      <c r="A26582" t="s">
        <v>26584</v>
      </c>
      <c r="B26582">
        <v>53</v>
      </c>
      <c r="C26582">
        <v>1</v>
      </c>
      <c r="D26582" s="1">
        <v>316305</v>
      </c>
      <c r="E26582">
        <v>58</v>
      </c>
      <c r="F26582">
        <v>1</v>
      </c>
      <c r="G26582">
        <f t="shared" si="1245"/>
        <v>2</v>
      </c>
      <c r="H26582">
        <f t="shared" si="1246"/>
        <v>1</v>
      </c>
      <c r="I26582">
        <f t="shared" si="1247"/>
        <v>2</v>
      </c>
    </row>
    <row r="26583" spans="1:9" x14ac:dyDescent="0.35">
      <c r="A26583" t="s">
        <v>26585</v>
      </c>
      <c r="B26583">
        <v>57</v>
      </c>
      <c r="C26583">
        <v>1</v>
      </c>
      <c r="D26583" s="1">
        <v>523883</v>
      </c>
      <c r="E26583">
        <v>286</v>
      </c>
      <c r="F26583">
        <v>1</v>
      </c>
      <c r="G26583">
        <f t="shared" si="1245"/>
        <v>3</v>
      </c>
      <c r="H26583">
        <f t="shared" si="1246"/>
        <v>2</v>
      </c>
      <c r="I26583">
        <f t="shared" si="1247"/>
        <v>2</v>
      </c>
    </row>
    <row r="26584" spans="1:9" x14ac:dyDescent="0.35">
      <c r="A26584" t="s">
        <v>26586</v>
      </c>
      <c r="B26584">
        <v>35</v>
      </c>
      <c r="C26584">
        <v>1</v>
      </c>
      <c r="D26584" s="1">
        <v>265029</v>
      </c>
      <c r="E26584">
        <v>28</v>
      </c>
      <c r="F26584">
        <v>1</v>
      </c>
      <c r="G26584">
        <f t="shared" si="1245"/>
        <v>2</v>
      </c>
      <c r="H26584">
        <f t="shared" si="1246"/>
        <v>1</v>
      </c>
      <c r="I26584">
        <f t="shared" si="1247"/>
        <v>2</v>
      </c>
    </row>
    <row r="26585" spans="1:9" x14ac:dyDescent="0.35">
      <c r="A26585" t="s">
        <v>26587</v>
      </c>
      <c r="B26585">
        <v>36</v>
      </c>
      <c r="C26585">
        <v>1</v>
      </c>
      <c r="D26585" s="1">
        <v>541712</v>
      </c>
      <c r="E26585">
        <v>526</v>
      </c>
      <c r="F26585">
        <v>1</v>
      </c>
      <c r="G26585">
        <f t="shared" si="1245"/>
        <v>2</v>
      </c>
      <c r="H26585">
        <f t="shared" si="1246"/>
        <v>4</v>
      </c>
      <c r="I26585">
        <f t="shared" si="1247"/>
        <v>2</v>
      </c>
    </row>
    <row r="26586" spans="1:9" x14ac:dyDescent="0.35">
      <c r="A26586" t="s">
        <v>26588</v>
      </c>
      <c r="B26586">
        <v>40</v>
      </c>
      <c r="C26586">
        <v>1</v>
      </c>
      <c r="D26586" s="1">
        <v>430780</v>
      </c>
      <c r="E26586">
        <v>374</v>
      </c>
      <c r="F26586">
        <v>1</v>
      </c>
      <c r="G26586">
        <f t="shared" si="1245"/>
        <v>2</v>
      </c>
      <c r="H26586">
        <f t="shared" si="1246"/>
        <v>3</v>
      </c>
      <c r="I26586">
        <f t="shared" si="1247"/>
        <v>2</v>
      </c>
    </row>
    <row r="26587" spans="1:9" x14ac:dyDescent="0.35">
      <c r="A26587" t="s">
        <v>26589</v>
      </c>
      <c r="B26587">
        <v>29</v>
      </c>
      <c r="C26587">
        <v>1</v>
      </c>
      <c r="D26587" s="1">
        <v>165234</v>
      </c>
      <c r="E26587">
        <v>255</v>
      </c>
      <c r="F26587">
        <v>0</v>
      </c>
      <c r="G26587">
        <f t="shared" si="1245"/>
        <v>1</v>
      </c>
      <c r="H26587">
        <f t="shared" si="1246"/>
        <v>2</v>
      </c>
      <c r="I26587">
        <f t="shared" si="1247"/>
        <v>1</v>
      </c>
    </row>
    <row r="26588" spans="1:9" x14ac:dyDescent="0.35">
      <c r="A26588" t="s">
        <v>26590</v>
      </c>
      <c r="B26588">
        <v>42</v>
      </c>
      <c r="C26588">
        <v>1</v>
      </c>
      <c r="D26588" s="1">
        <v>120414</v>
      </c>
      <c r="E26588">
        <v>131</v>
      </c>
      <c r="F26588">
        <v>0</v>
      </c>
      <c r="G26588">
        <f t="shared" si="1245"/>
        <v>2</v>
      </c>
      <c r="H26588">
        <f t="shared" si="1246"/>
        <v>1</v>
      </c>
      <c r="I26588">
        <f t="shared" si="1247"/>
        <v>1</v>
      </c>
    </row>
    <row r="26589" spans="1:9" x14ac:dyDescent="0.35">
      <c r="A26589" t="s">
        <v>26591</v>
      </c>
      <c r="B26589">
        <v>31</v>
      </c>
      <c r="C26589">
        <v>0</v>
      </c>
      <c r="D26589" s="1">
        <v>195154.66666666666</v>
      </c>
      <c r="E26589">
        <v>206</v>
      </c>
      <c r="F26589">
        <v>1</v>
      </c>
      <c r="G26589">
        <f t="shared" si="1245"/>
        <v>1</v>
      </c>
      <c r="H26589">
        <f t="shared" si="1246"/>
        <v>2</v>
      </c>
      <c r="I26589">
        <f t="shared" si="1247"/>
        <v>1</v>
      </c>
    </row>
    <row r="26590" spans="1:9" x14ac:dyDescent="0.35">
      <c r="A26590" t="s">
        <v>26592</v>
      </c>
      <c r="B26590">
        <v>53</v>
      </c>
      <c r="C26590">
        <v>1</v>
      </c>
      <c r="D26590" s="1">
        <v>319272</v>
      </c>
      <c r="E26590">
        <v>220</v>
      </c>
      <c r="F26590">
        <v>0</v>
      </c>
      <c r="G26590">
        <f t="shared" si="1245"/>
        <v>2</v>
      </c>
      <c r="H26590">
        <f t="shared" si="1246"/>
        <v>2</v>
      </c>
      <c r="I26590">
        <f t="shared" si="1247"/>
        <v>2</v>
      </c>
    </row>
    <row r="26591" spans="1:9" x14ac:dyDescent="0.35">
      <c r="A26591" t="s">
        <v>26593</v>
      </c>
      <c r="B26591">
        <v>62</v>
      </c>
      <c r="C26591">
        <v>0</v>
      </c>
      <c r="D26591" s="1">
        <v>156480</v>
      </c>
      <c r="E26591">
        <v>210</v>
      </c>
      <c r="F26591">
        <v>0</v>
      </c>
      <c r="G26591">
        <f t="shared" si="1245"/>
        <v>3</v>
      </c>
      <c r="H26591">
        <f t="shared" si="1246"/>
        <v>2</v>
      </c>
      <c r="I26591">
        <f t="shared" si="1247"/>
        <v>1</v>
      </c>
    </row>
    <row r="26592" spans="1:9" x14ac:dyDescent="0.35">
      <c r="A26592" t="s">
        <v>26594</v>
      </c>
      <c r="B26592">
        <v>43</v>
      </c>
      <c r="C26592">
        <v>1</v>
      </c>
      <c r="D26592" s="1">
        <v>408633</v>
      </c>
      <c r="E26592">
        <v>397</v>
      </c>
      <c r="F26592">
        <v>1</v>
      </c>
      <c r="G26592">
        <f t="shared" si="1245"/>
        <v>2</v>
      </c>
      <c r="H26592">
        <f t="shared" si="1246"/>
        <v>3</v>
      </c>
      <c r="I26592">
        <f t="shared" si="1247"/>
        <v>2</v>
      </c>
    </row>
    <row r="26593" spans="1:9" x14ac:dyDescent="0.35">
      <c r="A26593" t="s">
        <v>26595</v>
      </c>
      <c r="B26593">
        <v>37</v>
      </c>
      <c r="C26593">
        <v>1</v>
      </c>
      <c r="D26593" s="1">
        <v>738269.33333333337</v>
      </c>
      <c r="E26593">
        <v>145</v>
      </c>
      <c r="F26593">
        <v>0</v>
      </c>
      <c r="G26593">
        <f t="shared" si="1245"/>
        <v>2</v>
      </c>
      <c r="H26593">
        <f t="shared" si="1246"/>
        <v>1</v>
      </c>
      <c r="I26593">
        <f t="shared" si="1247"/>
        <v>3</v>
      </c>
    </row>
    <row r="26594" spans="1:9" x14ac:dyDescent="0.35">
      <c r="A26594" t="s">
        <v>26596</v>
      </c>
      <c r="B26594">
        <v>65</v>
      </c>
      <c r="C26594">
        <v>1</v>
      </c>
      <c r="D26594" s="1">
        <v>490422</v>
      </c>
      <c r="E26594">
        <v>269</v>
      </c>
      <c r="F26594">
        <v>1</v>
      </c>
      <c r="G26594">
        <f t="shared" si="1245"/>
        <v>3</v>
      </c>
      <c r="H26594">
        <f t="shared" si="1246"/>
        <v>2</v>
      </c>
      <c r="I26594">
        <f t="shared" si="1247"/>
        <v>2</v>
      </c>
    </row>
    <row r="26595" spans="1:9" x14ac:dyDescent="0.35">
      <c r="A26595" t="s">
        <v>26597</v>
      </c>
      <c r="B26595">
        <v>25</v>
      </c>
      <c r="C26595">
        <v>0</v>
      </c>
      <c r="D26595" s="1">
        <v>333081.66666666663</v>
      </c>
      <c r="E26595">
        <v>296</v>
      </c>
      <c r="F26595">
        <v>1</v>
      </c>
      <c r="G26595">
        <f t="shared" si="1245"/>
        <v>1</v>
      </c>
      <c r="H26595">
        <f t="shared" si="1246"/>
        <v>2</v>
      </c>
      <c r="I26595">
        <f t="shared" si="1247"/>
        <v>2</v>
      </c>
    </row>
    <row r="26596" spans="1:9" x14ac:dyDescent="0.35">
      <c r="A26596" t="s">
        <v>26598</v>
      </c>
      <c r="B26596">
        <v>56</v>
      </c>
      <c r="C26596">
        <v>0</v>
      </c>
      <c r="D26596" s="1">
        <v>317048</v>
      </c>
      <c r="E26596">
        <v>343</v>
      </c>
      <c r="F26596">
        <v>1</v>
      </c>
      <c r="G26596">
        <f t="shared" si="1245"/>
        <v>3</v>
      </c>
      <c r="H26596">
        <f t="shared" si="1246"/>
        <v>2</v>
      </c>
      <c r="I26596">
        <f t="shared" si="1247"/>
        <v>2</v>
      </c>
    </row>
    <row r="26597" spans="1:9" x14ac:dyDescent="0.35">
      <c r="A26597" t="s">
        <v>26599</v>
      </c>
      <c r="B26597">
        <v>64</v>
      </c>
      <c r="C26597">
        <v>1</v>
      </c>
      <c r="D26597" s="1">
        <v>87804</v>
      </c>
      <c r="E26597">
        <v>637</v>
      </c>
      <c r="F26597">
        <v>0</v>
      </c>
      <c r="G26597">
        <f t="shared" si="1245"/>
        <v>3</v>
      </c>
      <c r="H26597">
        <f t="shared" si="1246"/>
        <v>4</v>
      </c>
      <c r="I26597">
        <f t="shared" si="1247"/>
        <v>1</v>
      </c>
    </row>
    <row r="26598" spans="1:9" x14ac:dyDescent="0.35">
      <c r="A26598" t="s">
        <v>26600</v>
      </c>
      <c r="B26598">
        <v>53</v>
      </c>
      <c r="C26598">
        <v>0</v>
      </c>
      <c r="D26598" s="1">
        <v>396829.33333333331</v>
      </c>
      <c r="E26598">
        <v>649</v>
      </c>
      <c r="F26598">
        <v>1</v>
      </c>
      <c r="G26598">
        <f t="shared" si="1245"/>
        <v>2</v>
      </c>
      <c r="H26598">
        <f t="shared" si="1246"/>
        <v>4</v>
      </c>
      <c r="I26598">
        <f t="shared" si="1247"/>
        <v>2</v>
      </c>
    </row>
    <row r="26599" spans="1:9" x14ac:dyDescent="0.35">
      <c r="A26599" t="s">
        <v>26601</v>
      </c>
      <c r="B26599">
        <v>42</v>
      </c>
      <c r="C26599">
        <v>1</v>
      </c>
      <c r="D26599" s="1">
        <v>322166</v>
      </c>
      <c r="E26599">
        <v>296</v>
      </c>
      <c r="F26599">
        <v>1</v>
      </c>
      <c r="G26599">
        <f t="shared" si="1245"/>
        <v>2</v>
      </c>
      <c r="H26599">
        <f t="shared" si="1246"/>
        <v>2</v>
      </c>
      <c r="I26599">
        <f t="shared" si="1247"/>
        <v>2</v>
      </c>
    </row>
    <row r="26600" spans="1:9" x14ac:dyDescent="0.35">
      <c r="A26600" t="s">
        <v>26602</v>
      </c>
      <c r="B26600">
        <v>38</v>
      </c>
      <c r="C26600">
        <v>1</v>
      </c>
      <c r="D26600" s="1">
        <v>193110</v>
      </c>
      <c r="E26600">
        <v>349</v>
      </c>
      <c r="F26600">
        <v>0</v>
      </c>
      <c r="G26600">
        <f t="shared" si="1245"/>
        <v>2</v>
      </c>
      <c r="H26600">
        <f t="shared" si="1246"/>
        <v>2</v>
      </c>
      <c r="I26600">
        <f t="shared" si="1247"/>
        <v>1</v>
      </c>
    </row>
    <row r="26601" spans="1:9" x14ac:dyDescent="0.35">
      <c r="A26601" t="s">
        <v>26603</v>
      </c>
      <c r="B26601">
        <v>65</v>
      </c>
      <c r="C26601">
        <v>1</v>
      </c>
      <c r="D26601" s="1">
        <v>359048</v>
      </c>
      <c r="E26601">
        <v>286</v>
      </c>
      <c r="F26601">
        <v>1</v>
      </c>
      <c r="G26601">
        <f t="shared" si="1245"/>
        <v>3</v>
      </c>
      <c r="H26601">
        <f t="shared" si="1246"/>
        <v>2</v>
      </c>
      <c r="I26601">
        <f t="shared" si="1247"/>
        <v>2</v>
      </c>
    </row>
    <row r="26602" spans="1:9" x14ac:dyDescent="0.35">
      <c r="A26602" t="s">
        <v>26604</v>
      </c>
      <c r="B26602">
        <v>47</v>
      </c>
      <c r="C26602">
        <v>1</v>
      </c>
      <c r="D26602" s="1">
        <v>222064</v>
      </c>
      <c r="E26602">
        <v>262</v>
      </c>
      <c r="F26602">
        <v>1</v>
      </c>
      <c r="G26602">
        <f t="shared" si="1245"/>
        <v>2</v>
      </c>
      <c r="H26602">
        <f t="shared" si="1246"/>
        <v>2</v>
      </c>
      <c r="I26602">
        <f t="shared" si="1247"/>
        <v>1</v>
      </c>
    </row>
    <row r="26603" spans="1:9" x14ac:dyDescent="0.35">
      <c r="A26603" t="s">
        <v>26605</v>
      </c>
      <c r="B26603">
        <v>27</v>
      </c>
      <c r="C26603">
        <v>0</v>
      </c>
      <c r="D26603" s="1">
        <v>490992</v>
      </c>
      <c r="E26603">
        <v>209</v>
      </c>
      <c r="F26603">
        <v>0</v>
      </c>
      <c r="G26603">
        <f t="shared" si="1245"/>
        <v>1</v>
      </c>
      <c r="H26603">
        <f t="shared" si="1246"/>
        <v>2</v>
      </c>
      <c r="I26603">
        <f t="shared" si="1247"/>
        <v>2</v>
      </c>
    </row>
    <row r="26604" spans="1:9" x14ac:dyDescent="0.35">
      <c r="A26604" t="s">
        <v>26606</v>
      </c>
      <c r="B26604">
        <v>52</v>
      </c>
      <c r="C26604">
        <v>0</v>
      </c>
      <c r="D26604" s="1">
        <v>169736</v>
      </c>
      <c r="E26604">
        <v>482</v>
      </c>
      <c r="F26604">
        <v>1</v>
      </c>
      <c r="G26604">
        <f t="shared" si="1245"/>
        <v>2</v>
      </c>
      <c r="H26604">
        <f t="shared" si="1246"/>
        <v>3</v>
      </c>
      <c r="I26604">
        <f t="shared" si="1247"/>
        <v>1</v>
      </c>
    </row>
    <row r="26605" spans="1:9" x14ac:dyDescent="0.35">
      <c r="A26605" t="s">
        <v>26607</v>
      </c>
      <c r="B26605">
        <v>25</v>
      </c>
      <c r="C26605">
        <v>0</v>
      </c>
      <c r="D26605" s="1">
        <v>460370.66666666663</v>
      </c>
      <c r="E26605">
        <v>445</v>
      </c>
      <c r="F26605">
        <v>1</v>
      </c>
      <c r="G26605">
        <f t="shared" si="1245"/>
        <v>1</v>
      </c>
      <c r="H26605">
        <f t="shared" si="1246"/>
        <v>3</v>
      </c>
      <c r="I26605">
        <f t="shared" si="1247"/>
        <v>2</v>
      </c>
    </row>
    <row r="26606" spans="1:9" x14ac:dyDescent="0.35">
      <c r="A26606" t="s">
        <v>26608</v>
      </c>
      <c r="B26606">
        <v>36</v>
      </c>
      <c r="C26606">
        <v>1</v>
      </c>
      <c r="D26606" s="1">
        <v>793376</v>
      </c>
      <c r="E26606">
        <v>998</v>
      </c>
      <c r="F26606">
        <v>1</v>
      </c>
      <c r="G26606">
        <f t="shared" si="1245"/>
        <v>2</v>
      </c>
      <c r="H26606">
        <f t="shared" si="1246"/>
        <v>4</v>
      </c>
      <c r="I26606">
        <f t="shared" si="1247"/>
        <v>3</v>
      </c>
    </row>
    <row r="26607" spans="1:9" x14ac:dyDescent="0.35">
      <c r="A26607" t="s">
        <v>26609</v>
      </c>
      <c r="B26607">
        <v>39</v>
      </c>
      <c r="C26607">
        <v>1</v>
      </c>
      <c r="D26607" s="1">
        <v>280293</v>
      </c>
      <c r="E26607">
        <v>283</v>
      </c>
      <c r="F26607">
        <v>0</v>
      </c>
      <c r="G26607">
        <f t="shared" si="1245"/>
        <v>2</v>
      </c>
      <c r="H26607">
        <f t="shared" si="1246"/>
        <v>2</v>
      </c>
      <c r="I26607">
        <f t="shared" si="1247"/>
        <v>2</v>
      </c>
    </row>
    <row r="26608" spans="1:9" x14ac:dyDescent="0.35">
      <c r="A26608" t="s">
        <v>26610</v>
      </c>
      <c r="B26608">
        <v>47</v>
      </c>
      <c r="C26608">
        <v>1</v>
      </c>
      <c r="D26608" s="1">
        <v>135903</v>
      </c>
      <c r="E26608">
        <v>403</v>
      </c>
      <c r="F26608">
        <v>0</v>
      </c>
      <c r="G26608">
        <f t="shared" si="1245"/>
        <v>2</v>
      </c>
      <c r="H26608">
        <f t="shared" si="1246"/>
        <v>3</v>
      </c>
      <c r="I26608">
        <f t="shared" si="1247"/>
        <v>1</v>
      </c>
    </row>
    <row r="26609" spans="1:9" x14ac:dyDescent="0.35">
      <c r="A26609" t="s">
        <v>26611</v>
      </c>
      <c r="B26609">
        <v>57</v>
      </c>
      <c r="C26609">
        <v>0</v>
      </c>
      <c r="D26609" s="1">
        <v>510373.33333333331</v>
      </c>
      <c r="E26609">
        <v>538</v>
      </c>
      <c r="F26609">
        <v>1</v>
      </c>
      <c r="G26609">
        <f t="shared" si="1245"/>
        <v>3</v>
      </c>
      <c r="H26609">
        <f t="shared" si="1246"/>
        <v>4</v>
      </c>
      <c r="I26609">
        <f t="shared" si="1247"/>
        <v>2</v>
      </c>
    </row>
    <row r="26610" spans="1:9" x14ac:dyDescent="0.35">
      <c r="A26610" t="s">
        <v>26612</v>
      </c>
      <c r="B26610">
        <v>41</v>
      </c>
      <c r="C26610">
        <v>1</v>
      </c>
      <c r="D26610" s="1">
        <v>251124</v>
      </c>
      <c r="E26610">
        <v>184</v>
      </c>
      <c r="F26610">
        <v>0</v>
      </c>
      <c r="G26610">
        <f t="shared" si="1245"/>
        <v>2</v>
      </c>
      <c r="H26610">
        <f t="shared" si="1246"/>
        <v>1</v>
      </c>
      <c r="I26610">
        <f t="shared" si="1247"/>
        <v>2</v>
      </c>
    </row>
    <row r="26611" spans="1:9" x14ac:dyDescent="0.35">
      <c r="A26611" t="s">
        <v>26613</v>
      </c>
      <c r="B26611">
        <v>53</v>
      </c>
      <c r="C26611">
        <v>1</v>
      </c>
      <c r="D26611" s="1">
        <v>468625</v>
      </c>
      <c r="E26611">
        <v>217</v>
      </c>
      <c r="F26611">
        <v>1</v>
      </c>
      <c r="G26611">
        <f t="shared" si="1245"/>
        <v>2</v>
      </c>
      <c r="H26611">
        <f t="shared" si="1246"/>
        <v>2</v>
      </c>
      <c r="I26611">
        <f t="shared" si="1247"/>
        <v>2</v>
      </c>
    </row>
    <row r="26612" spans="1:9" x14ac:dyDescent="0.35">
      <c r="A26612" t="s">
        <v>26614</v>
      </c>
      <c r="B26612">
        <v>46</v>
      </c>
      <c r="C26612">
        <v>1</v>
      </c>
      <c r="D26612" s="1">
        <v>746986.66666666663</v>
      </c>
      <c r="E26612">
        <v>446</v>
      </c>
      <c r="F26612">
        <v>1</v>
      </c>
      <c r="G26612">
        <f t="shared" si="1245"/>
        <v>2</v>
      </c>
      <c r="H26612">
        <f t="shared" si="1246"/>
        <v>3</v>
      </c>
      <c r="I26612">
        <f t="shared" si="1247"/>
        <v>3</v>
      </c>
    </row>
    <row r="26613" spans="1:9" x14ac:dyDescent="0.35">
      <c r="A26613" t="s">
        <v>26615</v>
      </c>
      <c r="B26613">
        <v>38</v>
      </c>
      <c r="C26613">
        <v>1</v>
      </c>
      <c r="D26613" s="1">
        <v>524040</v>
      </c>
      <c r="E26613">
        <v>457</v>
      </c>
      <c r="F26613">
        <v>0</v>
      </c>
      <c r="G26613">
        <f t="shared" si="1245"/>
        <v>2</v>
      </c>
      <c r="H26613">
        <f t="shared" si="1246"/>
        <v>3</v>
      </c>
      <c r="I26613">
        <f t="shared" si="1247"/>
        <v>2</v>
      </c>
    </row>
    <row r="26614" spans="1:9" x14ac:dyDescent="0.35">
      <c r="A26614" t="s">
        <v>26616</v>
      </c>
      <c r="B26614">
        <v>39</v>
      </c>
      <c r="C26614">
        <v>1</v>
      </c>
      <c r="D26614" s="1">
        <v>471421</v>
      </c>
      <c r="E26614">
        <v>420</v>
      </c>
      <c r="F26614">
        <v>1</v>
      </c>
      <c r="G26614">
        <f t="shared" si="1245"/>
        <v>2</v>
      </c>
      <c r="H26614">
        <f t="shared" si="1246"/>
        <v>3</v>
      </c>
      <c r="I26614">
        <f t="shared" si="1247"/>
        <v>2</v>
      </c>
    </row>
    <row r="26615" spans="1:9" x14ac:dyDescent="0.35">
      <c r="A26615" t="s">
        <v>26617</v>
      </c>
      <c r="B26615">
        <v>46</v>
      </c>
      <c r="C26615">
        <v>0</v>
      </c>
      <c r="D26615" s="1">
        <v>479749.33333333331</v>
      </c>
      <c r="E26615">
        <v>344</v>
      </c>
      <c r="F26615">
        <v>1</v>
      </c>
      <c r="G26615">
        <f t="shared" si="1245"/>
        <v>2</v>
      </c>
      <c r="H26615">
        <f t="shared" si="1246"/>
        <v>2</v>
      </c>
      <c r="I26615">
        <f t="shared" si="1247"/>
        <v>2</v>
      </c>
    </row>
    <row r="26616" spans="1:9" x14ac:dyDescent="0.35">
      <c r="A26616" t="s">
        <v>26618</v>
      </c>
      <c r="B26616">
        <v>55</v>
      </c>
      <c r="C26616">
        <v>1</v>
      </c>
      <c r="D26616" s="1">
        <v>343447</v>
      </c>
      <c r="E26616">
        <v>330</v>
      </c>
      <c r="F26616">
        <v>0</v>
      </c>
      <c r="G26616">
        <f t="shared" si="1245"/>
        <v>2</v>
      </c>
      <c r="H26616">
        <f t="shared" si="1246"/>
        <v>2</v>
      </c>
      <c r="I26616">
        <f t="shared" si="1247"/>
        <v>2</v>
      </c>
    </row>
    <row r="26617" spans="1:9" x14ac:dyDescent="0.35">
      <c r="A26617" t="s">
        <v>26619</v>
      </c>
      <c r="B26617">
        <v>60</v>
      </c>
      <c r="C26617">
        <v>0</v>
      </c>
      <c r="D26617" s="1">
        <v>396272</v>
      </c>
      <c r="E26617">
        <v>218</v>
      </c>
      <c r="F26617">
        <v>1</v>
      </c>
      <c r="G26617">
        <f t="shared" si="1245"/>
        <v>3</v>
      </c>
      <c r="H26617">
        <f t="shared" si="1246"/>
        <v>2</v>
      </c>
      <c r="I26617">
        <f t="shared" si="1247"/>
        <v>2</v>
      </c>
    </row>
    <row r="26618" spans="1:9" x14ac:dyDescent="0.35">
      <c r="A26618" t="s">
        <v>26620</v>
      </c>
      <c r="B26618">
        <v>48</v>
      </c>
      <c r="C26618">
        <v>0</v>
      </c>
      <c r="D26618" s="1">
        <v>446621.33333333331</v>
      </c>
      <c r="E26618">
        <v>363</v>
      </c>
      <c r="F26618">
        <v>0</v>
      </c>
      <c r="G26618">
        <f t="shared" si="1245"/>
        <v>2</v>
      </c>
      <c r="H26618">
        <f t="shared" si="1246"/>
        <v>3</v>
      </c>
      <c r="I26618">
        <f t="shared" si="1247"/>
        <v>2</v>
      </c>
    </row>
    <row r="26619" spans="1:9" x14ac:dyDescent="0.35">
      <c r="A26619" t="s">
        <v>26621</v>
      </c>
      <c r="B26619">
        <v>32</v>
      </c>
      <c r="C26619">
        <v>0</v>
      </c>
      <c r="D26619" s="1">
        <v>317073.33333333331</v>
      </c>
      <c r="E26619">
        <v>256</v>
      </c>
      <c r="F26619">
        <v>1</v>
      </c>
      <c r="G26619">
        <f t="shared" si="1245"/>
        <v>1</v>
      </c>
      <c r="H26619">
        <f t="shared" si="1246"/>
        <v>2</v>
      </c>
      <c r="I26619">
        <f t="shared" si="1247"/>
        <v>2</v>
      </c>
    </row>
    <row r="26620" spans="1:9" x14ac:dyDescent="0.35">
      <c r="A26620" t="s">
        <v>26622</v>
      </c>
      <c r="B26620">
        <v>32</v>
      </c>
      <c r="C26620">
        <v>1</v>
      </c>
      <c r="D26620" s="1">
        <v>136518</v>
      </c>
      <c r="E26620">
        <v>1017</v>
      </c>
      <c r="F26620">
        <v>0</v>
      </c>
      <c r="G26620">
        <f t="shared" si="1245"/>
        <v>1</v>
      </c>
      <c r="H26620">
        <f t="shared" si="1246"/>
        <v>4</v>
      </c>
      <c r="I26620">
        <f t="shared" si="1247"/>
        <v>1</v>
      </c>
    </row>
    <row r="26621" spans="1:9" x14ac:dyDescent="0.35">
      <c r="A26621" t="s">
        <v>26623</v>
      </c>
      <c r="B26621">
        <v>26</v>
      </c>
      <c r="C26621">
        <v>0</v>
      </c>
      <c r="D26621" s="1">
        <v>329434.66666666663</v>
      </c>
      <c r="E26621">
        <v>276</v>
      </c>
      <c r="F26621">
        <v>0</v>
      </c>
      <c r="G26621">
        <f t="shared" si="1245"/>
        <v>1</v>
      </c>
      <c r="H26621">
        <f t="shared" si="1246"/>
        <v>2</v>
      </c>
      <c r="I26621">
        <f t="shared" si="1247"/>
        <v>2</v>
      </c>
    </row>
    <row r="26622" spans="1:9" x14ac:dyDescent="0.35">
      <c r="A26622" t="s">
        <v>26624</v>
      </c>
      <c r="B26622">
        <v>26</v>
      </c>
      <c r="C26622">
        <v>0</v>
      </c>
      <c r="D26622" s="1">
        <v>499306.66666666669</v>
      </c>
      <c r="E26622">
        <v>366</v>
      </c>
      <c r="F26622">
        <v>0</v>
      </c>
      <c r="G26622">
        <f t="shared" si="1245"/>
        <v>1</v>
      </c>
      <c r="H26622">
        <f t="shared" si="1246"/>
        <v>3</v>
      </c>
      <c r="I26622">
        <f t="shared" si="1247"/>
        <v>2</v>
      </c>
    </row>
    <row r="26623" spans="1:9" x14ac:dyDescent="0.35">
      <c r="A26623" t="s">
        <v>26625</v>
      </c>
      <c r="B26623">
        <v>47</v>
      </c>
      <c r="C26623">
        <v>1</v>
      </c>
      <c r="D26623" s="1">
        <v>629704</v>
      </c>
      <c r="E26623">
        <v>321</v>
      </c>
      <c r="F26623">
        <v>1</v>
      </c>
      <c r="G26623">
        <f t="shared" si="1245"/>
        <v>2</v>
      </c>
      <c r="H26623">
        <f t="shared" si="1246"/>
        <v>2</v>
      </c>
      <c r="I26623">
        <f t="shared" si="1247"/>
        <v>3</v>
      </c>
    </row>
    <row r="26624" spans="1:9" x14ac:dyDescent="0.35">
      <c r="A26624" t="s">
        <v>26626</v>
      </c>
      <c r="B26624">
        <v>35</v>
      </c>
      <c r="C26624">
        <v>0</v>
      </c>
      <c r="D26624" s="1">
        <v>444153.33333333337</v>
      </c>
      <c r="E26624">
        <v>240</v>
      </c>
      <c r="F26624">
        <v>0</v>
      </c>
      <c r="G26624">
        <f t="shared" si="1245"/>
        <v>2</v>
      </c>
      <c r="H26624">
        <f t="shared" si="1246"/>
        <v>2</v>
      </c>
      <c r="I26624">
        <f t="shared" si="1247"/>
        <v>2</v>
      </c>
    </row>
    <row r="26625" spans="1:9" x14ac:dyDescent="0.35">
      <c r="A26625" t="s">
        <v>26627</v>
      </c>
      <c r="B26625">
        <v>54</v>
      </c>
      <c r="C26625">
        <v>0</v>
      </c>
      <c r="D26625" s="1">
        <v>512570.66666666669</v>
      </c>
      <c r="E26625">
        <v>199</v>
      </c>
      <c r="F26625">
        <v>1</v>
      </c>
      <c r="G26625">
        <f t="shared" si="1245"/>
        <v>2</v>
      </c>
      <c r="H26625">
        <f t="shared" si="1246"/>
        <v>1</v>
      </c>
      <c r="I26625">
        <f t="shared" si="1247"/>
        <v>2</v>
      </c>
    </row>
    <row r="26626" spans="1:9" x14ac:dyDescent="0.35">
      <c r="A26626" t="s">
        <v>26628</v>
      </c>
      <c r="B26626">
        <v>32</v>
      </c>
      <c r="C26626">
        <v>0</v>
      </c>
      <c r="D26626" s="1">
        <v>279218.66666666669</v>
      </c>
      <c r="E26626">
        <v>207</v>
      </c>
      <c r="F26626">
        <v>1</v>
      </c>
      <c r="G26626">
        <f t="shared" ref="G26626:G26689" si="1248">IF(B26626&lt;35, 1, IF(B26626&gt;55, 3, 2))</f>
        <v>1</v>
      </c>
      <c r="H26626">
        <f t="shared" ref="H26626:H26689" si="1249">IF(E26626&lt;200,1, IF(E26626&gt;500, 4, IF(E26626&lt;360, 2,3 )))</f>
        <v>2</v>
      </c>
      <c r="I26626">
        <f t="shared" si="1247"/>
        <v>2</v>
      </c>
    </row>
    <row r="26627" spans="1:9" x14ac:dyDescent="0.35">
      <c r="A26627" t="s">
        <v>26629</v>
      </c>
      <c r="B26627">
        <v>59</v>
      </c>
      <c r="C26627">
        <v>1</v>
      </c>
      <c r="D26627" s="1">
        <v>686414</v>
      </c>
      <c r="E26627">
        <v>314</v>
      </c>
      <c r="F26627">
        <v>0</v>
      </c>
      <c r="G26627">
        <f t="shared" si="1248"/>
        <v>3</v>
      </c>
      <c r="H26627">
        <f t="shared" si="1249"/>
        <v>2</v>
      </c>
      <c r="I26627">
        <f t="shared" ref="I26627:I26690" si="1250">IF(D26627&lt;250000, 1, IF(D26627&gt;550000, 3, 2))</f>
        <v>3</v>
      </c>
    </row>
    <row r="26628" spans="1:9" x14ac:dyDescent="0.35">
      <c r="A26628" t="s">
        <v>26630</v>
      </c>
      <c r="B26628">
        <v>64</v>
      </c>
      <c r="C26628">
        <v>1</v>
      </c>
      <c r="D26628" s="1">
        <v>707808</v>
      </c>
      <c r="E26628">
        <v>758</v>
      </c>
      <c r="F26628">
        <v>1</v>
      </c>
      <c r="G26628">
        <f t="shared" si="1248"/>
        <v>3</v>
      </c>
      <c r="H26628">
        <f t="shared" si="1249"/>
        <v>4</v>
      </c>
      <c r="I26628">
        <f t="shared" si="1250"/>
        <v>3</v>
      </c>
    </row>
    <row r="26629" spans="1:9" x14ac:dyDescent="0.35">
      <c r="A26629" t="s">
        <v>26631</v>
      </c>
      <c r="B26629">
        <v>63</v>
      </c>
      <c r="C26629">
        <v>1</v>
      </c>
      <c r="D26629" s="1">
        <v>605060</v>
      </c>
      <c r="E26629">
        <v>404</v>
      </c>
      <c r="F26629">
        <v>1</v>
      </c>
      <c r="G26629">
        <f t="shared" si="1248"/>
        <v>3</v>
      </c>
      <c r="H26629">
        <f t="shared" si="1249"/>
        <v>3</v>
      </c>
      <c r="I26629">
        <f t="shared" si="1250"/>
        <v>3</v>
      </c>
    </row>
    <row r="26630" spans="1:9" x14ac:dyDescent="0.35">
      <c r="A26630" t="s">
        <v>26632</v>
      </c>
      <c r="B26630">
        <v>31</v>
      </c>
      <c r="C26630">
        <v>0</v>
      </c>
      <c r="D26630" s="1">
        <v>489109.33333333331</v>
      </c>
      <c r="E26630">
        <v>350</v>
      </c>
      <c r="F26630">
        <v>1</v>
      </c>
      <c r="G26630">
        <f t="shared" si="1248"/>
        <v>1</v>
      </c>
      <c r="H26630">
        <f t="shared" si="1249"/>
        <v>2</v>
      </c>
      <c r="I26630">
        <f t="shared" si="1250"/>
        <v>2</v>
      </c>
    </row>
    <row r="26631" spans="1:9" x14ac:dyDescent="0.35">
      <c r="A26631" t="s">
        <v>26633</v>
      </c>
      <c r="B26631">
        <v>41</v>
      </c>
      <c r="C26631">
        <v>0</v>
      </c>
      <c r="D26631" s="1">
        <v>369400</v>
      </c>
      <c r="E26631">
        <v>234</v>
      </c>
      <c r="F26631">
        <v>0</v>
      </c>
      <c r="G26631">
        <f t="shared" si="1248"/>
        <v>2</v>
      </c>
      <c r="H26631">
        <f t="shared" si="1249"/>
        <v>2</v>
      </c>
      <c r="I26631">
        <f t="shared" si="1250"/>
        <v>2</v>
      </c>
    </row>
    <row r="26632" spans="1:9" x14ac:dyDescent="0.35">
      <c r="A26632" t="s">
        <v>26634</v>
      </c>
      <c r="B26632">
        <v>63</v>
      </c>
      <c r="C26632">
        <v>1</v>
      </c>
      <c r="D26632" s="1">
        <v>356416</v>
      </c>
      <c r="E26632">
        <v>339</v>
      </c>
      <c r="F26632">
        <v>1</v>
      </c>
      <c r="G26632">
        <f t="shared" si="1248"/>
        <v>3</v>
      </c>
      <c r="H26632">
        <f t="shared" si="1249"/>
        <v>2</v>
      </c>
      <c r="I26632">
        <f t="shared" si="1250"/>
        <v>2</v>
      </c>
    </row>
    <row r="26633" spans="1:9" x14ac:dyDescent="0.35">
      <c r="A26633" t="s">
        <v>26635</v>
      </c>
      <c r="B26633">
        <v>27</v>
      </c>
      <c r="C26633">
        <v>1</v>
      </c>
      <c r="D26633" s="1">
        <v>261799</v>
      </c>
      <c r="E26633">
        <v>326</v>
      </c>
      <c r="F26633">
        <v>1</v>
      </c>
      <c r="G26633">
        <f t="shared" si="1248"/>
        <v>1</v>
      </c>
      <c r="H26633">
        <f t="shared" si="1249"/>
        <v>2</v>
      </c>
      <c r="I26633">
        <f t="shared" si="1250"/>
        <v>2</v>
      </c>
    </row>
    <row r="26634" spans="1:9" x14ac:dyDescent="0.35">
      <c r="A26634" t="s">
        <v>26636</v>
      </c>
      <c r="B26634">
        <v>40</v>
      </c>
      <c r="C26634">
        <v>1</v>
      </c>
      <c r="D26634" s="1">
        <v>378715</v>
      </c>
      <c r="E26634">
        <v>260</v>
      </c>
      <c r="F26634">
        <v>1</v>
      </c>
      <c r="G26634">
        <f t="shared" si="1248"/>
        <v>2</v>
      </c>
      <c r="H26634">
        <f t="shared" si="1249"/>
        <v>2</v>
      </c>
      <c r="I26634">
        <f t="shared" si="1250"/>
        <v>2</v>
      </c>
    </row>
    <row r="26635" spans="1:9" x14ac:dyDescent="0.35">
      <c r="A26635" t="s">
        <v>26637</v>
      </c>
      <c r="B26635">
        <v>40</v>
      </c>
      <c r="C26635">
        <v>0</v>
      </c>
      <c r="D26635" s="1">
        <v>516338.66666666669</v>
      </c>
      <c r="E26635">
        <v>286</v>
      </c>
      <c r="F26635">
        <v>0</v>
      </c>
      <c r="G26635">
        <f t="shared" si="1248"/>
        <v>2</v>
      </c>
      <c r="H26635">
        <f t="shared" si="1249"/>
        <v>2</v>
      </c>
      <c r="I26635">
        <f t="shared" si="1250"/>
        <v>2</v>
      </c>
    </row>
    <row r="26636" spans="1:9" x14ac:dyDescent="0.35">
      <c r="A26636" t="s">
        <v>26638</v>
      </c>
      <c r="B26636">
        <v>36</v>
      </c>
      <c r="C26636">
        <v>1</v>
      </c>
      <c r="D26636" s="1">
        <v>302618</v>
      </c>
      <c r="E26636">
        <v>251</v>
      </c>
      <c r="F26636">
        <v>0</v>
      </c>
      <c r="G26636">
        <f t="shared" si="1248"/>
        <v>2</v>
      </c>
      <c r="H26636">
        <f t="shared" si="1249"/>
        <v>2</v>
      </c>
      <c r="I26636">
        <f t="shared" si="1250"/>
        <v>2</v>
      </c>
    </row>
    <row r="26637" spans="1:9" x14ac:dyDescent="0.35">
      <c r="A26637" t="s">
        <v>26639</v>
      </c>
      <c r="B26637">
        <v>30</v>
      </c>
      <c r="C26637">
        <v>0</v>
      </c>
      <c r="D26637" s="1">
        <v>378989.33333333331</v>
      </c>
      <c r="E26637">
        <v>38</v>
      </c>
      <c r="F26637">
        <v>0</v>
      </c>
      <c r="G26637">
        <f t="shared" si="1248"/>
        <v>1</v>
      </c>
      <c r="H26637">
        <f t="shared" si="1249"/>
        <v>1</v>
      </c>
      <c r="I26637">
        <f t="shared" si="1250"/>
        <v>2</v>
      </c>
    </row>
    <row r="26638" spans="1:9" x14ac:dyDescent="0.35">
      <c r="A26638" t="s">
        <v>26640</v>
      </c>
      <c r="B26638">
        <v>57</v>
      </c>
      <c r="C26638">
        <v>1</v>
      </c>
      <c r="D26638" s="1">
        <v>684351</v>
      </c>
      <c r="E26638">
        <v>414</v>
      </c>
      <c r="F26638">
        <v>1</v>
      </c>
      <c r="G26638">
        <f t="shared" si="1248"/>
        <v>3</v>
      </c>
      <c r="H26638">
        <f t="shared" si="1249"/>
        <v>3</v>
      </c>
      <c r="I26638">
        <f t="shared" si="1250"/>
        <v>3</v>
      </c>
    </row>
    <row r="26639" spans="1:9" x14ac:dyDescent="0.35">
      <c r="A26639" t="s">
        <v>26641</v>
      </c>
      <c r="B26639">
        <v>51</v>
      </c>
      <c r="C26639">
        <v>1</v>
      </c>
      <c r="D26639" s="1">
        <v>666463</v>
      </c>
      <c r="E26639">
        <v>180</v>
      </c>
      <c r="F26639">
        <v>1</v>
      </c>
      <c r="G26639">
        <f t="shared" si="1248"/>
        <v>2</v>
      </c>
      <c r="H26639">
        <f t="shared" si="1249"/>
        <v>1</v>
      </c>
      <c r="I26639">
        <f t="shared" si="1250"/>
        <v>3</v>
      </c>
    </row>
    <row r="26640" spans="1:9" x14ac:dyDescent="0.35">
      <c r="A26640" t="s">
        <v>26642</v>
      </c>
      <c r="B26640">
        <v>34</v>
      </c>
      <c r="C26640">
        <v>0</v>
      </c>
      <c r="D26640" s="1">
        <v>364432</v>
      </c>
      <c r="E26640">
        <v>282</v>
      </c>
      <c r="F26640">
        <v>0</v>
      </c>
      <c r="G26640">
        <f t="shared" si="1248"/>
        <v>1</v>
      </c>
      <c r="H26640">
        <f t="shared" si="1249"/>
        <v>2</v>
      </c>
      <c r="I26640">
        <f t="shared" si="1250"/>
        <v>2</v>
      </c>
    </row>
    <row r="26641" spans="1:9" x14ac:dyDescent="0.35">
      <c r="A26641" t="s">
        <v>26643</v>
      </c>
      <c r="B26641">
        <v>36</v>
      </c>
      <c r="C26641">
        <v>1</v>
      </c>
      <c r="D26641" s="1">
        <v>191042</v>
      </c>
      <c r="E26641">
        <v>253</v>
      </c>
      <c r="F26641">
        <v>0</v>
      </c>
      <c r="G26641">
        <f t="shared" si="1248"/>
        <v>2</v>
      </c>
      <c r="H26641">
        <f t="shared" si="1249"/>
        <v>2</v>
      </c>
      <c r="I26641">
        <f t="shared" si="1250"/>
        <v>1</v>
      </c>
    </row>
    <row r="26642" spans="1:9" x14ac:dyDescent="0.35">
      <c r="A26642" t="s">
        <v>26644</v>
      </c>
      <c r="B26642">
        <v>32</v>
      </c>
      <c r="C26642">
        <v>0</v>
      </c>
      <c r="D26642" s="1">
        <v>290018.66666666669</v>
      </c>
      <c r="E26642">
        <v>207</v>
      </c>
      <c r="F26642">
        <v>0</v>
      </c>
      <c r="G26642">
        <f t="shared" si="1248"/>
        <v>1</v>
      </c>
      <c r="H26642">
        <f t="shared" si="1249"/>
        <v>2</v>
      </c>
      <c r="I26642">
        <f t="shared" si="1250"/>
        <v>2</v>
      </c>
    </row>
    <row r="26643" spans="1:9" x14ac:dyDescent="0.35">
      <c r="A26643" t="s">
        <v>26645</v>
      </c>
      <c r="B26643">
        <v>36</v>
      </c>
      <c r="C26643">
        <v>1</v>
      </c>
      <c r="D26643" s="1">
        <v>265069</v>
      </c>
      <c r="E26643">
        <v>296</v>
      </c>
      <c r="F26643">
        <v>1</v>
      </c>
      <c r="G26643">
        <f t="shared" si="1248"/>
        <v>2</v>
      </c>
      <c r="H26643">
        <f t="shared" si="1249"/>
        <v>2</v>
      </c>
      <c r="I26643">
        <f t="shared" si="1250"/>
        <v>2</v>
      </c>
    </row>
    <row r="26644" spans="1:9" x14ac:dyDescent="0.35">
      <c r="A26644" t="s">
        <v>26646</v>
      </c>
      <c r="B26644">
        <v>37</v>
      </c>
      <c r="C26644">
        <v>1</v>
      </c>
      <c r="D26644" s="1">
        <v>169420</v>
      </c>
      <c r="E26644">
        <v>364</v>
      </c>
      <c r="F26644">
        <v>1</v>
      </c>
      <c r="G26644">
        <f t="shared" si="1248"/>
        <v>2</v>
      </c>
      <c r="H26644">
        <f t="shared" si="1249"/>
        <v>3</v>
      </c>
      <c r="I26644">
        <f t="shared" si="1250"/>
        <v>1</v>
      </c>
    </row>
    <row r="26645" spans="1:9" x14ac:dyDescent="0.35">
      <c r="A26645" t="s">
        <v>26647</v>
      </c>
      <c r="B26645">
        <v>44</v>
      </c>
      <c r="C26645">
        <v>0</v>
      </c>
      <c r="D26645" s="1">
        <v>700762.66666666663</v>
      </c>
      <c r="E26645">
        <v>350</v>
      </c>
      <c r="F26645">
        <v>1</v>
      </c>
      <c r="G26645">
        <f t="shared" si="1248"/>
        <v>2</v>
      </c>
      <c r="H26645">
        <f t="shared" si="1249"/>
        <v>2</v>
      </c>
      <c r="I26645">
        <f t="shared" si="1250"/>
        <v>3</v>
      </c>
    </row>
    <row r="26646" spans="1:9" x14ac:dyDescent="0.35">
      <c r="A26646" t="s">
        <v>26648</v>
      </c>
      <c r="B26646">
        <v>25</v>
      </c>
      <c r="C26646">
        <v>0</v>
      </c>
      <c r="D26646" s="1">
        <v>363045.66666666663</v>
      </c>
      <c r="E26646">
        <v>365</v>
      </c>
      <c r="F26646">
        <v>0</v>
      </c>
      <c r="G26646">
        <f t="shared" si="1248"/>
        <v>1</v>
      </c>
      <c r="H26646">
        <f t="shared" si="1249"/>
        <v>3</v>
      </c>
      <c r="I26646">
        <f t="shared" si="1250"/>
        <v>2</v>
      </c>
    </row>
    <row r="26647" spans="1:9" x14ac:dyDescent="0.35">
      <c r="A26647" t="s">
        <v>26649</v>
      </c>
      <c r="B26647">
        <v>28</v>
      </c>
      <c r="C26647">
        <v>0</v>
      </c>
      <c r="D26647" s="1">
        <v>342262.33333333337</v>
      </c>
      <c r="E26647">
        <v>295</v>
      </c>
      <c r="F26647">
        <v>0</v>
      </c>
      <c r="G26647">
        <f t="shared" si="1248"/>
        <v>1</v>
      </c>
      <c r="H26647">
        <f t="shared" si="1249"/>
        <v>2</v>
      </c>
      <c r="I26647">
        <f t="shared" si="1250"/>
        <v>2</v>
      </c>
    </row>
    <row r="26648" spans="1:9" x14ac:dyDescent="0.35">
      <c r="A26648" t="s">
        <v>26650</v>
      </c>
      <c r="B26648">
        <v>63</v>
      </c>
      <c r="C26648">
        <v>0</v>
      </c>
      <c r="D26648" s="1">
        <v>364165.33333333331</v>
      </c>
      <c r="E26648">
        <v>194</v>
      </c>
      <c r="F26648">
        <v>0</v>
      </c>
      <c r="G26648">
        <f t="shared" si="1248"/>
        <v>3</v>
      </c>
      <c r="H26648">
        <f t="shared" si="1249"/>
        <v>1</v>
      </c>
      <c r="I26648">
        <f t="shared" si="1250"/>
        <v>2</v>
      </c>
    </row>
    <row r="26649" spans="1:9" x14ac:dyDescent="0.35">
      <c r="A26649" t="s">
        <v>26651</v>
      </c>
      <c r="B26649">
        <v>37</v>
      </c>
      <c r="C26649">
        <v>0</v>
      </c>
      <c r="D26649" s="1">
        <v>422330.66666666669</v>
      </c>
      <c r="E26649">
        <v>370</v>
      </c>
      <c r="F26649">
        <v>1</v>
      </c>
      <c r="G26649">
        <f t="shared" si="1248"/>
        <v>2</v>
      </c>
      <c r="H26649">
        <f t="shared" si="1249"/>
        <v>3</v>
      </c>
      <c r="I26649">
        <f t="shared" si="1250"/>
        <v>2</v>
      </c>
    </row>
    <row r="26650" spans="1:9" x14ac:dyDescent="0.35">
      <c r="A26650" t="s">
        <v>26652</v>
      </c>
      <c r="B26650">
        <v>46</v>
      </c>
      <c r="C26650">
        <v>0</v>
      </c>
      <c r="D26650" s="1">
        <v>452872</v>
      </c>
      <c r="E26650">
        <v>633</v>
      </c>
      <c r="F26650">
        <v>0</v>
      </c>
      <c r="G26650">
        <f t="shared" si="1248"/>
        <v>2</v>
      </c>
      <c r="H26650">
        <f t="shared" si="1249"/>
        <v>4</v>
      </c>
      <c r="I26650">
        <f t="shared" si="1250"/>
        <v>2</v>
      </c>
    </row>
    <row r="26651" spans="1:9" x14ac:dyDescent="0.35">
      <c r="A26651" t="s">
        <v>26653</v>
      </c>
      <c r="B26651">
        <v>64</v>
      </c>
      <c r="C26651">
        <v>0</v>
      </c>
      <c r="D26651" s="1">
        <v>265869.33333333331</v>
      </c>
      <c r="E26651">
        <v>186</v>
      </c>
      <c r="F26651">
        <v>0</v>
      </c>
      <c r="G26651">
        <f t="shared" si="1248"/>
        <v>3</v>
      </c>
      <c r="H26651">
        <f t="shared" si="1249"/>
        <v>1</v>
      </c>
      <c r="I26651">
        <f t="shared" si="1250"/>
        <v>2</v>
      </c>
    </row>
    <row r="26652" spans="1:9" x14ac:dyDescent="0.35">
      <c r="A26652" t="s">
        <v>26654</v>
      </c>
      <c r="B26652">
        <v>57</v>
      </c>
      <c r="C26652">
        <v>1</v>
      </c>
      <c r="D26652" s="1">
        <v>537805</v>
      </c>
      <c r="E26652">
        <v>55</v>
      </c>
      <c r="F26652">
        <v>0</v>
      </c>
      <c r="G26652">
        <f t="shared" si="1248"/>
        <v>3</v>
      </c>
      <c r="H26652">
        <f t="shared" si="1249"/>
        <v>1</v>
      </c>
      <c r="I26652">
        <f t="shared" si="1250"/>
        <v>2</v>
      </c>
    </row>
    <row r="26653" spans="1:9" x14ac:dyDescent="0.35">
      <c r="A26653" t="s">
        <v>26655</v>
      </c>
      <c r="B26653">
        <v>62</v>
      </c>
      <c r="C26653">
        <v>0</v>
      </c>
      <c r="D26653" s="1">
        <v>98594.666666666672</v>
      </c>
      <c r="E26653">
        <v>464</v>
      </c>
      <c r="F26653">
        <v>0</v>
      </c>
      <c r="G26653">
        <f t="shared" si="1248"/>
        <v>3</v>
      </c>
      <c r="H26653">
        <f t="shared" si="1249"/>
        <v>3</v>
      </c>
      <c r="I26653">
        <f t="shared" si="1250"/>
        <v>1</v>
      </c>
    </row>
    <row r="26654" spans="1:9" x14ac:dyDescent="0.35">
      <c r="A26654" t="s">
        <v>26656</v>
      </c>
      <c r="B26654">
        <v>42</v>
      </c>
      <c r="C26654">
        <v>0</v>
      </c>
      <c r="D26654" s="1">
        <v>548301.33333333337</v>
      </c>
      <c r="E26654">
        <v>984</v>
      </c>
      <c r="F26654">
        <v>1</v>
      </c>
      <c r="G26654">
        <f t="shared" si="1248"/>
        <v>2</v>
      </c>
      <c r="H26654">
        <f t="shared" si="1249"/>
        <v>4</v>
      </c>
      <c r="I26654">
        <f t="shared" si="1250"/>
        <v>2</v>
      </c>
    </row>
    <row r="26655" spans="1:9" x14ac:dyDescent="0.35">
      <c r="A26655" t="s">
        <v>26657</v>
      </c>
      <c r="B26655">
        <v>53</v>
      </c>
      <c r="C26655">
        <v>0</v>
      </c>
      <c r="D26655" s="1">
        <v>397912</v>
      </c>
      <c r="E26655">
        <v>260</v>
      </c>
      <c r="F26655">
        <v>1</v>
      </c>
      <c r="G26655">
        <f t="shared" si="1248"/>
        <v>2</v>
      </c>
      <c r="H26655">
        <f t="shared" si="1249"/>
        <v>2</v>
      </c>
      <c r="I26655">
        <f t="shared" si="1250"/>
        <v>2</v>
      </c>
    </row>
    <row r="26656" spans="1:9" x14ac:dyDescent="0.35">
      <c r="A26656" t="s">
        <v>26658</v>
      </c>
      <c r="B26656">
        <v>55</v>
      </c>
      <c r="C26656">
        <v>0</v>
      </c>
      <c r="D26656" s="1">
        <v>131104</v>
      </c>
      <c r="E26656">
        <v>254</v>
      </c>
      <c r="F26656">
        <v>0</v>
      </c>
      <c r="G26656">
        <f t="shared" si="1248"/>
        <v>2</v>
      </c>
      <c r="H26656">
        <f t="shared" si="1249"/>
        <v>2</v>
      </c>
      <c r="I26656">
        <f t="shared" si="1250"/>
        <v>1</v>
      </c>
    </row>
    <row r="26657" spans="1:9" x14ac:dyDescent="0.35">
      <c r="A26657" t="s">
        <v>26659</v>
      </c>
      <c r="B26657">
        <v>53</v>
      </c>
      <c r="C26657">
        <v>1</v>
      </c>
      <c r="D26657" s="1">
        <v>530841</v>
      </c>
      <c r="E26657">
        <v>256</v>
      </c>
      <c r="F26657">
        <v>0</v>
      </c>
      <c r="G26657">
        <f t="shared" si="1248"/>
        <v>2</v>
      </c>
      <c r="H26657">
        <f t="shared" si="1249"/>
        <v>2</v>
      </c>
      <c r="I26657">
        <f t="shared" si="1250"/>
        <v>2</v>
      </c>
    </row>
    <row r="26658" spans="1:9" x14ac:dyDescent="0.35">
      <c r="A26658" t="s">
        <v>26660</v>
      </c>
      <c r="B26658">
        <v>30</v>
      </c>
      <c r="C26658">
        <v>1</v>
      </c>
      <c r="D26658" s="1">
        <v>137382</v>
      </c>
      <c r="E26658">
        <v>317</v>
      </c>
      <c r="F26658">
        <v>0</v>
      </c>
      <c r="G26658">
        <f t="shared" si="1248"/>
        <v>1</v>
      </c>
      <c r="H26658">
        <f t="shared" si="1249"/>
        <v>2</v>
      </c>
      <c r="I26658">
        <f t="shared" si="1250"/>
        <v>1</v>
      </c>
    </row>
    <row r="26659" spans="1:9" x14ac:dyDescent="0.35">
      <c r="A26659" t="s">
        <v>26661</v>
      </c>
      <c r="B26659">
        <v>61</v>
      </c>
      <c r="C26659">
        <v>1</v>
      </c>
      <c r="D26659" s="1">
        <v>431693</v>
      </c>
      <c r="E26659">
        <v>733</v>
      </c>
      <c r="F26659">
        <v>1</v>
      </c>
      <c r="G26659">
        <f t="shared" si="1248"/>
        <v>3</v>
      </c>
      <c r="H26659">
        <f t="shared" si="1249"/>
        <v>4</v>
      </c>
      <c r="I26659">
        <f t="shared" si="1250"/>
        <v>2</v>
      </c>
    </row>
    <row r="26660" spans="1:9" x14ac:dyDescent="0.35">
      <c r="A26660" t="s">
        <v>26662</v>
      </c>
      <c r="B26660">
        <v>53</v>
      </c>
      <c r="C26660">
        <v>1</v>
      </c>
      <c r="D26660" s="1">
        <v>548242</v>
      </c>
      <c r="E26660">
        <v>277</v>
      </c>
      <c r="F26660">
        <v>1</v>
      </c>
      <c r="G26660">
        <f t="shared" si="1248"/>
        <v>2</v>
      </c>
      <c r="H26660">
        <f t="shared" si="1249"/>
        <v>2</v>
      </c>
      <c r="I26660">
        <f t="shared" si="1250"/>
        <v>2</v>
      </c>
    </row>
    <row r="26661" spans="1:9" x14ac:dyDescent="0.35">
      <c r="A26661" t="s">
        <v>26663</v>
      </c>
      <c r="B26661">
        <v>38</v>
      </c>
      <c r="C26661">
        <v>1</v>
      </c>
      <c r="D26661" s="1">
        <v>449596</v>
      </c>
      <c r="E26661">
        <v>395</v>
      </c>
      <c r="F26661">
        <v>0</v>
      </c>
      <c r="G26661">
        <f t="shared" si="1248"/>
        <v>2</v>
      </c>
      <c r="H26661">
        <f t="shared" si="1249"/>
        <v>3</v>
      </c>
      <c r="I26661">
        <f t="shared" si="1250"/>
        <v>2</v>
      </c>
    </row>
    <row r="26662" spans="1:9" x14ac:dyDescent="0.35">
      <c r="A26662" t="s">
        <v>26664</v>
      </c>
      <c r="B26662">
        <v>49</v>
      </c>
      <c r="C26662">
        <v>0</v>
      </c>
      <c r="D26662" s="1">
        <v>466152</v>
      </c>
      <c r="E26662">
        <v>231</v>
      </c>
      <c r="F26662">
        <v>1</v>
      </c>
      <c r="G26662">
        <f t="shared" si="1248"/>
        <v>2</v>
      </c>
      <c r="H26662">
        <f t="shared" si="1249"/>
        <v>2</v>
      </c>
      <c r="I26662">
        <f t="shared" si="1250"/>
        <v>2</v>
      </c>
    </row>
    <row r="26663" spans="1:9" x14ac:dyDescent="0.35">
      <c r="A26663" t="s">
        <v>26665</v>
      </c>
      <c r="B26663">
        <v>35</v>
      </c>
      <c r="C26663">
        <v>0</v>
      </c>
      <c r="D26663" s="1">
        <v>448035.66666666663</v>
      </c>
      <c r="E26663">
        <v>375</v>
      </c>
      <c r="F26663">
        <v>1</v>
      </c>
      <c r="G26663">
        <f t="shared" si="1248"/>
        <v>2</v>
      </c>
      <c r="H26663">
        <f t="shared" si="1249"/>
        <v>3</v>
      </c>
      <c r="I26663">
        <f t="shared" si="1250"/>
        <v>2</v>
      </c>
    </row>
    <row r="26664" spans="1:9" x14ac:dyDescent="0.35">
      <c r="A26664" t="s">
        <v>26666</v>
      </c>
      <c r="B26664">
        <v>48</v>
      </c>
      <c r="C26664">
        <v>1</v>
      </c>
      <c r="D26664" s="1">
        <v>393545</v>
      </c>
      <c r="E26664">
        <v>346</v>
      </c>
      <c r="F26664">
        <v>0</v>
      </c>
      <c r="G26664">
        <f t="shared" si="1248"/>
        <v>2</v>
      </c>
      <c r="H26664">
        <f t="shared" si="1249"/>
        <v>2</v>
      </c>
      <c r="I26664">
        <f t="shared" si="1250"/>
        <v>2</v>
      </c>
    </row>
    <row r="26665" spans="1:9" x14ac:dyDescent="0.35">
      <c r="A26665" t="s">
        <v>26667</v>
      </c>
      <c r="B26665">
        <v>33</v>
      </c>
      <c r="C26665">
        <v>0</v>
      </c>
      <c r="D26665" s="1">
        <v>391985</v>
      </c>
      <c r="E26665">
        <v>325</v>
      </c>
      <c r="F26665">
        <v>1</v>
      </c>
      <c r="G26665">
        <f t="shared" si="1248"/>
        <v>1</v>
      </c>
      <c r="H26665">
        <f t="shared" si="1249"/>
        <v>2</v>
      </c>
      <c r="I26665">
        <f t="shared" si="1250"/>
        <v>2</v>
      </c>
    </row>
    <row r="26666" spans="1:9" x14ac:dyDescent="0.35">
      <c r="A26666" t="s">
        <v>26668</v>
      </c>
      <c r="B26666">
        <v>32</v>
      </c>
      <c r="C26666">
        <v>1</v>
      </c>
      <c r="D26666" s="1">
        <v>294940</v>
      </c>
      <c r="E26666">
        <v>415</v>
      </c>
      <c r="F26666">
        <v>1</v>
      </c>
      <c r="G26666">
        <f t="shared" si="1248"/>
        <v>1</v>
      </c>
      <c r="H26666">
        <f t="shared" si="1249"/>
        <v>3</v>
      </c>
      <c r="I26666">
        <f t="shared" si="1250"/>
        <v>2</v>
      </c>
    </row>
    <row r="26667" spans="1:9" x14ac:dyDescent="0.35">
      <c r="A26667" t="s">
        <v>26669</v>
      </c>
      <c r="B26667">
        <v>49</v>
      </c>
      <c r="C26667">
        <v>1</v>
      </c>
      <c r="D26667" s="1">
        <v>127754</v>
      </c>
      <c r="E26667">
        <v>465</v>
      </c>
      <c r="F26667">
        <v>1</v>
      </c>
      <c r="G26667">
        <f t="shared" si="1248"/>
        <v>2</v>
      </c>
      <c r="H26667">
        <f t="shared" si="1249"/>
        <v>3</v>
      </c>
      <c r="I26667">
        <f t="shared" si="1250"/>
        <v>1</v>
      </c>
    </row>
    <row r="26668" spans="1:9" x14ac:dyDescent="0.35">
      <c r="A26668" t="s">
        <v>26670</v>
      </c>
      <c r="B26668">
        <v>61</v>
      </c>
      <c r="C26668">
        <v>0</v>
      </c>
      <c r="D26668" s="1">
        <v>216106.66666666666</v>
      </c>
      <c r="E26668">
        <v>83</v>
      </c>
      <c r="F26668">
        <v>0</v>
      </c>
      <c r="G26668">
        <f t="shared" si="1248"/>
        <v>3</v>
      </c>
      <c r="H26668">
        <f t="shared" si="1249"/>
        <v>1</v>
      </c>
      <c r="I26668">
        <f t="shared" si="1250"/>
        <v>1</v>
      </c>
    </row>
    <row r="26669" spans="1:9" x14ac:dyDescent="0.35">
      <c r="A26669" t="s">
        <v>26671</v>
      </c>
      <c r="B26669">
        <v>49</v>
      </c>
      <c r="C26669">
        <v>1</v>
      </c>
      <c r="D26669" s="1">
        <v>566093.33333333337</v>
      </c>
      <c r="E26669">
        <v>311</v>
      </c>
      <c r="F26669">
        <v>1</v>
      </c>
      <c r="G26669">
        <f t="shared" si="1248"/>
        <v>2</v>
      </c>
      <c r="H26669">
        <f t="shared" si="1249"/>
        <v>2</v>
      </c>
      <c r="I26669">
        <f t="shared" si="1250"/>
        <v>3</v>
      </c>
    </row>
    <row r="26670" spans="1:9" x14ac:dyDescent="0.35">
      <c r="A26670" t="s">
        <v>26672</v>
      </c>
      <c r="B26670">
        <v>47</v>
      </c>
      <c r="C26670">
        <v>1</v>
      </c>
      <c r="D26670" s="1">
        <v>680453.33333333337</v>
      </c>
      <c r="E26670">
        <v>21</v>
      </c>
      <c r="F26670">
        <v>0</v>
      </c>
      <c r="G26670">
        <f t="shared" si="1248"/>
        <v>2</v>
      </c>
      <c r="H26670">
        <f t="shared" si="1249"/>
        <v>1</v>
      </c>
      <c r="I26670">
        <f t="shared" si="1250"/>
        <v>3</v>
      </c>
    </row>
    <row r="26671" spans="1:9" x14ac:dyDescent="0.35">
      <c r="A26671" t="s">
        <v>26673</v>
      </c>
      <c r="B26671">
        <v>52</v>
      </c>
      <c r="C26671">
        <v>0</v>
      </c>
      <c r="D26671" s="1">
        <v>507408</v>
      </c>
      <c r="E26671">
        <v>257</v>
      </c>
      <c r="F26671">
        <v>0</v>
      </c>
      <c r="G26671">
        <f t="shared" si="1248"/>
        <v>2</v>
      </c>
      <c r="H26671">
        <f t="shared" si="1249"/>
        <v>2</v>
      </c>
      <c r="I26671">
        <f t="shared" si="1250"/>
        <v>2</v>
      </c>
    </row>
    <row r="26672" spans="1:9" x14ac:dyDescent="0.35">
      <c r="A26672" t="s">
        <v>26674</v>
      </c>
      <c r="B26672">
        <v>32</v>
      </c>
      <c r="C26672">
        <v>1</v>
      </c>
      <c r="D26672" s="1">
        <v>286335</v>
      </c>
      <c r="E26672">
        <v>336</v>
      </c>
      <c r="F26672">
        <v>1</v>
      </c>
      <c r="G26672">
        <f t="shared" si="1248"/>
        <v>1</v>
      </c>
      <c r="H26672">
        <f t="shared" si="1249"/>
        <v>2</v>
      </c>
      <c r="I26672">
        <f t="shared" si="1250"/>
        <v>2</v>
      </c>
    </row>
    <row r="26673" spans="1:9" x14ac:dyDescent="0.35">
      <c r="A26673" t="s">
        <v>26675</v>
      </c>
      <c r="B26673">
        <v>57</v>
      </c>
      <c r="C26673">
        <v>1</v>
      </c>
      <c r="D26673" s="1">
        <v>224585</v>
      </c>
      <c r="E26673">
        <v>384</v>
      </c>
      <c r="F26673">
        <v>1</v>
      </c>
      <c r="G26673">
        <f t="shared" si="1248"/>
        <v>3</v>
      </c>
      <c r="H26673">
        <f t="shared" si="1249"/>
        <v>3</v>
      </c>
      <c r="I26673">
        <f t="shared" si="1250"/>
        <v>1</v>
      </c>
    </row>
    <row r="26674" spans="1:9" x14ac:dyDescent="0.35">
      <c r="A26674" t="s">
        <v>26676</v>
      </c>
      <c r="B26674">
        <v>44</v>
      </c>
      <c r="C26674">
        <v>1</v>
      </c>
      <c r="D26674" s="1">
        <v>451439</v>
      </c>
      <c r="E26674">
        <v>377</v>
      </c>
      <c r="F26674">
        <v>1</v>
      </c>
      <c r="G26674">
        <f t="shared" si="1248"/>
        <v>2</v>
      </c>
      <c r="H26674">
        <f t="shared" si="1249"/>
        <v>3</v>
      </c>
      <c r="I26674">
        <f t="shared" si="1250"/>
        <v>2</v>
      </c>
    </row>
    <row r="26675" spans="1:9" x14ac:dyDescent="0.35">
      <c r="A26675" t="s">
        <v>26677</v>
      </c>
      <c r="B26675">
        <v>34</v>
      </c>
      <c r="C26675">
        <v>0</v>
      </c>
      <c r="D26675" s="1">
        <v>464005.33333333331</v>
      </c>
      <c r="E26675">
        <v>351</v>
      </c>
      <c r="F26675">
        <v>0</v>
      </c>
      <c r="G26675">
        <f t="shared" si="1248"/>
        <v>1</v>
      </c>
      <c r="H26675">
        <f t="shared" si="1249"/>
        <v>2</v>
      </c>
      <c r="I26675">
        <f t="shared" si="1250"/>
        <v>2</v>
      </c>
    </row>
    <row r="26676" spans="1:9" x14ac:dyDescent="0.35">
      <c r="A26676" t="s">
        <v>26678</v>
      </c>
      <c r="B26676">
        <v>55</v>
      </c>
      <c r="C26676">
        <v>1</v>
      </c>
      <c r="D26676" s="1">
        <v>266383</v>
      </c>
      <c r="E26676">
        <v>418</v>
      </c>
      <c r="F26676">
        <v>1</v>
      </c>
      <c r="G26676">
        <f t="shared" si="1248"/>
        <v>2</v>
      </c>
      <c r="H26676">
        <f t="shared" si="1249"/>
        <v>3</v>
      </c>
      <c r="I26676">
        <f t="shared" si="1250"/>
        <v>2</v>
      </c>
    </row>
    <row r="26677" spans="1:9" x14ac:dyDescent="0.35">
      <c r="A26677" t="s">
        <v>26679</v>
      </c>
      <c r="B26677">
        <v>50</v>
      </c>
      <c r="C26677">
        <v>1</v>
      </c>
      <c r="D26677" s="1">
        <v>601085.33333333337</v>
      </c>
      <c r="E26677">
        <v>612</v>
      </c>
      <c r="F26677">
        <v>1</v>
      </c>
      <c r="G26677">
        <f t="shared" si="1248"/>
        <v>2</v>
      </c>
      <c r="H26677">
        <f t="shared" si="1249"/>
        <v>4</v>
      </c>
      <c r="I26677">
        <f t="shared" si="1250"/>
        <v>3</v>
      </c>
    </row>
    <row r="26678" spans="1:9" x14ac:dyDescent="0.35">
      <c r="A26678" t="s">
        <v>26680</v>
      </c>
      <c r="B26678">
        <v>44</v>
      </c>
      <c r="C26678">
        <v>1</v>
      </c>
      <c r="D26678" s="1">
        <v>105850</v>
      </c>
      <c r="E26678">
        <v>416</v>
      </c>
      <c r="F26678">
        <v>1</v>
      </c>
      <c r="G26678">
        <f t="shared" si="1248"/>
        <v>2</v>
      </c>
      <c r="H26678">
        <f t="shared" si="1249"/>
        <v>3</v>
      </c>
      <c r="I26678">
        <f t="shared" si="1250"/>
        <v>1</v>
      </c>
    </row>
    <row r="26679" spans="1:9" x14ac:dyDescent="0.35">
      <c r="A26679" t="s">
        <v>26681</v>
      </c>
      <c r="B26679">
        <v>44</v>
      </c>
      <c r="C26679">
        <v>0</v>
      </c>
      <c r="D26679" s="1">
        <v>709560</v>
      </c>
      <c r="E26679">
        <v>427</v>
      </c>
      <c r="F26679">
        <v>1</v>
      </c>
      <c r="G26679">
        <f t="shared" si="1248"/>
        <v>2</v>
      </c>
      <c r="H26679">
        <f t="shared" si="1249"/>
        <v>3</v>
      </c>
      <c r="I26679">
        <f t="shared" si="1250"/>
        <v>3</v>
      </c>
    </row>
    <row r="26680" spans="1:9" x14ac:dyDescent="0.35">
      <c r="A26680" t="s">
        <v>26682</v>
      </c>
      <c r="B26680">
        <v>64</v>
      </c>
      <c r="C26680">
        <v>0</v>
      </c>
      <c r="D26680" s="1">
        <v>190440</v>
      </c>
      <c r="E26680">
        <v>330</v>
      </c>
      <c r="F26680">
        <v>1</v>
      </c>
      <c r="G26680">
        <f t="shared" si="1248"/>
        <v>3</v>
      </c>
      <c r="H26680">
        <f t="shared" si="1249"/>
        <v>2</v>
      </c>
      <c r="I26680">
        <f t="shared" si="1250"/>
        <v>1</v>
      </c>
    </row>
    <row r="26681" spans="1:9" x14ac:dyDescent="0.35">
      <c r="A26681" t="s">
        <v>26683</v>
      </c>
      <c r="B26681">
        <v>43</v>
      </c>
      <c r="C26681">
        <v>1</v>
      </c>
      <c r="D26681" s="1">
        <v>744821.33333333337</v>
      </c>
      <c r="E26681">
        <v>426</v>
      </c>
      <c r="F26681">
        <v>0</v>
      </c>
      <c r="G26681">
        <f t="shared" si="1248"/>
        <v>2</v>
      </c>
      <c r="H26681">
        <f t="shared" si="1249"/>
        <v>3</v>
      </c>
      <c r="I26681">
        <f t="shared" si="1250"/>
        <v>3</v>
      </c>
    </row>
    <row r="26682" spans="1:9" x14ac:dyDescent="0.35">
      <c r="A26682" t="s">
        <v>26684</v>
      </c>
      <c r="B26682">
        <v>52</v>
      </c>
      <c r="C26682">
        <v>1</v>
      </c>
      <c r="D26682" s="1">
        <v>195333</v>
      </c>
      <c r="E26682">
        <v>148</v>
      </c>
      <c r="F26682">
        <v>1</v>
      </c>
      <c r="G26682">
        <f t="shared" si="1248"/>
        <v>2</v>
      </c>
      <c r="H26682">
        <f t="shared" si="1249"/>
        <v>1</v>
      </c>
      <c r="I26682">
        <f t="shared" si="1250"/>
        <v>1</v>
      </c>
    </row>
    <row r="26683" spans="1:9" x14ac:dyDescent="0.35">
      <c r="A26683" t="s">
        <v>26685</v>
      </c>
      <c r="B26683">
        <v>45</v>
      </c>
      <c r="C26683">
        <v>1</v>
      </c>
      <c r="D26683" s="1">
        <v>191851</v>
      </c>
      <c r="E26683">
        <v>282</v>
      </c>
      <c r="F26683">
        <v>0</v>
      </c>
      <c r="G26683">
        <f t="shared" si="1248"/>
        <v>2</v>
      </c>
      <c r="H26683">
        <f t="shared" si="1249"/>
        <v>2</v>
      </c>
      <c r="I26683">
        <f t="shared" si="1250"/>
        <v>1</v>
      </c>
    </row>
    <row r="26684" spans="1:9" x14ac:dyDescent="0.35">
      <c r="A26684" t="s">
        <v>26686</v>
      </c>
      <c r="B26684">
        <v>38</v>
      </c>
      <c r="C26684">
        <v>1</v>
      </c>
      <c r="D26684" s="1">
        <v>360164</v>
      </c>
      <c r="E26684">
        <v>159</v>
      </c>
      <c r="F26684">
        <v>1</v>
      </c>
      <c r="G26684">
        <f t="shared" si="1248"/>
        <v>2</v>
      </c>
      <c r="H26684">
        <f t="shared" si="1249"/>
        <v>1</v>
      </c>
      <c r="I26684">
        <f t="shared" si="1250"/>
        <v>2</v>
      </c>
    </row>
    <row r="26685" spans="1:9" x14ac:dyDescent="0.35">
      <c r="A26685" t="s">
        <v>26687</v>
      </c>
      <c r="B26685">
        <v>61</v>
      </c>
      <c r="C26685">
        <v>0</v>
      </c>
      <c r="D26685" s="1">
        <v>489848</v>
      </c>
      <c r="E26685">
        <v>148</v>
      </c>
      <c r="F26685">
        <v>0</v>
      </c>
      <c r="G26685">
        <f t="shared" si="1248"/>
        <v>3</v>
      </c>
      <c r="H26685">
        <f t="shared" si="1249"/>
        <v>1</v>
      </c>
      <c r="I26685">
        <f t="shared" si="1250"/>
        <v>2</v>
      </c>
    </row>
    <row r="26686" spans="1:9" x14ac:dyDescent="0.35">
      <c r="A26686" t="s">
        <v>26688</v>
      </c>
      <c r="B26686">
        <v>64</v>
      </c>
      <c r="C26686">
        <v>1</v>
      </c>
      <c r="D26686" s="1">
        <v>461493</v>
      </c>
      <c r="E26686">
        <v>107</v>
      </c>
      <c r="F26686">
        <v>1</v>
      </c>
      <c r="G26686">
        <f t="shared" si="1248"/>
        <v>3</v>
      </c>
      <c r="H26686">
        <f t="shared" si="1249"/>
        <v>1</v>
      </c>
      <c r="I26686">
        <f t="shared" si="1250"/>
        <v>2</v>
      </c>
    </row>
    <row r="26687" spans="1:9" x14ac:dyDescent="0.35">
      <c r="A26687" t="s">
        <v>26689</v>
      </c>
      <c r="B26687">
        <v>61</v>
      </c>
      <c r="C26687">
        <v>0</v>
      </c>
      <c r="D26687" s="1">
        <v>338285.33333333331</v>
      </c>
      <c r="E26687">
        <v>644</v>
      </c>
      <c r="F26687">
        <v>1</v>
      </c>
      <c r="G26687">
        <f t="shared" si="1248"/>
        <v>3</v>
      </c>
      <c r="H26687">
        <f t="shared" si="1249"/>
        <v>4</v>
      </c>
      <c r="I26687">
        <f t="shared" si="1250"/>
        <v>2</v>
      </c>
    </row>
    <row r="26688" spans="1:9" x14ac:dyDescent="0.35">
      <c r="A26688" t="s">
        <v>26690</v>
      </c>
      <c r="B26688">
        <v>32</v>
      </c>
      <c r="C26688">
        <v>1</v>
      </c>
      <c r="D26688" s="1">
        <v>169710</v>
      </c>
      <c r="E26688">
        <v>348</v>
      </c>
      <c r="F26688">
        <v>1</v>
      </c>
      <c r="G26688">
        <f t="shared" si="1248"/>
        <v>1</v>
      </c>
      <c r="H26688">
        <f t="shared" si="1249"/>
        <v>2</v>
      </c>
      <c r="I26688">
        <f t="shared" si="1250"/>
        <v>1</v>
      </c>
    </row>
    <row r="26689" spans="1:9" x14ac:dyDescent="0.35">
      <c r="A26689" t="s">
        <v>26691</v>
      </c>
      <c r="B26689">
        <v>26</v>
      </c>
      <c r="C26689">
        <v>0</v>
      </c>
      <c r="D26689" s="1">
        <v>294144</v>
      </c>
      <c r="E26689">
        <v>279</v>
      </c>
      <c r="F26689">
        <v>0</v>
      </c>
      <c r="G26689">
        <f t="shared" si="1248"/>
        <v>1</v>
      </c>
      <c r="H26689">
        <f t="shared" si="1249"/>
        <v>2</v>
      </c>
      <c r="I26689">
        <f t="shared" si="1250"/>
        <v>2</v>
      </c>
    </row>
    <row r="26690" spans="1:9" x14ac:dyDescent="0.35">
      <c r="A26690" t="s">
        <v>26692</v>
      </c>
      <c r="B26690">
        <v>50</v>
      </c>
      <c r="C26690">
        <v>1</v>
      </c>
      <c r="D26690" s="1">
        <v>522608</v>
      </c>
      <c r="E26690">
        <v>402</v>
      </c>
      <c r="F26690">
        <v>1</v>
      </c>
      <c r="G26690">
        <f t="shared" ref="G26690:G26753" si="1251">IF(B26690&lt;35, 1, IF(B26690&gt;55, 3, 2))</f>
        <v>2</v>
      </c>
      <c r="H26690">
        <f t="shared" ref="H26690:H26753" si="1252">IF(E26690&lt;200,1, IF(E26690&gt;500, 4, IF(E26690&lt;360, 2,3 )))</f>
        <v>3</v>
      </c>
      <c r="I26690">
        <f t="shared" si="1250"/>
        <v>2</v>
      </c>
    </row>
    <row r="26691" spans="1:9" x14ac:dyDescent="0.35">
      <c r="A26691" t="s">
        <v>26693</v>
      </c>
      <c r="B26691">
        <v>32</v>
      </c>
      <c r="C26691">
        <v>1</v>
      </c>
      <c r="D26691" s="1">
        <v>148955</v>
      </c>
      <c r="E26691">
        <v>406</v>
      </c>
      <c r="F26691">
        <v>1</v>
      </c>
      <c r="G26691">
        <f t="shared" si="1251"/>
        <v>1</v>
      </c>
      <c r="H26691">
        <f t="shared" si="1252"/>
        <v>3</v>
      </c>
      <c r="I26691">
        <f t="shared" ref="I26691:I26754" si="1253">IF(D26691&lt;250000, 1, IF(D26691&gt;550000, 3, 2))</f>
        <v>1</v>
      </c>
    </row>
    <row r="26692" spans="1:9" x14ac:dyDescent="0.35">
      <c r="A26692" t="s">
        <v>26694</v>
      </c>
      <c r="B26692">
        <v>49</v>
      </c>
      <c r="C26692">
        <v>1</v>
      </c>
      <c r="D26692" s="1">
        <v>305722</v>
      </c>
      <c r="E26692">
        <v>457</v>
      </c>
      <c r="F26692">
        <v>0</v>
      </c>
      <c r="G26692">
        <f t="shared" si="1251"/>
        <v>2</v>
      </c>
      <c r="H26692">
        <f t="shared" si="1252"/>
        <v>3</v>
      </c>
      <c r="I26692">
        <f t="shared" si="1253"/>
        <v>2</v>
      </c>
    </row>
    <row r="26693" spans="1:9" x14ac:dyDescent="0.35">
      <c r="A26693" t="s">
        <v>26695</v>
      </c>
      <c r="B26693">
        <v>33</v>
      </c>
      <c r="C26693">
        <v>0</v>
      </c>
      <c r="D26693" s="1">
        <v>345272.66666666663</v>
      </c>
      <c r="E26693">
        <v>327</v>
      </c>
      <c r="F26693">
        <v>0</v>
      </c>
      <c r="G26693">
        <f t="shared" si="1251"/>
        <v>1</v>
      </c>
      <c r="H26693">
        <f t="shared" si="1252"/>
        <v>2</v>
      </c>
      <c r="I26693">
        <f t="shared" si="1253"/>
        <v>2</v>
      </c>
    </row>
    <row r="26694" spans="1:9" x14ac:dyDescent="0.35">
      <c r="A26694" t="s">
        <v>26696</v>
      </c>
      <c r="B26694">
        <v>42</v>
      </c>
      <c r="C26694">
        <v>1</v>
      </c>
      <c r="D26694" s="1">
        <v>538240</v>
      </c>
      <c r="E26694">
        <v>941</v>
      </c>
      <c r="F26694">
        <v>1</v>
      </c>
      <c r="G26694">
        <f t="shared" si="1251"/>
        <v>2</v>
      </c>
      <c r="H26694">
        <f t="shared" si="1252"/>
        <v>4</v>
      </c>
      <c r="I26694">
        <f t="shared" si="1253"/>
        <v>2</v>
      </c>
    </row>
    <row r="26695" spans="1:9" x14ac:dyDescent="0.35">
      <c r="A26695" t="s">
        <v>26697</v>
      </c>
      <c r="B26695">
        <v>64</v>
      </c>
      <c r="C26695">
        <v>0</v>
      </c>
      <c r="D26695" s="1">
        <v>114136</v>
      </c>
      <c r="E26695">
        <v>898</v>
      </c>
      <c r="F26695">
        <v>0</v>
      </c>
      <c r="G26695">
        <f t="shared" si="1251"/>
        <v>3</v>
      </c>
      <c r="H26695">
        <f t="shared" si="1252"/>
        <v>4</v>
      </c>
      <c r="I26695">
        <f t="shared" si="1253"/>
        <v>1</v>
      </c>
    </row>
    <row r="26696" spans="1:9" x14ac:dyDescent="0.35">
      <c r="A26696" t="s">
        <v>26698</v>
      </c>
      <c r="B26696">
        <v>32</v>
      </c>
      <c r="C26696">
        <v>0</v>
      </c>
      <c r="D26696" s="1">
        <v>270002.66666666669</v>
      </c>
      <c r="E26696">
        <v>217</v>
      </c>
      <c r="F26696">
        <v>1</v>
      </c>
      <c r="G26696">
        <f t="shared" si="1251"/>
        <v>1</v>
      </c>
      <c r="H26696">
        <f t="shared" si="1252"/>
        <v>2</v>
      </c>
      <c r="I26696">
        <f t="shared" si="1253"/>
        <v>2</v>
      </c>
    </row>
    <row r="26697" spans="1:9" x14ac:dyDescent="0.35">
      <c r="A26697" t="s">
        <v>26699</v>
      </c>
      <c r="B26697">
        <v>45</v>
      </c>
      <c r="C26697">
        <v>0</v>
      </c>
      <c r="D26697" s="1">
        <v>790893.33333333337</v>
      </c>
      <c r="E26697">
        <v>281</v>
      </c>
      <c r="F26697">
        <v>0</v>
      </c>
      <c r="G26697">
        <f t="shared" si="1251"/>
        <v>2</v>
      </c>
      <c r="H26697">
        <f t="shared" si="1252"/>
        <v>2</v>
      </c>
      <c r="I26697">
        <f t="shared" si="1253"/>
        <v>3</v>
      </c>
    </row>
    <row r="26698" spans="1:9" x14ac:dyDescent="0.35">
      <c r="A26698" t="s">
        <v>26700</v>
      </c>
      <c r="B26698">
        <v>63</v>
      </c>
      <c r="C26698">
        <v>1</v>
      </c>
      <c r="D26698" s="1">
        <v>310684</v>
      </c>
      <c r="E26698">
        <v>280</v>
      </c>
      <c r="F26698">
        <v>1</v>
      </c>
      <c r="G26698">
        <f t="shared" si="1251"/>
        <v>3</v>
      </c>
      <c r="H26698">
        <f t="shared" si="1252"/>
        <v>2</v>
      </c>
      <c r="I26698">
        <f t="shared" si="1253"/>
        <v>2</v>
      </c>
    </row>
    <row r="26699" spans="1:9" x14ac:dyDescent="0.35">
      <c r="A26699" t="s">
        <v>26701</v>
      </c>
      <c r="B26699">
        <v>44</v>
      </c>
      <c r="C26699">
        <v>1</v>
      </c>
      <c r="D26699" s="1">
        <v>249552</v>
      </c>
      <c r="E26699">
        <v>415</v>
      </c>
      <c r="F26699">
        <v>1</v>
      </c>
      <c r="G26699">
        <f t="shared" si="1251"/>
        <v>2</v>
      </c>
      <c r="H26699">
        <f t="shared" si="1252"/>
        <v>3</v>
      </c>
      <c r="I26699">
        <f t="shared" si="1253"/>
        <v>1</v>
      </c>
    </row>
    <row r="26700" spans="1:9" x14ac:dyDescent="0.35">
      <c r="A26700" t="s">
        <v>26702</v>
      </c>
      <c r="B26700">
        <v>29</v>
      </c>
      <c r="C26700">
        <v>0</v>
      </c>
      <c r="D26700" s="1">
        <v>156912</v>
      </c>
      <c r="E26700">
        <v>497</v>
      </c>
      <c r="F26700">
        <v>1</v>
      </c>
      <c r="G26700">
        <f t="shared" si="1251"/>
        <v>1</v>
      </c>
      <c r="H26700">
        <f t="shared" si="1252"/>
        <v>3</v>
      </c>
      <c r="I26700">
        <f t="shared" si="1253"/>
        <v>1</v>
      </c>
    </row>
    <row r="26701" spans="1:9" x14ac:dyDescent="0.35">
      <c r="A26701" t="s">
        <v>26703</v>
      </c>
      <c r="B26701">
        <v>43</v>
      </c>
      <c r="C26701">
        <v>1</v>
      </c>
      <c r="D26701" s="1">
        <v>286508</v>
      </c>
      <c r="E26701">
        <v>279</v>
      </c>
      <c r="F26701">
        <v>1</v>
      </c>
      <c r="G26701">
        <f t="shared" si="1251"/>
        <v>2</v>
      </c>
      <c r="H26701">
        <f t="shared" si="1252"/>
        <v>2</v>
      </c>
      <c r="I26701">
        <f t="shared" si="1253"/>
        <v>2</v>
      </c>
    </row>
    <row r="26702" spans="1:9" x14ac:dyDescent="0.35">
      <c r="A26702" t="s">
        <v>26704</v>
      </c>
      <c r="B26702">
        <v>52</v>
      </c>
      <c r="C26702">
        <v>0</v>
      </c>
      <c r="D26702" s="1">
        <v>381848</v>
      </c>
      <c r="E26702">
        <v>265</v>
      </c>
      <c r="F26702">
        <v>0</v>
      </c>
      <c r="G26702">
        <f t="shared" si="1251"/>
        <v>2</v>
      </c>
      <c r="H26702">
        <f t="shared" si="1252"/>
        <v>2</v>
      </c>
      <c r="I26702">
        <f t="shared" si="1253"/>
        <v>2</v>
      </c>
    </row>
    <row r="26703" spans="1:9" x14ac:dyDescent="0.35">
      <c r="A26703" t="s">
        <v>26705</v>
      </c>
      <c r="B26703">
        <v>28</v>
      </c>
      <c r="C26703">
        <v>1</v>
      </c>
      <c r="D26703" s="1">
        <v>210553</v>
      </c>
      <c r="E26703">
        <v>1002</v>
      </c>
      <c r="F26703">
        <v>1</v>
      </c>
      <c r="G26703">
        <f t="shared" si="1251"/>
        <v>1</v>
      </c>
      <c r="H26703">
        <f t="shared" si="1252"/>
        <v>4</v>
      </c>
      <c r="I26703">
        <f t="shared" si="1253"/>
        <v>1</v>
      </c>
    </row>
    <row r="26704" spans="1:9" x14ac:dyDescent="0.35">
      <c r="A26704" t="s">
        <v>26706</v>
      </c>
      <c r="B26704">
        <v>59</v>
      </c>
      <c r="C26704">
        <v>0</v>
      </c>
      <c r="D26704" s="1">
        <v>367933.33333333331</v>
      </c>
      <c r="E26704">
        <v>329</v>
      </c>
      <c r="F26704">
        <v>0</v>
      </c>
      <c r="G26704">
        <f t="shared" si="1251"/>
        <v>3</v>
      </c>
      <c r="H26704">
        <f t="shared" si="1252"/>
        <v>2</v>
      </c>
      <c r="I26704">
        <f t="shared" si="1253"/>
        <v>2</v>
      </c>
    </row>
    <row r="26705" spans="1:9" x14ac:dyDescent="0.35">
      <c r="A26705" t="s">
        <v>26707</v>
      </c>
      <c r="B26705">
        <v>47</v>
      </c>
      <c r="C26705">
        <v>1</v>
      </c>
      <c r="D26705" s="1">
        <v>760541.33333333337</v>
      </c>
      <c r="E26705">
        <v>46</v>
      </c>
      <c r="F26705">
        <v>0</v>
      </c>
      <c r="G26705">
        <f t="shared" si="1251"/>
        <v>2</v>
      </c>
      <c r="H26705">
        <f t="shared" si="1252"/>
        <v>1</v>
      </c>
      <c r="I26705">
        <f t="shared" si="1253"/>
        <v>3</v>
      </c>
    </row>
    <row r="26706" spans="1:9" x14ac:dyDescent="0.35">
      <c r="A26706" t="s">
        <v>26708</v>
      </c>
      <c r="B26706">
        <v>63</v>
      </c>
      <c r="C26706">
        <v>1</v>
      </c>
      <c r="D26706" s="1">
        <v>594362</v>
      </c>
      <c r="E26706">
        <v>267</v>
      </c>
      <c r="F26706">
        <v>0</v>
      </c>
      <c r="G26706">
        <f t="shared" si="1251"/>
        <v>3</v>
      </c>
      <c r="H26706">
        <f t="shared" si="1252"/>
        <v>2</v>
      </c>
      <c r="I26706">
        <f t="shared" si="1253"/>
        <v>3</v>
      </c>
    </row>
    <row r="26707" spans="1:9" x14ac:dyDescent="0.35">
      <c r="A26707" t="s">
        <v>26709</v>
      </c>
      <c r="B26707">
        <v>36</v>
      </c>
      <c r="C26707">
        <v>1</v>
      </c>
      <c r="D26707" s="1">
        <v>134650</v>
      </c>
      <c r="E26707">
        <v>68</v>
      </c>
      <c r="F26707">
        <v>0</v>
      </c>
      <c r="G26707">
        <f t="shared" si="1251"/>
        <v>2</v>
      </c>
      <c r="H26707">
        <f t="shared" si="1252"/>
        <v>1</v>
      </c>
      <c r="I26707">
        <f t="shared" si="1253"/>
        <v>1</v>
      </c>
    </row>
    <row r="26708" spans="1:9" x14ac:dyDescent="0.35">
      <c r="A26708" t="s">
        <v>26710</v>
      </c>
      <c r="B26708">
        <v>37</v>
      </c>
      <c r="C26708">
        <v>1</v>
      </c>
      <c r="D26708" s="1">
        <v>481052</v>
      </c>
      <c r="E26708">
        <v>326</v>
      </c>
      <c r="F26708">
        <v>0</v>
      </c>
      <c r="G26708">
        <f t="shared" si="1251"/>
        <v>2</v>
      </c>
      <c r="H26708">
        <f t="shared" si="1252"/>
        <v>2</v>
      </c>
      <c r="I26708">
        <f t="shared" si="1253"/>
        <v>2</v>
      </c>
    </row>
    <row r="26709" spans="1:9" x14ac:dyDescent="0.35">
      <c r="A26709" t="s">
        <v>26711</v>
      </c>
      <c r="B26709">
        <v>30</v>
      </c>
      <c r="C26709">
        <v>1</v>
      </c>
      <c r="D26709" s="1">
        <v>129701</v>
      </c>
      <c r="E26709">
        <v>435</v>
      </c>
      <c r="F26709">
        <v>1</v>
      </c>
      <c r="G26709">
        <f t="shared" si="1251"/>
        <v>1</v>
      </c>
      <c r="H26709">
        <f t="shared" si="1252"/>
        <v>3</v>
      </c>
      <c r="I26709">
        <f t="shared" si="1253"/>
        <v>1</v>
      </c>
    </row>
    <row r="26710" spans="1:9" x14ac:dyDescent="0.35">
      <c r="A26710" t="s">
        <v>26712</v>
      </c>
      <c r="B26710">
        <v>58</v>
      </c>
      <c r="C26710">
        <v>0</v>
      </c>
      <c r="D26710" s="1">
        <v>231432</v>
      </c>
      <c r="E26710">
        <v>491</v>
      </c>
      <c r="F26710">
        <v>1</v>
      </c>
      <c r="G26710">
        <f t="shared" si="1251"/>
        <v>3</v>
      </c>
      <c r="H26710">
        <f t="shared" si="1252"/>
        <v>3</v>
      </c>
      <c r="I26710">
        <f t="shared" si="1253"/>
        <v>1</v>
      </c>
    </row>
    <row r="26711" spans="1:9" x14ac:dyDescent="0.35">
      <c r="A26711" t="s">
        <v>26713</v>
      </c>
      <c r="B26711">
        <v>32</v>
      </c>
      <c r="C26711">
        <v>0</v>
      </c>
      <c r="D26711" s="1">
        <v>245290.66666666666</v>
      </c>
      <c r="E26711">
        <v>385</v>
      </c>
      <c r="F26711">
        <v>0</v>
      </c>
      <c r="G26711">
        <f t="shared" si="1251"/>
        <v>1</v>
      </c>
      <c r="H26711">
        <f t="shared" si="1252"/>
        <v>3</v>
      </c>
      <c r="I26711">
        <f t="shared" si="1253"/>
        <v>1</v>
      </c>
    </row>
    <row r="26712" spans="1:9" x14ac:dyDescent="0.35">
      <c r="A26712" t="s">
        <v>26714</v>
      </c>
      <c r="B26712">
        <v>49</v>
      </c>
      <c r="C26712">
        <v>1</v>
      </c>
      <c r="D26712" s="1">
        <v>409098</v>
      </c>
      <c r="E26712">
        <v>475</v>
      </c>
      <c r="F26712">
        <v>1</v>
      </c>
      <c r="G26712">
        <f t="shared" si="1251"/>
        <v>2</v>
      </c>
      <c r="H26712">
        <f t="shared" si="1252"/>
        <v>3</v>
      </c>
      <c r="I26712">
        <f t="shared" si="1253"/>
        <v>2</v>
      </c>
    </row>
    <row r="26713" spans="1:9" x14ac:dyDescent="0.35">
      <c r="A26713" t="s">
        <v>26715</v>
      </c>
      <c r="B26713">
        <v>41</v>
      </c>
      <c r="C26713">
        <v>0</v>
      </c>
      <c r="D26713" s="1">
        <v>402256</v>
      </c>
      <c r="E26713">
        <v>459</v>
      </c>
      <c r="F26713">
        <v>0</v>
      </c>
      <c r="G26713">
        <f t="shared" si="1251"/>
        <v>2</v>
      </c>
      <c r="H26713">
        <f t="shared" si="1252"/>
        <v>3</v>
      </c>
      <c r="I26713">
        <f t="shared" si="1253"/>
        <v>2</v>
      </c>
    </row>
    <row r="26714" spans="1:9" x14ac:dyDescent="0.35">
      <c r="A26714" t="s">
        <v>26716</v>
      </c>
      <c r="B26714">
        <v>44</v>
      </c>
      <c r="C26714">
        <v>0</v>
      </c>
      <c r="D26714" s="1">
        <v>282826.66666666669</v>
      </c>
      <c r="E26714">
        <v>525</v>
      </c>
      <c r="F26714">
        <v>1</v>
      </c>
      <c r="G26714">
        <f t="shared" si="1251"/>
        <v>2</v>
      </c>
      <c r="H26714">
        <f t="shared" si="1252"/>
        <v>4</v>
      </c>
      <c r="I26714">
        <f t="shared" si="1253"/>
        <v>2</v>
      </c>
    </row>
    <row r="26715" spans="1:9" x14ac:dyDescent="0.35">
      <c r="A26715" t="s">
        <v>26717</v>
      </c>
      <c r="B26715">
        <v>50</v>
      </c>
      <c r="C26715">
        <v>1</v>
      </c>
      <c r="D26715" s="1">
        <v>522245.33333333331</v>
      </c>
      <c r="E26715">
        <v>277</v>
      </c>
      <c r="F26715">
        <v>1</v>
      </c>
      <c r="G26715">
        <f t="shared" si="1251"/>
        <v>2</v>
      </c>
      <c r="H26715">
        <f t="shared" si="1252"/>
        <v>2</v>
      </c>
      <c r="I26715">
        <f t="shared" si="1253"/>
        <v>2</v>
      </c>
    </row>
    <row r="26716" spans="1:9" x14ac:dyDescent="0.35">
      <c r="A26716" t="s">
        <v>26718</v>
      </c>
      <c r="B26716">
        <v>65</v>
      </c>
      <c r="C26716">
        <v>0</v>
      </c>
      <c r="D26716" s="1">
        <v>503080</v>
      </c>
      <c r="E26716">
        <v>861</v>
      </c>
      <c r="F26716">
        <v>0</v>
      </c>
      <c r="G26716">
        <f t="shared" si="1251"/>
        <v>3</v>
      </c>
      <c r="H26716">
        <f t="shared" si="1252"/>
        <v>4</v>
      </c>
      <c r="I26716">
        <f t="shared" si="1253"/>
        <v>2</v>
      </c>
    </row>
    <row r="26717" spans="1:9" x14ac:dyDescent="0.35">
      <c r="A26717" t="s">
        <v>26719</v>
      </c>
      <c r="B26717">
        <v>58</v>
      </c>
      <c r="C26717">
        <v>1</v>
      </c>
      <c r="D26717" s="1">
        <v>261213</v>
      </c>
      <c r="E26717">
        <v>233</v>
      </c>
      <c r="F26717">
        <v>1</v>
      </c>
      <c r="G26717">
        <f t="shared" si="1251"/>
        <v>3</v>
      </c>
      <c r="H26717">
        <f t="shared" si="1252"/>
        <v>2</v>
      </c>
      <c r="I26717">
        <f t="shared" si="1253"/>
        <v>2</v>
      </c>
    </row>
    <row r="26718" spans="1:9" x14ac:dyDescent="0.35">
      <c r="A26718" t="s">
        <v>26720</v>
      </c>
      <c r="B26718">
        <v>26</v>
      </c>
      <c r="C26718">
        <v>1</v>
      </c>
      <c r="D26718" s="1">
        <v>296271</v>
      </c>
      <c r="E26718">
        <v>249</v>
      </c>
      <c r="F26718">
        <v>1</v>
      </c>
      <c r="G26718">
        <f t="shared" si="1251"/>
        <v>1</v>
      </c>
      <c r="H26718">
        <f t="shared" si="1252"/>
        <v>2</v>
      </c>
      <c r="I26718">
        <f t="shared" si="1253"/>
        <v>2</v>
      </c>
    </row>
    <row r="26719" spans="1:9" x14ac:dyDescent="0.35">
      <c r="A26719" t="s">
        <v>26721</v>
      </c>
      <c r="B26719">
        <v>52</v>
      </c>
      <c r="C26719">
        <v>1</v>
      </c>
      <c r="D26719" s="1">
        <v>677544</v>
      </c>
      <c r="E26719">
        <v>76</v>
      </c>
      <c r="F26719">
        <v>0</v>
      </c>
      <c r="G26719">
        <f t="shared" si="1251"/>
        <v>2</v>
      </c>
      <c r="H26719">
        <f t="shared" si="1252"/>
        <v>1</v>
      </c>
      <c r="I26719">
        <f t="shared" si="1253"/>
        <v>3</v>
      </c>
    </row>
    <row r="26720" spans="1:9" x14ac:dyDescent="0.35">
      <c r="A26720" t="s">
        <v>26722</v>
      </c>
      <c r="B26720">
        <v>65</v>
      </c>
      <c r="C26720">
        <v>0</v>
      </c>
      <c r="D26720" s="1">
        <v>177216</v>
      </c>
      <c r="E26720">
        <v>343</v>
      </c>
      <c r="F26720">
        <v>0</v>
      </c>
      <c r="G26720">
        <f t="shared" si="1251"/>
        <v>3</v>
      </c>
      <c r="H26720">
        <f t="shared" si="1252"/>
        <v>2</v>
      </c>
      <c r="I26720">
        <f t="shared" si="1253"/>
        <v>1</v>
      </c>
    </row>
    <row r="26721" spans="1:9" x14ac:dyDescent="0.35">
      <c r="A26721" t="s">
        <v>26723</v>
      </c>
      <c r="B26721">
        <v>62</v>
      </c>
      <c r="C26721">
        <v>0</v>
      </c>
      <c r="D26721" s="1">
        <v>439242.66666666669</v>
      </c>
      <c r="E26721">
        <v>668</v>
      </c>
      <c r="F26721">
        <v>1</v>
      </c>
      <c r="G26721">
        <f t="shared" si="1251"/>
        <v>3</v>
      </c>
      <c r="H26721">
        <f t="shared" si="1252"/>
        <v>4</v>
      </c>
      <c r="I26721">
        <f t="shared" si="1253"/>
        <v>2</v>
      </c>
    </row>
    <row r="26722" spans="1:9" x14ac:dyDescent="0.35">
      <c r="A26722" t="s">
        <v>26724</v>
      </c>
      <c r="B26722">
        <v>53</v>
      </c>
      <c r="C26722">
        <v>1</v>
      </c>
      <c r="D26722" s="1">
        <v>119595</v>
      </c>
      <c r="E26722">
        <v>225</v>
      </c>
      <c r="F26722">
        <v>0</v>
      </c>
      <c r="G26722">
        <f t="shared" si="1251"/>
        <v>2</v>
      </c>
      <c r="H26722">
        <f t="shared" si="1252"/>
        <v>2</v>
      </c>
      <c r="I26722">
        <f t="shared" si="1253"/>
        <v>1</v>
      </c>
    </row>
    <row r="26723" spans="1:9" x14ac:dyDescent="0.35">
      <c r="A26723" t="s">
        <v>26725</v>
      </c>
      <c r="B26723">
        <v>47</v>
      </c>
      <c r="C26723">
        <v>1</v>
      </c>
      <c r="D26723" s="1">
        <v>639154.66666666663</v>
      </c>
      <c r="E26723">
        <v>457</v>
      </c>
      <c r="F26723">
        <v>1</v>
      </c>
      <c r="G26723">
        <f t="shared" si="1251"/>
        <v>2</v>
      </c>
      <c r="H26723">
        <f t="shared" si="1252"/>
        <v>3</v>
      </c>
      <c r="I26723">
        <f t="shared" si="1253"/>
        <v>3</v>
      </c>
    </row>
    <row r="26724" spans="1:9" x14ac:dyDescent="0.35">
      <c r="A26724" t="s">
        <v>26726</v>
      </c>
      <c r="B26724">
        <v>32</v>
      </c>
      <c r="C26724">
        <v>1</v>
      </c>
      <c r="D26724" s="1">
        <v>102931</v>
      </c>
      <c r="E26724">
        <v>518</v>
      </c>
      <c r="F26724">
        <v>0</v>
      </c>
      <c r="G26724">
        <f t="shared" si="1251"/>
        <v>1</v>
      </c>
      <c r="H26724">
        <f t="shared" si="1252"/>
        <v>4</v>
      </c>
      <c r="I26724">
        <f t="shared" si="1253"/>
        <v>1</v>
      </c>
    </row>
    <row r="26725" spans="1:9" x14ac:dyDescent="0.35">
      <c r="A26725" t="s">
        <v>26727</v>
      </c>
      <c r="B26725">
        <v>53</v>
      </c>
      <c r="C26725">
        <v>1</v>
      </c>
      <c r="D26725" s="1">
        <v>292772</v>
      </c>
      <c r="E26725">
        <v>351</v>
      </c>
      <c r="F26725">
        <v>0</v>
      </c>
      <c r="G26725">
        <f t="shared" si="1251"/>
        <v>2</v>
      </c>
      <c r="H26725">
        <f t="shared" si="1252"/>
        <v>2</v>
      </c>
      <c r="I26725">
        <f t="shared" si="1253"/>
        <v>2</v>
      </c>
    </row>
    <row r="26726" spans="1:9" x14ac:dyDescent="0.35">
      <c r="A26726" t="s">
        <v>26728</v>
      </c>
      <c r="B26726">
        <v>57</v>
      </c>
      <c r="C26726">
        <v>0</v>
      </c>
      <c r="D26726" s="1">
        <v>295165.33333333331</v>
      </c>
      <c r="E26726">
        <v>200</v>
      </c>
      <c r="F26726">
        <v>0</v>
      </c>
      <c r="G26726">
        <f t="shared" si="1251"/>
        <v>3</v>
      </c>
      <c r="H26726">
        <f t="shared" si="1252"/>
        <v>2</v>
      </c>
      <c r="I26726">
        <f t="shared" si="1253"/>
        <v>2</v>
      </c>
    </row>
    <row r="26727" spans="1:9" x14ac:dyDescent="0.35">
      <c r="A26727" t="s">
        <v>26729</v>
      </c>
      <c r="B26727">
        <v>37</v>
      </c>
      <c r="C26727">
        <v>1</v>
      </c>
      <c r="D26727" s="1">
        <v>381115</v>
      </c>
      <c r="E26727">
        <v>426</v>
      </c>
      <c r="F26727">
        <v>1</v>
      </c>
      <c r="G26727">
        <f t="shared" si="1251"/>
        <v>2</v>
      </c>
      <c r="H26727">
        <f t="shared" si="1252"/>
        <v>3</v>
      </c>
      <c r="I26727">
        <f t="shared" si="1253"/>
        <v>2</v>
      </c>
    </row>
    <row r="26728" spans="1:9" x14ac:dyDescent="0.35">
      <c r="A26728" t="s">
        <v>26730</v>
      </c>
      <c r="B26728">
        <v>33</v>
      </c>
      <c r="C26728">
        <v>0</v>
      </c>
      <c r="D26728" s="1">
        <v>384301.33333333331</v>
      </c>
      <c r="E26728">
        <v>97</v>
      </c>
      <c r="F26728">
        <v>1</v>
      </c>
      <c r="G26728">
        <f t="shared" si="1251"/>
        <v>1</v>
      </c>
      <c r="H26728">
        <f t="shared" si="1252"/>
        <v>1</v>
      </c>
      <c r="I26728">
        <f t="shared" si="1253"/>
        <v>2</v>
      </c>
    </row>
    <row r="26729" spans="1:9" x14ac:dyDescent="0.35">
      <c r="A26729" t="s">
        <v>26731</v>
      </c>
      <c r="B26729">
        <v>41</v>
      </c>
      <c r="C26729">
        <v>0</v>
      </c>
      <c r="D26729" s="1">
        <v>282818.66666666669</v>
      </c>
      <c r="E26729">
        <v>463</v>
      </c>
      <c r="F26729">
        <v>1</v>
      </c>
      <c r="G26729">
        <f t="shared" si="1251"/>
        <v>2</v>
      </c>
      <c r="H26729">
        <f t="shared" si="1252"/>
        <v>3</v>
      </c>
      <c r="I26729">
        <f t="shared" si="1253"/>
        <v>2</v>
      </c>
    </row>
    <row r="26730" spans="1:9" x14ac:dyDescent="0.35">
      <c r="A26730" t="s">
        <v>26732</v>
      </c>
      <c r="B26730">
        <v>29</v>
      </c>
      <c r="C26730">
        <v>0</v>
      </c>
      <c r="D26730" s="1">
        <v>159248</v>
      </c>
      <c r="E26730">
        <v>308</v>
      </c>
      <c r="F26730">
        <v>1</v>
      </c>
      <c r="G26730">
        <f t="shared" si="1251"/>
        <v>1</v>
      </c>
      <c r="H26730">
        <f t="shared" si="1252"/>
        <v>2</v>
      </c>
      <c r="I26730">
        <f t="shared" si="1253"/>
        <v>1</v>
      </c>
    </row>
    <row r="26731" spans="1:9" x14ac:dyDescent="0.35">
      <c r="A26731" t="s">
        <v>26733</v>
      </c>
      <c r="B26731">
        <v>45</v>
      </c>
      <c r="C26731">
        <v>0</v>
      </c>
      <c r="D26731" s="1">
        <v>616133.33333333337</v>
      </c>
      <c r="E26731">
        <v>339</v>
      </c>
      <c r="F26731">
        <v>1</v>
      </c>
      <c r="G26731">
        <f t="shared" si="1251"/>
        <v>2</v>
      </c>
      <c r="H26731">
        <f t="shared" si="1252"/>
        <v>2</v>
      </c>
      <c r="I26731">
        <f t="shared" si="1253"/>
        <v>3</v>
      </c>
    </row>
    <row r="26732" spans="1:9" x14ac:dyDescent="0.35">
      <c r="A26732" t="s">
        <v>26734</v>
      </c>
      <c r="B26732">
        <v>60</v>
      </c>
      <c r="C26732">
        <v>1</v>
      </c>
      <c r="D26732" s="1">
        <v>489843</v>
      </c>
      <c r="E26732">
        <v>271</v>
      </c>
      <c r="F26732">
        <v>0</v>
      </c>
      <c r="G26732">
        <f t="shared" si="1251"/>
        <v>3</v>
      </c>
      <c r="H26732">
        <f t="shared" si="1252"/>
        <v>2</v>
      </c>
      <c r="I26732">
        <f t="shared" si="1253"/>
        <v>2</v>
      </c>
    </row>
    <row r="26733" spans="1:9" x14ac:dyDescent="0.35">
      <c r="A26733" t="s">
        <v>26735</v>
      </c>
      <c r="B26733">
        <v>53</v>
      </c>
      <c r="C26733">
        <v>0</v>
      </c>
      <c r="D26733" s="1">
        <v>481514.66666666669</v>
      </c>
      <c r="E26733">
        <v>509</v>
      </c>
      <c r="F26733">
        <v>1</v>
      </c>
      <c r="G26733">
        <f t="shared" si="1251"/>
        <v>2</v>
      </c>
      <c r="H26733">
        <f t="shared" si="1252"/>
        <v>4</v>
      </c>
      <c r="I26733">
        <f t="shared" si="1253"/>
        <v>2</v>
      </c>
    </row>
    <row r="26734" spans="1:9" x14ac:dyDescent="0.35">
      <c r="A26734" t="s">
        <v>26736</v>
      </c>
      <c r="B26734">
        <v>37</v>
      </c>
      <c r="C26734">
        <v>1</v>
      </c>
      <c r="D26734" s="1">
        <v>189887</v>
      </c>
      <c r="E26734">
        <v>383</v>
      </c>
      <c r="F26734">
        <v>1</v>
      </c>
      <c r="G26734">
        <f t="shared" si="1251"/>
        <v>2</v>
      </c>
      <c r="H26734">
        <f t="shared" si="1252"/>
        <v>3</v>
      </c>
      <c r="I26734">
        <f t="shared" si="1253"/>
        <v>1</v>
      </c>
    </row>
    <row r="26735" spans="1:9" x14ac:dyDescent="0.35">
      <c r="A26735" t="s">
        <v>26737</v>
      </c>
      <c r="B26735">
        <v>32</v>
      </c>
      <c r="C26735">
        <v>1</v>
      </c>
      <c r="D26735" s="1">
        <v>200644</v>
      </c>
      <c r="E26735">
        <v>22</v>
      </c>
      <c r="F26735">
        <v>1</v>
      </c>
      <c r="G26735">
        <f t="shared" si="1251"/>
        <v>1</v>
      </c>
      <c r="H26735">
        <f t="shared" si="1252"/>
        <v>1</v>
      </c>
      <c r="I26735">
        <f t="shared" si="1253"/>
        <v>1</v>
      </c>
    </row>
    <row r="26736" spans="1:9" x14ac:dyDescent="0.35">
      <c r="A26736" t="s">
        <v>26738</v>
      </c>
      <c r="B26736">
        <v>25</v>
      </c>
      <c r="C26736">
        <v>1</v>
      </c>
      <c r="D26736" s="1">
        <v>224220</v>
      </c>
      <c r="E26736">
        <v>313</v>
      </c>
      <c r="F26736">
        <v>0</v>
      </c>
      <c r="G26736">
        <f t="shared" si="1251"/>
        <v>1</v>
      </c>
      <c r="H26736">
        <f t="shared" si="1252"/>
        <v>2</v>
      </c>
      <c r="I26736">
        <f t="shared" si="1253"/>
        <v>1</v>
      </c>
    </row>
    <row r="26737" spans="1:9" x14ac:dyDescent="0.35">
      <c r="A26737" t="s">
        <v>26739</v>
      </c>
      <c r="B26737">
        <v>53</v>
      </c>
      <c r="C26737">
        <v>1</v>
      </c>
      <c r="D26737" s="1">
        <v>162682</v>
      </c>
      <c r="E26737">
        <v>290</v>
      </c>
      <c r="F26737">
        <v>1</v>
      </c>
      <c r="G26737">
        <f t="shared" si="1251"/>
        <v>2</v>
      </c>
      <c r="H26737">
        <f t="shared" si="1252"/>
        <v>2</v>
      </c>
      <c r="I26737">
        <f t="shared" si="1253"/>
        <v>1</v>
      </c>
    </row>
    <row r="26738" spans="1:9" x14ac:dyDescent="0.35">
      <c r="A26738" t="s">
        <v>26740</v>
      </c>
      <c r="B26738">
        <v>63</v>
      </c>
      <c r="C26738">
        <v>0</v>
      </c>
      <c r="D26738" s="1">
        <v>280285.33333333331</v>
      </c>
      <c r="E26738">
        <v>300</v>
      </c>
      <c r="F26738">
        <v>0</v>
      </c>
      <c r="G26738">
        <f t="shared" si="1251"/>
        <v>3</v>
      </c>
      <c r="H26738">
        <f t="shared" si="1252"/>
        <v>2</v>
      </c>
      <c r="I26738">
        <f t="shared" si="1253"/>
        <v>2</v>
      </c>
    </row>
    <row r="26739" spans="1:9" x14ac:dyDescent="0.35">
      <c r="A26739" t="s">
        <v>26741</v>
      </c>
      <c r="B26739">
        <v>56</v>
      </c>
      <c r="C26739">
        <v>0</v>
      </c>
      <c r="D26739" s="1">
        <v>291336</v>
      </c>
      <c r="E26739">
        <v>478</v>
      </c>
      <c r="F26739">
        <v>1</v>
      </c>
      <c r="G26739">
        <f t="shared" si="1251"/>
        <v>3</v>
      </c>
      <c r="H26739">
        <f t="shared" si="1252"/>
        <v>3</v>
      </c>
      <c r="I26739">
        <f t="shared" si="1253"/>
        <v>2</v>
      </c>
    </row>
    <row r="26740" spans="1:9" x14ac:dyDescent="0.35">
      <c r="A26740" t="s">
        <v>26742</v>
      </c>
      <c r="B26740">
        <v>53</v>
      </c>
      <c r="C26740">
        <v>0</v>
      </c>
      <c r="D26740" s="1">
        <v>88144</v>
      </c>
      <c r="E26740">
        <v>49</v>
      </c>
      <c r="F26740">
        <v>0</v>
      </c>
      <c r="G26740">
        <f t="shared" si="1251"/>
        <v>2</v>
      </c>
      <c r="H26740">
        <f t="shared" si="1252"/>
        <v>1</v>
      </c>
      <c r="I26740">
        <f t="shared" si="1253"/>
        <v>1</v>
      </c>
    </row>
    <row r="26741" spans="1:9" x14ac:dyDescent="0.35">
      <c r="A26741" t="s">
        <v>26743</v>
      </c>
      <c r="B26741">
        <v>54</v>
      </c>
      <c r="C26741">
        <v>1</v>
      </c>
      <c r="D26741" s="1">
        <v>687555</v>
      </c>
      <c r="E26741">
        <v>233</v>
      </c>
      <c r="F26741">
        <v>0</v>
      </c>
      <c r="G26741">
        <f t="shared" si="1251"/>
        <v>2</v>
      </c>
      <c r="H26741">
        <f t="shared" si="1252"/>
        <v>2</v>
      </c>
      <c r="I26741">
        <f t="shared" si="1253"/>
        <v>3</v>
      </c>
    </row>
    <row r="26742" spans="1:9" x14ac:dyDescent="0.35">
      <c r="A26742" t="s">
        <v>26744</v>
      </c>
      <c r="B26742">
        <v>56</v>
      </c>
      <c r="C26742">
        <v>0</v>
      </c>
      <c r="D26742" s="1">
        <v>531368</v>
      </c>
      <c r="E26742">
        <v>349</v>
      </c>
      <c r="F26742">
        <v>0</v>
      </c>
      <c r="G26742">
        <f t="shared" si="1251"/>
        <v>3</v>
      </c>
      <c r="H26742">
        <f t="shared" si="1252"/>
        <v>2</v>
      </c>
      <c r="I26742">
        <f t="shared" si="1253"/>
        <v>2</v>
      </c>
    </row>
    <row r="26743" spans="1:9" x14ac:dyDescent="0.35">
      <c r="A26743" t="s">
        <v>26745</v>
      </c>
      <c r="B26743">
        <v>56</v>
      </c>
      <c r="C26743">
        <v>1</v>
      </c>
      <c r="D26743" s="1">
        <v>137770</v>
      </c>
      <c r="E26743">
        <v>378</v>
      </c>
      <c r="F26743">
        <v>0</v>
      </c>
      <c r="G26743">
        <f t="shared" si="1251"/>
        <v>3</v>
      </c>
      <c r="H26743">
        <f t="shared" si="1252"/>
        <v>3</v>
      </c>
      <c r="I26743">
        <f t="shared" si="1253"/>
        <v>1</v>
      </c>
    </row>
    <row r="26744" spans="1:9" x14ac:dyDescent="0.35">
      <c r="A26744" t="s">
        <v>26746</v>
      </c>
      <c r="B26744">
        <v>52</v>
      </c>
      <c r="C26744">
        <v>1</v>
      </c>
      <c r="D26744" s="1">
        <v>108758</v>
      </c>
      <c r="E26744">
        <v>215</v>
      </c>
      <c r="F26744">
        <v>0</v>
      </c>
      <c r="G26744">
        <f t="shared" si="1251"/>
        <v>2</v>
      </c>
      <c r="H26744">
        <f t="shared" si="1252"/>
        <v>2</v>
      </c>
      <c r="I26744">
        <f t="shared" si="1253"/>
        <v>1</v>
      </c>
    </row>
    <row r="26745" spans="1:9" x14ac:dyDescent="0.35">
      <c r="A26745" t="s">
        <v>26747</v>
      </c>
      <c r="B26745">
        <v>61</v>
      </c>
      <c r="C26745">
        <v>0</v>
      </c>
      <c r="D26745" s="1">
        <v>121784</v>
      </c>
      <c r="E26745">
        <v>441</v>
      </c>
      <c r="F26745">
        <v>0</v>
      </c>
      <c r="G26745">
        <f t="shared" si="1251"/>
        <v>3</v>
      </c>
      <c r="H26745">
        <f t="shared" si="1252"/>
        <v>3</v>
      </c>
      <c r="I26745">
        <f t="shared" si="1253"/>
        <v>1</v>
      </c>
    </row>
    <row r="26746" spans="1:9" x14ac:dyDescent="0.35">
      <c r="A26746" t="s">
        <v>26748</v>
      </c>
      <c r="B26746">
        <v>51</v>
      </c>
      <c r="C26746">
        <v>1</v>
      </c>
      <c r="D26746" s="1">
        <v>792934</v>
      </c>
      <c r="E26746">
        <v>373</v>
      </c>
      <c r="F26746">
        <v>1</v>
      </c>
      <c r="G26746">
        <f t="shared" si="1251"/>
        <v>2</v>
      </c>
      <c r="H26746">
        <f t="shared" si="1252"/>
        <v>3</v>
      </c>
      <c r="I26746">
        <f t="shared" si="1253"/>
        <v>3</v>
      </c>
    </row>
    <row r="26747" spans="1:9" x14ac:dyDescent="0.35">
      <c r="A26747" t="s">
        <v>26749</v>
      </c>
      <c r="B26747">
        <v>55</v>
      </c>
      <c r="C26747">
        <v>1</v>
      </c>
      <c r="D26747" s="1">
        <v>526416</v>
      </c>
      <c r="E26747">
        <v>289</v>
      </c>
      <c r="F26747">
        <v>0</v>
      </c>
      <c r="G26747">
        <f t="shared" si="1251"/>
        <v>2</v>
      </c>
      <c r="H26747">
        <f t="shared" si="1252"/>
        <v>2</v>
      </c>
      <c r="I26747">
        <f t="shared" si="1253"/>
        <v>2</v>
      </c>
    </row>
    <row r="26748" spans="1:9" x14ac:dyDescent="0.35">
      <c r="A26748" t="s">
        <v>26750</v>
      </c>
      <c r="B26748">
        <v>64</v>
      </c>
      <c r="C26748">
        <v>0</v>
      </c>
      <c r="D26748" s="1">
        <v>261525.33333333334</v>
      </c>
      <c r="E26748">
        <v>256</v>
      </c>
      <c r="F26748">
        <v>0</v>
      </c>
      <c r="G26748">
        <f t="shared" si="1251"/>
        <v>3</v>
      </c>
      <c r="H26748">
        <f t="shared" si="1252"/>
        <v>2</v>
      </c>
      <c r="I26748">
        <f t="shared" si="1253"/>
        <v>2</v>
      </c>
    </row>
    <row r="26749" spans="1:9" x14ac:dyDescent="0.35">
      <c r="A26749" t="s">
        <v>26751</v>
      </c>
      <c r="B26749">
        <v>28</v>
      </c>
      <c r="C26749">
        <v>1</v>
      </c>
      <c r="D26749" s="1">
        <v>100377</v>
      </c>
      <c r="E26749">
        <v>160</v>
      </c>
      <c r="F26749">
        <v>1</v>
      </c>
      <c r="G26749">
        <f t="shared" si="1251"/>
        <v>1</v>
      </c>
      <c r="H26749">
        <f t="shared" si="1252"/>
        <v>1</v>
      </c>
      <c r="I26749">
        <f t="shared" si="1253"/>
        <v>1</v>
      </c>
    </row>
    <row r="26750" spans="1:9" x14ac:dyDescent="0.35">
      <c r="A26750" t="s">
        <v>26752</v>
      </c>
      <c r="B26750">
        <v>51</v>
      </c>
      <c r="C26750">
        <v>1</v>
      </c>
      <c r="D26750" s="1">
        <v>466311</v>
      </c>
      <c r="E26750">
        <v>220</v>
      </c>
      <c r="F26750">
        <v>0</v>
      </c>
      <c r="G26750">
        <f t="shared" si="1251"/>
        <v>2</v>
      </c>
      <c r="H26750">
        <f t="shared" si="1252"/>
        <v>2</v>
      </c>
      <c r="I26750">
        <f t="shared" si="1253"/>
        <v>2</v>
      </c>
    </row>
    <row r="26751" spans="1:9" x14ac:dyDescent="0.35">
      <c r="A26751" t="s">
        <v>26753</v>
      </c>
      <c r="B26751">
        <v>35</v>
      </c>
      <c r="C26751">
        <v>0</v>
      </c>
      <c r="D26751" s="1">
        <v>480106.66666666669</v>
      </c>
      <c r="E26751">
        <v>423</v>
      </c>
      <c r="F26751">
        <v>1</v>
      </c>
      <c r="G26751">
        <f t="shared" si="1251"/>
        <v>2</v>
      </c>
      <c r="H26751">
        <f t="shared" si="1252"/>
        <v>3</v>
      </c>
      <c r="I26751">
        <f t="shared" si="1253"/>
        <v>2</v>
      </c>
    </row>
    <row r="26752" spans="1:9" x14ac:dyDescent="0.35">
      <c r="A26752" t="s">
        <v>26754</v>
      </c>
      <c r="B26752">
        <v>35</v>
      </c>
      <c r="C26752">
        <v>1</v>
      </c>
      <c r="D26752" s="1">
        <v>205009</v>
      </c>
      <c r="E26752">
        <v>335</v>
      </c>
      <c r="F26752">
        <v>0</v>
      </c>
      <c r="G26752">
        <f t="shared" si="1251"/>
        <v>2</v>
      </c>
      <c r="H26752">
        <f t="shared" si="1252"/>
        <v>2</v>
      </c>
      <c r="I26752">
        <f t="shared" si="1253"/>
        <v>1</v>
      </c>
    </row>
    <row r="26753" spans="1:9" x14ac:dyDescent="0.35">
      <c r="A26753" t="s">
        <v>26755</v>
      </c>
      <c r="B26753">
        <v>39</v>
      </c>
      <c r="C26753">
        <v>1</v>
      </c>
      <c r="D26753" s="1">
        <v>736565.33333333337</v>
      </c>
      <c r="E26753">
        <v>257</v>
      </c>
      <c r="F26753">
        <v>1</v>
      </c>
      <c r="G26753">
        <f t="shared" si="1251"/>
        <v>2</v>
      </c>
      <c r="H26753">
        <f t="shared" si="1252"/>
        <v>2</v>
      </c>
      <c r="I26753">
        <f t="shared" si="1253"/>
        <v>3</v>
      </c>
    </row>
    <row r="26754" spans="1:9" x14ac:dyDescent="0.35">
      <c r="A26754" t="s">
        <v>26756</v>
      </c>
      <c r="B26754">
        <v>59</v>
      </c>
      <c r="C26754">
        <v>0</v>
      </c>
      <c r="D26754" s="1">
        <v>245512</v>
      </c>
      <c r="E26754">
        <v>212</v>
      </c>
      <c r="F26754">
        <v>0</v>
      </c>
      <c r="G26754">
        <f t="shared" ref="G26754:G26817" si="1254">IF(B26754&lt;35, 1, IF(B26754&gt;55, 3, 2))</f>
        <v>3</v>
      </c>
      <c r="H26754">
        <f t="shared" ref="H26754:H26817" si="1255">IF(E26754&lt;200,1, IF(E26754&gt;500, 4, IF(E26754&lt;360, 2,3 )))</f>
        <v>2</v>
      </c>
      <c r="I26754">
        <f t="shared" si="1253"/>
        <v>1</v>
      </c>
    </row>
    <row r="26755" spans="1:9" x14ac:dyDescent="0.35">
      <c r="A26755" t="s">
        <v>26757</v>
      </c>
      <c r="B26755">
        <v>49</v>
      </c>
      <c r="C26755">
        <v>1</v>
      </c>
      <c r="D26755" s="1">
        <v>262051</v>
      </c>
      <c r="E26755">
        <v>323</v>
      </c>
      <c r="F26755">
        <v>0</v>
      </c>
      <c r="G26755">
        <f t="shared" si="1254"/>
        <v>2</v>
      </c>
      <c r="H26755">
        <f t="shared" si="1255"/>
        <v>2</v>
      </c>
      <c r="I26755">
        <f t="shared" ref="I26755:I26818" si="1256">IF(D26755&lt;250000, 1, IF(D26755&gt;550000, 3, 2))</f>
        <v>2</v>
      </c>
    </row>
    <row r="26756" spans="1:9" x14ac:dyDescent="0.35">
      <c r="A26756" t="s">
        <v>26758</v>
      </c>
      <c r="B26756">
        <v>64</v>
      </c>
      <c r="C26756">
        <v>1</v>
      </c>
      <c r="D26756" s="1">
        <v>166103</v>
      </c>
      <c r="E26756">
        <v>355</v>
      </c>
      <c r="F26756">
        <v>0</v>
      </c>
      <c r="G26756">
        <f t="shared" si="1254"/>
        <v>3</v>
      </c>
      <c r="H26756">
        <f t="shared" si="1255"/>
        <v>2</v>
      </c>
      <c r="I26756">
        <f t="shared" si="1256"/>
        <v>1</v>
      </c>
    </row>
    <row r="26757" spans="1:9" x14ac:dyDescent="0.35">
      <c r="A26757" t="s">
        <v>26759</v>
      </c>
      <c r="B26757">
        <v>39</v>
      </c>
      <c r="C26757">
        <v>1</v>
      </c>
      <c r="D26757" s="1">
        <v>605797.33333333337</v>
      </c>
      <c r="E26757">
        <v>279</v>
      </c>
      <c r="F26757">
        <v>1</v>
      </c>
      <c r="G26757">
        <f t="shared" si="1254"/>
        <v>2</v>
      </c>
      <c r="H26757">
        <f t="shared" si="1255"/>
        <v>2</v>
      </c>
      <c r="I26757">
        <f t="shared" si="1256"/>
        <v>3</v>
      </c>
    </row>
    <row r="26758" spans="1:9" x14ac:dyDescent="0.35">
      <c r="A26758" t="s">
        <v>26760</v>
      </c>
      <c r="B26758">
        <v>40</v>
      </c>
      <c r="C26758">
        <v>0</v>
      </c>
      <c r="D26758" s="1">
        <v>418480</v>
      </c>
      <c r="E26758">
        <v>483</v>
      </c>
      <c r="F26758">
        <v>1</v>
      </c>
      <c r="G26758">
        <f t="shared" si="1254"/>
        <v>2</v>
      </c>
      <c r="H26758">
        <f t="shared" si="1255"/>
        <v>3</v>
      </c>
      <c r="I26758">
        <f t="shared" si="1256"/>
        <v>2</v>
      </c>
    </row>
    <row r="26759" spans="1:9" x14ac:dyDescent="0.35">
      <c r="A26759" t="s">
        <v>26761</v>
      </c>
      <c r="B26759">
        <v>28</v>
      </c>
      <c r="C26759">
        <v>1</v>
      </c>
      <c r="D26759" s="1">
        <v>169485</v>
      </c>
      <c r="E26759">
        <v>476</v>
      </c>
      <c r="F26759">
        <v>1</v>
      </c>
      <c r="G26759">
        <f t="shared" si="1254"/>
        <v>1</v>
      </c>
      <c r="H26759">
        <f t="shared" si="1255"/>
        <v>3</v>
      </c>
      <c r="I26759">
        <f t="shared" si="1256"/>
        <v>1</v>
      </c>
    </row>
    <row r="26760" spans="1:9" x14ac:dyDescent="0.35">
      <c r="A26760" t="s">
        <v>26762</v>
      </c>
      <c r="B26760">
        <v>50</v>
      </c>
      <c r="C26760">
        <v>0</v>
      </c>
      <c r="D26760" s="1">
        <v>692482.66666666663</v>
      </c>
      <c r="E26760">
        <v>815</v>
      </c>
      <c r="F26760">
        <v>1</v>
      </c>
      <c r="G26760">
        <f t="shared" si="1254"/>
        <v>2</v>
      </c>
      <c r="H26760">
        <f t="shared" si="1255"/>
        <v>4</v>
      </c>
      <c r="I26760">
        <f t="shared" si="1256"/>
        <v>3</v>
      </c>
    </row>
    <row r="26761" spans="1:9" x14ac:dyDescent="0.35">
      <c r="A26761" t="s">
        <v>26763</v>
      </c>
      <c r="B26761">
        <v>62</v>
      </c>
      <c r="C26761">
        <v>0</v>
      </c>
      <c r="D26761" s="1">
        <v>163112</v>
      </c>
      <c r="E26761">
        <v>285</v>
      </c>
      <c r="F26761">
        <v>0</v>
      </c>
      <c r="G26761">
        <f t="shared" si="1254"/>
        <v>3</v>
      </c>
      <c r="H26761">
        <f t="shared" si="1255"/>
        <v>2</v>
      </c>
      <c r="I26761">
        <f t="shared" si="1256"/>
        <v>1</v>
      </c>
    </row>
    <row r="26762" spans="1:9" x14ac:dyDescent="0.35">
      <c r="A26762" t="s">
        <v>26764</v>
      </c>
      <c r="B26762">
        <v>64</v>
      </c>
      <c r="C26762">
        <v>0</v>
      </c>
      <c r="D26762" s="1">
        <v>112581.33333333333</v>
      </c>
      <c r="E26762">
        <v>469</v>
      </c>
      <c r="F26762">
        <v>0</v>
      </c>
      <c r="G26762">
        <f t="shared" si="1254"/>
        <v>3</v>
      </c>
      <c r="H26762">
        <f t="shared" si="1255"/>
        <v>3</v>
      </c>
      <c r="I26762">
        <f t="shared" si="1256"/>
        <v>1</v>
      </c>
    </row>
    <row r="26763" spans="1:9" x14ac:dyDescent="0.35">
      <c r="A26763" t="s">
        <v>26765</v>
      </c>
      <c r="B26763">
        <v>48</v>
      </c>
      <c r="C26763">
        <v>1</v>
      </c>
      <c r="D26763" s="1">
        <v>277092</v>
      </c>
      <c r="E26763">
        <v>456</v>
      </c>
      <c r="F26763">
        <v>1</v>
      </c>
      <c r="G26763">
        <f t="shared" si="1254"/>
        <v>2</v>
      </c>
      <c r="H26763">
        <f t="shared" si="1255"/>
        <v>3</v>
      </c>
      <c r="I26763">
        <f t="shared" si="1256"/>
        <v>2</v>
      </c>
    </row>
    <row r="26764" spans="1:9" x14ac:dyDescent="0.35">
      <c r="A26764" t="s">
        <v>26766</v>
      </c>
      <c r="B26764">
        <v>46</v>
      </c>
      <c r="C26764">
        <v>0</v>
      </c>
      <c r="D26764" s="1">
        <v>271664</v>
      </c>
      <c r="E26764">
        <v>250</v>
      </c>
      <c r="F26764">
        <v>0</v>
      </c>
      <c r="G26764">
        <f t="shared" si="1254"/>
        <v>2</v>
      </c>
      <c r="H26764">
        <f t="shared" si="1255"/>
        <v>2</v>
      </c>
      <c r="I26764">
        <f t="shared" si="1256"/>
        <v>2</v>
      </c>
    </row>
    <row r="26765" spans="1:9" x14ac:dyDescent="0.35">
      <c r="A26765" t="s">
        <v>26767</v>
      </c>
      <c r="B26765">
        <v>35</v>
      </c>
      <c r="C26765">
        <v>0</v>
      </c>
      <c r="D26765" s="1">
        <v>454452.66666666663</v>
      </c>
      <c r="E26765">
        <v>214</v>
      </c>
      <c r="F26765">
        <v>1</v>
      </c>
      <c r="G26765">
        <f t="shared" si="1254"/>
        <v>2</v>
      </c>
      <c r="H26765">
        <f t="shared" si="1255"/>
        <v>2</v>
      </c>
      <c r="I26765">
        <f t="shared" si="1256"/>
        <v>2</v>
      </c>
    </row>
    <row r="26766" spans="1:9" x14ac:dyDescent="0.35">
      <c r="A26766" t="s">
        <v>26768</v>
      </c>
      <c r="B26766">
        <v>53</v>
      </c>
      <c r="C26766">
        <v>0</v>
      </c>
      <c r="D26766" s="1">
        <v>154378.66666666666</v>
      </c>
      <c r="E26766">
        <v>444</v>
      </c>
      <c r="F26766">
        <v>1</v>
      </c>
      <c r="G26766">
        <f t="shared" si="1254"/>
        <v>2</v>
      </c>
      <c r="H26766">
        <f t="shared" si="1255"/>
        <v>3</v>
      </c>
      <c r="I26766">
        <f t="shared" si="1256"/>
        <v>1</v>
      </c>
    </row>
    <row r="26767" spans="1:9" x14ac:dyDescent="0.35">
      <c r="A26767" t="s">
        <v>26769</v>
      </c>
      <c r="B26767">
        <v>42</v>
      </c>
      <c r="C26767">
        <v>1</v>
      </c>
      <c r="D26767" s="1">
        <v>768592</v>
      </c>
      <c r="E26767">
        <v>393</v>
      </c>
      <c r="F26767">
        <v>1</v>
      </c>
      <c r="G26767">
        <f t="shared" si="1254"/>
        <v>2</v>
      </c>
      <c r="H26767">
        <f t="shared" si="1255"/>
        <v>3</v>
      </c>
      <c r="I26767">
        <f t="shared" si="1256"/>
        <v>3</v>
      </c>
    </row>
    <row r="26768" spans="1:9" x14ac:dyDescent="0.35">
      <c r="A26768" t="s">
        <v>26770</v>
      </c>
      <c r="B26768">
        <v>26</v>
      </c>
      <c r="C26768">
        <v>0</v>
      </c>
      <c r="D26768" s="1">
        <v>369101.33333333331</v>
      </c>
      <c r="E26768">
        <v>262</v>
      </c>
      <c r="F26768">
        <v>0</v>
      </c>
      <c r="G26768">
        <f t="shared" si="1254"/>
        <v>1</v>
      </c>
      <c r="H26768">
        <f t="shared" si="1255"/>
        <v>2</v>
      </c>
      <c r="I26768">
        <f t="shared" si="1256"/>
        <v>2</v>
      </c>
    </row>
    <row r="26769" spans="1:9" x14ac:dyDescent="0.35">
      <c r="A26769" t="s">
        <v>26771</v>
      </c>
      <c r="B26769">
        <v>27</v>
      </c>
      <c r="C26769">
        <v>0</v>
      </c>
      <c r="D26769" s="1">
        <v>397088</v>
      </c>
      <c r="E26769">
        <v>278</v>
      </c>
      <c r="F26769">
        <v>0</v>
      </c>
      <c r="G26769">
        <f t="shared" si="1254"/>
        <v>1</v>
      </c>
      <c r="H26769">
        <f t="shared" si="1255"/>
        <v>2</v>
      </c>
      <c r="I26769">
        <f t="shared" si="1256"/>
        <v>2</v>
      </c>
    </row>
    <row r="26770" spans="1:9" x14ac:dyDescent="0.35">
      <c r="A26770" t="s">
        <v>26772</v>
      </c>
      <c r="B26770">
        <v>35</v>
      </c>
      <c r="C26770">
        <v>0</v>
      </c>
      <c r="D26770" s="1">
        <v>291586</v>
      </c>
      <c r="E26770">
        <v>442</v>
      </c>
      <c r="F26770">
        <v>1</v>
      </c>
      <c r="G26770">
        <f t="shared" si="1254"/>
        <v>2</v>
      </c>
      <c r="H26770">
        <f t="shared" si="1255"/>
        <v>3</v>
      </c>
      <c r="I26770">
        <f t="shared" si="1256"/>
        <v>2</v>
      </c>
    </row>
    <row r="26771" spans="1:9" x14ac:dyDescent="0.35">
      <c r="A26771" t="s">
        <v>26773</v>
      </c>
      <c r="B26771">
        <v>27</v>
      </c>
      <c r="C26771">
        <v>1</v>
      </c>
      <c r="D26771" s="1">
        <v>285860</v>
      </c>
      <c r="E26771">
        <v>465</v>
      </c>
      <c r="F26771">
        <v>0</v>
      </c>
      <c r="G26771">
        <f t="shared" si="1254"/>
        <v>1</v>
      </c>
      <c r="H26771">
        <f t="shared" si="1255"/>
        <v>3</v>
      </c>
      <c r="I26771">
        <f t="shared" si="1256"/>
        <v>2</v>
      </c>
    </row>
    <row r="26772" spans="1:9" x14ac:dyDescent="0.35">
      <c r="A26772" t="s">
        <v>26774</v>
      </c>
      <c r="B26772">
        <v>44</v>
      </c>
      <c r="C26772">
        <v>1</v>
      </c>
      <c r="D26772" s="1">
        <v>140428</v>
      </c>
      <c r="E26772">
        <v>307</v>
      </c>
      <c r="F26772">
        <v>0</v>
      </c>
      <c r="G26772">
        <f t="shared" si="1254"/>
        <v>2</v>
      </c>
      <c r="H26772">
        <f t="shared" si="1255"/>
        <v>2</v>
      </c>
      <c r="I26772">
        <f t="shared" si="1256"/>
        <v>1</v>
      </c>
    </row>
    <row r="26773" spans="1:9" x14ac:dyDescent="0.35">
      <c r="A26773" t="s">
        <v>26775</v>
      </c>
      <c r="B26773">
        <v>46</v>
      </c>
      <c r="C26773">
        <v>0</v>
      </c>
      <c r="D26773" s="1">
        <v>524336</v>
      </c>
      <c r="E26773">
        <v>122</v>
      </c>
      <c r="F26773">
        <v>0</v>
      </c>
      <c r="G26773">
        <f t="shared" si="1254"/>
        <v>2</v>
      </c>
      <c r="H26773">
        <f t="shared" si="1255"/>
        <v>1</v>
      </c>
      <c r="I26773">
        <f t="shared" si="1256"/>
        <v>2</v>
      </c>
    </row>
    <row r="26774" spans="1:9" x14ac:dyDescent="0.35">
      <c r="A26774" t="s">
        <v>26776</v>
      </c>
      <c r="B26774">
        <v>27</v>
      </c>
      <c r="C26774">
        <v>0</v>
      </c>
      <c r="D26774" s="1">
        <v>432367.66666666663</v>
      </c>
      <c r="E26774">
        <v>216</v>
      </c>
      <c r="F26774">
        <v>1</v>
      </c>
      <c r="G26774">
        <f t="shared" si="1254"/>
        <v>1</v>
      </c>
      <c r="H26774">
        <f t="shared" si="1255"/>
        <v>2</v>
      </c>
      <c r="I26774">
        <f t="shared" si="1256"/>
        <v>2</v>
      </c>
    </row>
    <row r="26775" spans="1:9" x14ac:dyDescent="0.35">
      <c r="A26775" t="s">
        <v>26777</v>
      </c>
      <c r="B26775">
        <v>46</v>
      </c>
      <c r="C26775">
        <v>0</v>
      </c>
      <c r="D26775" s="1">
        <v>523488</v>
      </c>
      <c r="E26775">
        <v>977</v>
      </c>
      <c r="F26775">
        <v>1</v>
      </c>
      <c r="G26775">
        <f t="shared" si="1254"/>
        <v>2</v>
      </c>
      <c r="H26775">
        <f t="shared" si="1255"/>
        <v>4</v>
      </c>
      <c r="I26775">
        <f t="shared" si="1256"/>
        <v>2</v>
      </c>
    </row>
    <row r="26776" spans="1:9" x14ac:dyDescent="0.35">
      <c r="A26776" t="s">
        <v>26778</v>
      </c>
      <c r="B26776">
        <v>46</v>
      </c>
      <c r="C26776">
        <v>0</v>
      </c>
      <c r="D26776" s="1">
        <v>269645.33333333331</v>
      </c>
      <c r="E26776">
        <v>201</v>
      </c>
      <c r="F26776">
        <v>0</v>
      </c>
      <c r="G26776">
        <f t="shared" si="1254"/>
        <v>2</v>
      </c>
      <c r="H26776">
        <f t="shared" si="1255"/>
        <v>2</v>
      </c>
      <c r="I26776">
        <f t="shared" si="1256"/>
        <v>2</v>
      </c>
    </row>
    <row r="26777" spans="1:9" x14ac:dyDescent="0.35">
      <c r="A26777" t="s">
        <v>26779</v>
      </c>
      <c r="B26777">
        <v>26</v>
      </c>
      <c r="C26777">
        <v>0</v>
      </c>
      <c r="D26777" s="1">
        <v>168320</v>
      </c>
      <c r="E26777">
        <v>444</v>
      </c>
      <c r="F26777">
        <v>1</v>
      </c>
      <c r="G26777">
        <f t="shared" si="1254"/>
        <v>1</v>
      </c>
      <c r="H26777">
        <f t="shared" si="1255"/>
        <v>3</v>
      </c>
      <c r="I26777">
        <f t="shared" si="1256"/>
        <v>1</v>
      </c>
    </row>
    <row r="26778" spans="1:9" x14ac:dyDescent="0.35">
      <c r="A26778" t="s">
        <v>26780</v>
      </c>
      <c r="B26778">
        <v>37</v>
      </c>
      <c r="C26778">
        <v>1</v>
      </c>
      <c r="D26778" s="1">
        <v>329279</v>
      </c>
      <c r="E26778">
        <v>406</v>
      </c>
      <c r="F26778">
        <v>1</v>
      </c>
      <c r="G26778">
        <f t="shared" si="1254"/>
        <v>2</v>
      </c>
      <c r="H26778">
        <f t="shared" si="1255"/>
        <v>3</v>
      </c>
      <c r="I26778">
        <f t="shared" si="1256"/>
        <v>2</v>
      </c>
    </row>
    <row r="26779" spans="1:9" x14ac:dyDescent="0.35">
      <c r="A26779" t="s">
        <v>26781</v>
      </c>
      <c r="B26779">
        <v>31</v>
      </c>
      <c r="C26779">
        <v>0</v>
      </c>
      <c r="D26779" s="1">
        <v>419758.66666666663</v>
      </c>
      <c r="E26779">
        <v>343</v>
      </c>
      <c r="F26779">
        <v>0</v>
      </c>
      <c r="G26779">
        <f t="shared" si="1254"/>
        <v>1</v>
      </c>
      <c r="H26779">
        <f t="shared" si="1255"/>
        <v>2</v>
      </c>
      <c r="I26779">
        <f t="shared" si="1256"/>
        <v>2</v>
      </c>
    </row>
    <row r="26780" spans="1:9" x14ac:dyDescent="0.35">
      <c r="A26780" t="s">
        <v>26782</v>
      </c>
      <c r="B26780">
        <v>49</v>
      </c>
      <c r="C26780">
        <v>0</v>
      </c>
      <c r="D26780" s="1">
        <v>514328</v>
      </c>
      <c r="E26780">
        <v>775</v>
      </c>
      <c r="F26780">
        <v>1</v>
      </c>
      <c r="G26780">
        <f t="shared" si="1254"/>
        <v>2</v>
      </c>
      <c r="H26780">
        <f t="shared" si="1255"/>
        <v>4</v>
      </c>
      <c r="I26780">
        <f t="shared" si="1256"/>
        <v>2</v>
      </c>
    </row>
    <row r="26781" spans="1:9" x14ac:dyDescent="0.35">
      <c r="A26781" t="s">
        <v>26783</v>
      </c>
      <c r="B26781">
        <v>35</v>
      </c>
      <c r="C26781">
        <v>1</v>
      </c>
      <c r="D26781" s="1">
        <v>180321</v>
      </c>
      <c r="E26781">
        <v>355</v>
      </c>
      <c r="F26781">
        <v>1</v>
      </c>
      <c r="G26781">
        <f t="shared" si="1254"/>
        <v>2</v>
      </c>
      <c r="H26781">
        <f t="shared" si="1255"/>
        <v>2</v>
      </c>
      <c r="I26781">
        <f t="shared" si="1256"/>
        <v>1</v>
      </c>
    </row>
    <row r="26782" spans="1:9" x14ac:dyDescent="0.35">
      <c r="A26782" t="s">
        <v>26784</v>
      </c>
      <c r="B26782">
        <v>45</v>
      </c>
      <c r="C26782">
        <v>1</v>
      </c>
      <c r="D26782" s="1">
        <v>361507</v>
      </c>
      <c r="E26782">
        <v>498</v>
      </c>
      <c r="F26782">
        <v>1</v>
      </c>
      <c r="G26782">
        <f t="shared" si="1254"/>
        <v>2</v>
      </c>
      <c r="H26782">
        <f t="shared" si="1255"/>
        <v>3</v>
      </c>
      <c r="I26782">
        <f t="shared" si="1256"/>
        <v>2</v>
      </c>
    </row>
    <row r="26783" spans="1:9" x14ac:dyDescent="0.35">
      <c r="A26783" t="s">
        <v>26785</v>
      </c>
      <c r="B26783">
        <v>65</v>
      </c>
      <c r="C26783">
        <v>1</v>
      </c>
      <c r="D26783" s="1">
        <v>74404</v>
      </c>
      <c r="E26783">
        <v>434</v>
      </c>
      <c r="F26783">
        <v>1</v>
      </c>
      <c r="G26783">
        <f t="shared" si="1254"/>
        <v>3</v>
      </c>
      <c r="H26783">
        <f t="shared" si="1255"/>
        <v>3</v>
      </c>
      <c r="I26783">
        <f t="shared" si="1256"/>
        <v>1</v>
      </c>
    </row>
    <row r="26784" spans="1:9" x14ac:dyDescent="0.35">
      <c r="A26784" t="s">
        <v>26786</v>
      </c>
      <c r="B26784">
        <v>37</v>
      </c>
      <c r="C26784">
        <v>0</v>
      </c>
      <c r="D26784" s="1">
        <v>675538.66666666663</v>
      </c>
      <c r="E26784">
        <v>385</v>
      </c>
      <c r="F26784">
        <v>1</v>
      </c>
      <c r="G26784">
        <f t="shared" si="1254"/>
        <v>2</v>
      </c>
      <c r="H26784">
        <f t="shared" si="1255"/>
        <v>3</v>
      </c>
      <c r="I26784">
        <f t="shared" si="1256"/>
        <v>3</v>
      </c>
    </row>
    <row r="26785" spans="1:9" x14ac:dyDescent="0.35">
      <c r="A26785" t="s">
        <v>26787</v>
      </c>
      <c r="B26785">
        <v>57</v>
      </c>
      <c r="C26785">
        <v>1</v>
      </c>
      <c r="D26785" s="1">
        <v>479810</v>
      </c>
      <c r="E26785">
        <v>531</v>
      </c>
      <c r="F26785">
        <v>1</v>
      </c>
      <c r="G26785">
        <f t="shared" si="1254"/>
        <v>3</v>
      </c>
      <c r="H26785">
        <f t="shared" si="1255"/>
        <v>4</v>
      </c>
      <c r="I26785">
        <f t="shared" si="1256"/>
        <v>2</v>
      </c>
    </row>
    <row r="26786" spans="1:9" x14ac:dyDescent="0.35">
      <c r="A26786" t="s">
        <v>26788</v>
      </c>
      <c r="B26786">
        <v>54</v>
      </c>
      <c r="C26786">
        <v>0</v>
      </c>
      <c r="D26786" s="1">
        <v>402010.66666666669</v>
      </c>
      <c r="E26786">
        <v>177</v>
      </c>
      <c r="F26786">
        <v>1</v>
      </c>
      <c r="G26786">
        <f t="shared" si="1254"/>
        <v>2</v>
      </c>
      <c r="H26786">
        <f t="shared" si="1255"/>
        <v>1</v>
      </c>
      <c r="I26786">
        <f t="shared" si="1256"/>
        <v>2</v>
      </c>
    </row>
    <row r="26787" spans="1:9" x14ac:dyDescent="0.35">
      <c r="A26787" t="s">
        <v>26789</v>
      </c>
      <c r="B26787">
        <v>25</v>
      </c>
      <c r="C26787">
        <v>0</v>
      </c>
      <c r="D26787" s="1">
        <v>304349.33333333331</v>
      </c>
      <c r="E26787">
        <v>403</v>
      </c>
      <c r="F26787">
        <v>0</v>
      </c>
      <c r="G26787">
        <f t="shared" si="1254"/>
        <v>1</v>
      </c>
      <c r="H26787">
        <f t="shared" si="1255"/>
        <v>3</v>
      </c>
      <c r="I26787">
        <f t="shared" si="1256"/>
        <v>2</v>
      </c>
    </row>
    <row r="26788" spans="1:9" x14ac:dyDescent="0.35">
      <c r="A26788" t="s">
        <v>26790</v>
      </c>
      <c r="B26788">
        <v>38</v>
      </c>
      <c r="C26788">
        <v>0</v>
      </c>
      <c r="D26788" s="1">
        <v>410360</v>
      </c>
      <c r="E26788">
        <v>29</v>
      </c>
      <c r="F26788">
        <v>0</v>
      </c>
      <c r="G26788">
        <f t="shared" si="1254"/>
        <v>2</v>
      </c>
      <c r="H26788">
        <f t="shared" si="1255"/>
        <v>1</v>
      </c>
      <c r="I26788">
        <f t="shared" si="1256"/>
        <v>2</v>
      </c>
    </row>
    <row r="26789" spans="1:9" x14ac:dyDescent="0.35">
      <c r="A26789" t="s">
        <v>26791</v>
      </c>
      <c r="B26789">
        <v>47</v>
      </c>
      <c r="C26789">
        <v>1</v>
      </c>
      <c r="D26789" s="1">
        <v>255876</v>
      </c>
      <c r="E26789">
        <v>461</v>
      </c>
      <c r="F26789">
        <v>1</v>
      </c>
      <c r="G26789">
        <f t="shared" si="1254"/>
        <v>2</v>
      </c>
      <c r="H26789">
        <f t="shared" si="1255"/>
        <v>3</v>
      </c>
      <c r="I26789">
        <f t="shared" si="1256"/>
        <v>2</v>
      </c>
    </row>
    <row r="26790" spans="1:9" x14ac:dyDescent="0.35">
      <c r="A26790" t="s">
        <v>26792</v>
      </c>
      <c r="B26790">
        <v>46</v>
      </c>
      <c r="C26790">
        <v>0</v>
      </c>
      <c r="D26790" s="1">
        <v>458152</v>
      </c>
      <c r="E26790">
        <v>434</v>
      </c>
      <c r="F26790">
        <v>1</v>
      </c>
      <c r="G26790">
        <f t="shared" si="1254"/>
        <v>2</v>
      </c>
      <c r="H26790">
        <f t="shared" si="1255"/>
        <v>3</v>
      </c>
      <c r="I26790">
        <f t="shared" si="1256"/>
        <v>2</v>
      </c>
    </row>
    <row r="26791" spans="1:9" x14ac:dyDescent="0.35">
      <c r="A26791" t="s">
        <v>26793</v>
      </c>
      <c r="B26791">
        <v>63</v>
      </c>
      <c r="C26791">
        <v>1</v>
      </c>
      <c r="D26791" s="1">
        <v>728234</v>
      </c>
      <c r="E26791">
        <v>330</v>
      </c>
      <c r="F26791">
        <v>1</v>
      </c>
      <c r="G26791">
        <f t="shared" si="1254"/>
        <v>3</v>
      </c>
      <c r="H26791">
        <f t="shared" si="1255"/>
        <v>2</v>
      </c>
      <c r="I26791">
        <f t="shared" si="1256"/>
        <v>3</v>
      </c>
    </row>
    <row r="26792" spans="1:9" x14ac:dyDescent="0.35">
      <c r="A26792" t="s">
        <v>26794</v>
      </c>
      <c r="B26792">
        <v>26</v>
      </c>
      <c r="C26792">
        <v>0</v>
      </c>
      <c r="D26792" s="1">
        <v>411466.66666666669</v>
      </c>
      <c r="E26792">
        <v>457</v>
      </c>
      <c r="F26792">
        <v>1</v>
      </c>
      <c r="G26792">
        <f t="shared" si="1254"/>
        <v>1</v>
      </c>
      <c r="H26792">
        <f t="shared" si="1255"/>
        <v>3</v>
      </c>
      <c r="I26792">
        <f t="shared" si="1256"/>
        <v>2</v>
      </c>
    </row>
    <row r="26793" spans="1:9" x14ac:dyDescent="0.35">
      <c r="A26793" t="s">
        <v>26795</v>
      </c>
      <c r="B26793">
        <v>26</v>
      </c>
      <c r="C26793">
        <v>0</v>
      </c>
      <c r="D26793" s="1">
        <v>449759.33333333337</v>
      </c>
      <c r="E26793">
        <v>313</v>
      </c>
      <c r="F26793">
        <v>0</v>
      </c>
      <c r="G26793">
        <f t="shared" si="1254"/>
        <v>1</v>
      </c>
      <c r="H26793">
        <f t="shared" si="1255"/>
        <v>2</v>
      </c>
      <c r="I26793">
        <f t="shared" si="1256"/>
        <v>2</v>
      </c>
    </row>
    <row r="26794" spans="1:9" x14ac:dyDescent="0.35">
      <c r="A26794" t="s">
        <v>26796</v>
      </c>
      <c r="B26794">
        <v>49</v>
      </c>
      <c r="C26794">
        <v>1</v>
      </c>
      <c r="D26794" s="1">
        <v>349342</v>
      </c>
      <c r="E26794">
        <v>263</v>
      </c>
      <c r="F26794">
        <v>1</v>
      </c>
      <c r="G26794">
        <f t="shared" si="1254"/>
        <v>2</v>
      </c>
      <c r="H26794">
        <f t="shared" si="1255"/>
        <v>2</v>
      </c>
      <c r="I26794">
        <f t="shared" si="1256"/>
        <v>2</v>
      </c>
    </row>
    <row r="26795" spans="1:9" x14ac:dyDescent="0.35">
      <c r="A26795" t="s">
        <v>26797</v>
      </c>
      <c r="B26795">
        <v>49</v>
      </c>
      <c r="C26795">
        <v>1</v>
      </c>
      <c r="D26795" s="1">
        <v>416733</v>
      </c>
      <c r="E26795">
        <v>305</v>
      </c>
      <c r="F26795">
        <v>0</v>
      </c>
      <c r="G26795">
        <f t="shared" si="1254"/>
        <v>2</v>
      </c>
      <c r="H26795">
        <f t="shared" si="1255"/>
        <v>2</v>
      </c>
      <c r="I26795">
        <f t="shared" si="1256"/>
        <v>2</v>
      </c>
    </row>
    <row r="26796" spans="1:9" x14ac:dyDescent="0.35">
      <c r="A26796" t="s">
        <v>26798</v>
      </c>
      <c r="B26796">
        <v>36</v>
      </c>
      <c r="C26796">
        <v>0</v>
      </c>
      <c r="D26796" s="1">
        <v>475781.33333333331</v>
      </c>
      <c r="E26796">
        <v>265</v>
      </c>
      <c r="F26796">
        <v>1</v>
      </c>
      <c r="G26796">
        <f t="shared" si="1254"/>
        <v>2</v>
      </c>
      <c r="H26796">
        <f t="shared" si="1255"/>
        <v>2</v>
      </c>
      <c r="I26796">
        <f t="shared" si="1256"/>
        <v>2</v>
      </c>
    </row>
    <row r="26797" spans="1:9" x14ac:dyDescent="0.35">
      <c r="A26797" t="s">
        <v>26799</v>
      </c>
      <c r="B26797">
        <v>53</v>
      </c>
      <c r="C26797">
        <v>0</v>
      </c>
      <c r="D26797" s="1">
        <v>428213.33333333331</v>
      </c>
      <c r="E26797">
        <v>348</v>
      </c>
      <c r="F26797">
        <v>0</v>
      </c>
      <c r="G26797">
        <f t="shared" si="1254"/>
        <v>2</v>
      </c>
      <c r="H26797">
        <f t="shared" si="1255"/>
        <v>2</v>
      </c>
      <c r="I26797">
        <f t="shared" si="1256"/>
        <v>2</v>
      </c>
    </row>
    <row r="26798" spans="1:9" x14ac:dyDescent="0.35">
      <c r="A26798" t="s">
        <v>26800</v>
      </c>
      <c r="B26798">
        <v>38</v>
      </c>
      <c r="C26798">
        <v>0</v>
      </c>
      <c r="D26798" s="1">
        <v>707800</v>
      </c>
      <c r="E26798">
        <v>218</v>
      </c>
      <c r="F26798">
        <v>1</v>
      </c>
      <c r="G26798">
        <f t="shared" si="1254"/>
        <v>2</v>
      </c>
      <c r="H26798">
        <f t="shared" si="1255"/>
        <v>2</v>
      </c>
      <c r="I26798">
        <f t="shared" si="1256"/>
        <v>3</v>
      </c>
    </row>
    <row r="26799" spans="1:9" x14ac:dyDescent="0.35">
      <c r="A26799" t="s">
        <v>26801</v>
      </c>
      <c r="B26799">
        <v>29</v>
      </c>
      <c r="C26799">
        <v>1</v>
      </c>
      <c r="D26799" s="1">
        <v>168390</v>
      </c>
      <c r="E26799">
        <v>720</v>
      </c>
      <c r="F26799">
        <v>1</v>
      </c>
      <c r="G26799">
        <f t="shared" si="1254"/>
        <v>1</v>
      </c>
      <c r="H26799">
        <f t="shared" si="1255"/>
        <v>4</v>
      </c>
      <c r="I26799">
        <f t="shared" si="1256"/>
        <v>1</v>
      </c>
    </row>
    <row r="26800" spans="1:9" x14ac:dyDescent="0.35">
      <c r="A26800" t="s">
        <v>26802</v>
      </c>
      <c r="B26800">
        <v>48</v>
      </c>
      <c r="C26800">
        <v>1</v>
      </c>
      <c r="D26800" s="1">
        <v>105651</v>
      </c>
      <c r="E26800">
        <v>421</v>
      </c>
      <c r="F26800">
        <v>1</v>
      </c>
      <c r="G26800">
        <f t="shared" si="1254"/>
        <v>2</v>
      </c>
      <c r="H26800">
        <f t="shared" si="1255"/>
        <v>3</v>
      </c>
      <c r="I26800">
        <f t="shared" si="1256"/>
        <v>1</v>
      </c>
    </row>
    <row r="26801" spans="1:9" x14ac:dyDescent="0.35">
      <c r="A26801" t="s">
        <v>26803</v>
      </c>
      <c r="B26801">
        <v>65</v>
      </c>
      <c r="C26801">
        <v>1</v>
      </c>
      <c r="D26801" s="1">
        <v>125687</v>
      </c>
      <c r="E26801">
        <v>14</v>
      </c>
      <c r="F26801">
        <v>0</v>
      </c>
      <c r="G26801">
        <f t="shared" si="1254"/>
        <v>3</v>
      </c>
      <c r="H26801">
        <f t="shared" si="1255"/>
        <v>1</v>
      </c>
      <c r="I26801">
        <f t="shared" si="1256"/>
        <v>1</v>
      </c>
    </row>
    <row r="26802" spans="1:9" x14ac:dyDescent="0.35">
      <c r="A26802" t="s">
        <v>26804</v>
      </c>
      <c r="B26802">
        <v>44</v>
      </c>
      <c r="C26802">
        <v>0</v>
      </c>
      <c r="D26802" s="1">
        <v>467306.66666666669</v>
      </c>
      <c r="E26802">
        <v>419</v>
      </c>
      <c r="F26802">
        <v>1</v>
      </c>
      <c r="G26802">
        <f t="shared" si="1254"/>
        <v>2</v>
      </c>
      <c r="H26802">
        <f t="shared" si="1255"/>
        <v>3</v>
      </c>
      <c r="I26802">
        <f t="shared" si="1256"/>
        <v>2</v>
      </c>
    </row>
    <row r="26803" spans="1:9" x14ac:dyDescent="0.35">
      <c r="A26803" t="s">
        <v>26805</v>
      </c>
      <c r="B26803">
        <v>46</v>
      </c>
      <c r="C26803">
        <v>0</v>
      </c>
      <c r="D26803" s="1">
        <v>534816</v>
      </c>
      <c r="E26803">
        <v>995</v>
      </c>
      <c r="F26803">
        <v>1</v>
      </c>
      <c r="G26803">
        <f t="shared" si="1254"/>
        <v>2</v>
      </c>
      <c r="H26803">
        <f t="shared" si="1255"/>
        <v>4</v>
      </c>
      <c r="I26803">
        <f t="shared" si="1256"/>
        <v>2</v>
      </c>
    </row>
    <row r="26804" spans="1:9" x14ac:dyDescent="0.35">
      <c r="A26804" t="s">
        <v>26806</v>
      </c>
      <c r="B26804">
        <v>57</v>
      </c>
      <c r="C26804">
        <v>1</v>
      </c>
      <c r="D26804" s="1">
        <v>325157</v>
      </c>
      <c r="E26804">
        <v>252</v>
      </c>
      <c r="F26804">
        <v>1</v>
      </c>
      <c r="G26804">
        <f t="shared" si="1254"/>
        <v>3</v>
      </c>
      <c r="H26804">
        <f t="shared" si="1255"/>
        <v>2</v>
      </c>
      <c r="I26804">
        <f t="shared" si="1256"/>
        <v>2</v>
      </c>
    </row>
    <row r="26805" spans="1:9" x14ac:dyDescent="0.35">
      <c r="A26805" t="s">
        <v>26807</v>
      </c>
      <c r="B26805">
        <v>35</v>
      </c>
      <c r="C26805">
        <v>0</v>
      </c>
      <c r="D26805" s="1">
        <v>149056</v>
      </c>
      <c r="E26805">
        <v>437</v>
      </c>
      <c r="F26805">
        <v>1</v>
      </c>
      <c r="G26805">
        <f t="shared" si="1254"/>
        <v>2</v>
      </c>
      <c r="H26805">
        <f t="shared" si="1255"/>
        <v>3</v>
      </c>
      <c r="I26805">
        <f t="shared" si="1256"/>
        <v>1</v>
      </c>
    </row>
    <row r="26806" spans="1:9" x14ac:dyDescent="0.35">
      <c r="A26806" t="s">
        <v>26808</v>
      </c>
      <c r="B26806">
        <v>47</v>
      </c>
      <c r="C26806">
        <v>1</v>
      </c>
      <c r="D26806" s="1">
        <v>750392</v>
      </c>
      <c r="E26806">
        <v>9</v>
      </c>
      <c r="F26806">
        <v>1</v>
      </c>
      <c r="G26806">
        <f t="shared" si="1254"/>
        <v>2</v>
      </c>
      <c r="H26806">
        <f t="shared" si="1255"/>
        <v>1</v>
      </c>
      <c r="I26806">
        <f t="shared" si="1256"/>
        <v>3</v>
      </c>
    </row>
    <row r="26807" spans="1:9" x14ac:dyDescent="0.35">
      <c r="A26807" t="s">
        <v>26809</v>
      </c>
      <c r="B26807">
        <v>32</v>
      </c>
      <c r="C26807">
        <v>0</v>
      </c>
      <c r="D26807" s="1">
        <v>432373.33333333331</v>
      </c>
      <c r="E26807">
        <v>394</v>
      </c>
      <c r="F26807">
        <v>1</v>
      </c>
      <c r="G26807">
        <f t="shared" si="1254"/>
        <v>1</v>
      </c>
      <c r="H26807">
        <f t="shared" si="1255"/>
        <v>3</v>
      </c>
      <c r="I26807">
        <f t="shared" si="1256"/>
        <v>2</v>
      </c>
    </row>
    <row r="26808" spans="1:9" x14ac:dyDescent="0.35">
      <c r="A26808" t="s">
        <v>26810</v>
      </c>
      <c r="B26808">
        <v>51</v>
      </c>
      <c r="C26808">
        <v>1</v>
      </c>
      <c r="D26808" s="1">
        <v>786234</v>
      </c>
      <c r="E26808">
        <v>203</v>
      </c>
      <c r="F26808">
        <v>0</v>
      </c>
      <c r="G26808">
        <f t="shared" si="1254"/>
        <v>2</v>
      </c>
      <c r="H26808">
        <f t="shared" si="1255"/>
        <v>2</v>
      </c>
      <c r="I26808">
        <f t="shared" si="1256"/>
        <v>3</v>
      </c>
    </row>
    <row r="26809" spans="1:9" x14ac:dyDescent="0.35">
      <c r="A26809" t="s">
        <v>26811</v>
      </c>
      <c r="B26809">
        <v>43</v>
      </c>
      <c r="C26809">
        <v>0</v>
      </c>
      <c r="D26809" s="1">
        <v>383304</v>
      </c>
      <c r="E26809">
        <v>977</v>
      </c>
      <c r="F26809">
        <v>1</v>
      </c>
      <c r="G26809">
        <f t="shared" si="1254"/>
        <v>2</v>
      </c>
      <c r="H26809">
        <f t="shared" si="1255"/>
        <v>4</v>
      </c>
      <c r="I26809">
        <f t="shared" si="1256"/>
        <v>2</v>
      </c>
    </row>
    <row r="26810" spans="1:9" x14ac:dyDescent="0.35">
      <c r="A26810" t="s">
        <v>26812</v>
      </c>
      <c r="B26810">
        <v>51</v>
      </c>
      <c r="C26810">
        <v>1</v>
      </c>
      <c r="D26810" s="1">
        <v>778492</v>
      </c>
      <c r="E26810">
        <v>427</v>
      </c>
      <c r="F26810">
        <v>1</v>
      </c>
      <c r="G26810">
        <f t="shared" si="1254"/>
        <v>2</v>
      </c>
      <c r="H26810">
        <f t="shared" si="1255"/>
        <v>3</v>
      </c>
      <c r="I26810">
        <f t="shared" si="1256"/>
        <v>3</v>
      </c>
    </row>
    <row r="26811" spans="1:9" x14ac:dyDescent="0.35">
      <c r="A26811" t="s">
        <v>26813</v>
      </c>
      <c r="B26811">
        <v>25</v>
      </c>
      <c r="C26811">
        <v>0</v>
      </c>
      <c r="D26811" s="1">
        <v>214458.66666666666</v>
      </c>
      <c r="E26811">
        <v>393</v>
      </c>
      <c r="F26811">
        <v>1</v>
      </c>
      <c r="G26811">
        <f t="shared" si="1254"/>
        <v>1</v>
      </c>
      <c r="H26811">
        <f t="shared" si="1255"/>
        <v>3</v>
      </c>
      <c r="I26811">
        <f t="shared" si="1256"/>
        <v>1</v>
      </c>
    </row>
    <row r="26812" spans="1:9" x14ac:dyDescent="0.35">
      <c r="A26812" t="s">
        <v>26814</v>
      </c>
      <c r="B26812">
        <v>38</v>
      </c>
      <c r="C26812">
        <v>1</v>
      </c>
      <c r="D26812" s="1">
        <v>448108</v>
      </c>
      <c r="E26812">
        <v>368</v>
      </c>
      <c r="F26812">
        <v>1</v>
      </c>
      <c r="G26812">
        <f t="shared" si="1254"/>
        <v>2</v>
      </c>
      <c r="H26812">
        <f t="shared" si="1255"/>
        <v>3</v>
      </c>
      <c r="I26812">
        <f t="shared" si="1256"/>
        <v>2</v>
      </c>
    </row>
    <row r="26813" spans="1:9" x14ac:dyDescent="0.35">
      <c r="A26813" t="s">
        <v>26815</v>
      </c>
      <c r="B26813">
        <v>55</v>
      </c>
      <c r="C26813">
        <v>1</v>
      </c>
      <c r="D26813" s="1">
        <v>158711</v>
      </c>
      <c r="E26813">
        <v>852</v>
      </c>
      <c r="F26813">
        <v>1</v>
      </c>
      <c r="G26813">
        <f t="shared" si="1254"/>
        <v>2</v>
      </c>
      <c r="H26813">
        <f t="shared" si="1255"/>
        <v>4</v>
      </c>
      <c r="I26813">
        <f t="shared" si="1256"/>
        <v>1</v>
      </c>
    </row>
    <row r="26814" spans="1:9" x14ac:dyDescent="0.35">
      <c r="A26814" t="s">
        <v>26816</v>
      </c>
      <c r="B26814">
        <v>40</v>
      </c>
      <c r="C26814">
        <v>0</v>
      </c>
      <c r="D26814" s="1">
        <v>362160</v>
      </c>
      <c r="E26814">
        <v>173</v>
      </c>
      <c r="F26814">
        <v>0</v>
      </c>
      <c r="G26814">
        <f t="shared" si="1254"/>
        <v>2</v>
      </c>
      <c r="H26814">
        <f t="shared" si="1255"/>
        <v>1</v>
      </c>
      <c r="I26814">
        <f t="shared" si="1256"/>
        <v>2</v>
      </c>
    </row>
    <row r="26815" spans="1:9" x14ac:dyDescent="0.35">
      <c r="A26815" t="s">
        <v>26817</v>
      </c>
      <c r="B26815">
        <v>42</v>
      </c>
      <c r="C26815">
        <v>1</v>
      </c>
      <c r="D26815" s="1">
        <v>207277</v>
      </c>
      <c r="E26815">
        <v>295</v>
      </c>
      <c r="F26815">
        <v>0</v>
      </c>
      <c r="G26815">
        <f t="shared" si="1254"/>
        <v>2</v>
      </c>
      <c r="H26815">
        <f t="shared" si="1255"/>
        <v>2</v>
      </c>
      <c r="I26815">
        <f t="shared" si="1256"/>
        <v>1</v>
      </c>
    </row>
    <row r="26816" spans="1:9" x14ac:dyDescent="0.35">
      <c r="A26816" t="s">
        <v>26818</v>
      </c>
      <c r="B26816">
        <v>61</v>
      </c>
      <c r="C26816">
        <v>0</v>
      </c>
      <c r="D26816" s="1">
        <v>429410.66666666669</v>
      </c>
      <c r="E26816">
        <v>268</v>
      </c>
      <c r="F26816">
        <v>0</v>
      </c>
      <c r="G26816">
        <f t="shared" si="1254"/>
        <v>3</v>
      </c>
      <c r="H26816">
        <f t="shared" si="1255"/>
        <v>2</v>
      </c>
      <c r="I26816">
        <f t="shared" si="1256"/>
        <v>2</v>
      </c>
    </row>
    <row r="26817" spans="1:9" x14ac:dyDescent="0.35">
      <c r="A26817" t="s">
        <v>26819</v>
      </c>
      <c r="B26817">
        <v>44</v>
      </c>
      <c r="C26817">
        <v>1</v>
      </c>
      <c r="D26817" s="1">
        <v>286663</v>
      </c>
      <c r="E26817">
        <v>250</v>
      </c>
      <c r="F26817">
        <v>0</v>
      </c>
      <c r="G26817">
        <f t="shared" si="1254"/>
        <v>2</v>
      </c>
      <c r="H26817">
        <f t="shared" si="1255"/>
        <v>2</v>
      </c>
      <c r="I26817">
        <f t="shared" si="1256"/>
        <v>2</v>
      </c>
    </row>
    <row r="26818" spans="1:9" x14ac:dyDescent="0.35">
      <c r="A26818" t="s">
        <v>26820</v>
      </c>
      <c r="B26818">
        <v>56</v>
      </c>
      <c r="C26818">
        <v>0</v>
      </c>
      <c r="D26818" s="1">
        <v>248536</v>
      </c>
      <c r="E26818">
        <v>697</v>
      </c>
      <c r="F26818">
        <v>1</v>
      </c>
      <c r="G26818">
        <f t="shared" ref="G26818:G26881" si="1257">IF(B26818&lt;35, 1, IF(B26818&gt;55, 3, 2))</f>
        <v>3</v>
      </c>
      <c r="H26818">
        <f t="shared" ref="H26818:H26881" si="1258">IF(E26818&lt;200,1, IF(E26818&gt;500, 4, IF(E26818&lt;360, 2,3 )))</f>
        <v>4</v>
      </c>
      <c r="I26818">
        <f t="shared" si="1256"/>
        <v>1</v>
      </c>
    </row>
    <row r="26819" spans="1:9" x14ac:dyDescent="0.35">
      <c r="A26819" t="s">
        <v>26821</v>
      </c>
      <c r="B26819">
        <v>40</v>
      </c>
      <c r="C26819">
        <v>1</v>
      </c>
      <c r="D26819" s="1">
        <v>646637.33333333337</v>
      </c>
      <c r="E26819">
        <v>220</v>
      </c>
      <c r="F26819">
        <v>1</v>
      </c>
      <c r="G26819">
        <f t="shared" si="1257"/>
        <v>2</v>
      </c>
      <c r="H26819">
        <f t="shared" si="1258"/>
        <v>2</v>
      </c>
      <c r="I26819">
        <f t="shared" ref="I26819:I26882" si="1259">IF(D26819&lt;250000, 1, IF(D26819&gt;550000, 3, 2))</f>
        <v>3</v>
      </c>
    </row>
    <row r="26820" spans="1:9" x14ac:dyDescent="0.35">
      <c r="A26820" t="s">
        <v>26822</v>
      </c>
      <c r="B26820">
        <v>28</v>
      </c>
      <c r="C26820">
        <v>0</v>
      </c>
      <c r="D26820" s="1">
        <v>417225</v>
      </c>
      <c r="E26820">
        <v>88</v>
      </c>
      <c r="F26820">
        <v>0</v>
      </c>
      <c r="G26820">
        <f t="shared" si="1257"/>
        <v>1</v>
      </c>
      <c r="H26820">
        <f t="shared" si="1258"/>
        <v>1</v>
      </c>
      <c r="I26820">
        <f t="shared" si="1259"/>
        <v>2</v>
      </c>
    </row>
    <row r="26821" spans="1:9" x14ac:dyDescent="0.35">
      <c r="A26821" t="s">
        <v>26823</v>
      </c>
      <c r="B26821">
        <v>64</v>
      </c>
      <c r="C26821">
        <v>0</v>
      </c>
      <c r="D26821" s="1">
        <v>174008</v>
      </c>
      <c r="E26821">
        <v>362</v>
      </c>
      <c r="F26821">
        <v>1</v>
      </c>
      <c r="G26821">
        <f t="shared" si="1257"/>
        <v>3</v>
      </c>
      <c r="H26821">
        <f t="shared" si="1258"/>
        <v>3</v>
      </c>
      <c r="I26821">
        <f t="shared" si="1259"/>
        <v>1</v>
      </c>
    </row>
    <row r="26822" spans="1:9" x14ac:dyDescent="0.35">
      <c r="A26822" t="s">
        <v>26824</v>
      </c>
      <c r="B26822">
        <v>59</v>
      </c>
      <c r="C26822">
        <v>1</v>
      </c>
      <c r="D26822" s="1">
        <v>686849</v>
      </c>
      <c r="E26822">
        <v>396</v>
      </c>
      <c r="F26822">
        <v>1</v>
      </c>
      <c r="G26822">
        <f t="shared" si="1257"/>
        <v>3</v>
      </c>
      <c r="H26822">
        <f t="shared" si="1258"/>
        <v>3</v>
      </c>
      <c r="I26822">
        <f t="shared" si="1259"/>
        <v>3</v>
      </c>
    </row>
    <row r="26823" spans="1:9" x14ac:dyDescent="0.35">
      <c r="A26823" t="s">
        <v>26825</v>
      </c>
      <c r="B26823">
        <v>62</v>
      </c>
      <c r="C26823">
        <v>0</v>
      </c>
      <c r="D26823" s="1">
        <v>172994.66666666666</v>
      </c>
      <c r="E26823">
        <v>341</v>
      </c>
      <c r="F26823">
        <v>0</v>
      </c>
      <c r="G26823">
        <f t="shared" si="1257"/>
        <v>3</v>
      </c>
      <c r="H26823">
        <f t="shared" si="1258"/>
        <v>2</v>
      </c>
      <c r="I26823">
        <f t="shared" si="1259"/>
        <v>1</v>
      </c>
    </row>
    <row r="26824" spans="1:9" x14ac:dyDescent="0.35">
      <c r="A26824" t="s">
        <v>26826</v>
      </c>
      <c r="B26824">
        <v>33</v>
      </c>
      <c r="C26824">
        <v>1</v>
      </c>
      <c r="D26824" s="1">
        <v>211206</v>
      </c>
      <c r="E26824">
        <v>183</v>
      </c>
      <c r="F26824">
        <v>1</v>
      </c>
      <c r="G26824">
        <f t="shared" si="1257"/>
        <v>1</v>
      </c>
      <c r="H26824">
        <f t="shared" si="1258"/>
        <v>1</v>
      </c>
      <c r="I26824">
        <f t="shared" si="1259"/>
        <v>1</v>
      </c>
    </row>
    <row r="26825" spans="1:9" x14ac:dyDescent="0.35">
      <c r="A26825" t="s">
        <v>26827</v>
      </c>
      <c r="B26825">
        <v>49</v>
      </c>
      <c r="C26825">
        <v>1</v>
      </c>
      <c r="D26825" s="1">
        <v>431305</v>
      </c>
      <c r="E26825">
        <v>293</v>
      </c>
      <c r="F26825">
        <v>0</v>
      </c>
      <c r="G26825">
        <f t="shared" si="1257"/>
        <v>2</v>
      </c>
      <c r="H26825">
        <f t="shared" si="1258"/>
        <v>2</v>
      </c>
      <c r="I26825">
        <f t="shared" si="1259"/>
        <v>2</v>
      </c>
    </row>
    <row r="26826" spans="1:9" x14ac:dyDescent="0.35">
      <c r="A26826" t="s">
        <v>26828</v>
      </c>
      <c r="B26826">
        <v>28</v>
      </c>
      <c r="C26826">
        <v>1</v>
      </c>
      <c r="D26826" s="1">
        <v>251787</v>
      </c>
      <c r="E26826">
        <v>167</v>
      </c>
      <c r="F26826">
        <v>0</v>
      </c>
      <c r="G26826">
        <f t="shared" si="1257"/>
        <v>1</v>
      </c>
      <c r="H26826">
        <f t="shared" si="1258"/>
        <v>1</v>
      </c>
      <c r="I26826">
        <f t="shared" si="1259"/>
        <v>2</v>
      </c>
    </row>
    <row r="26827" spans="1:9" x14ac:dyDescent="0.35">
      <c r="A26827" t="s">
        <v>26829</v>
      </c>
      <c r="B26827">
        <v>59</v>
      </c>
      <c r="C26827">
        <v>0</v>
      </c>
      <c r="D26827" s="1">
        <v>186416</v>
      </c>
      <c r="E26827">
        <v>18</v>
      </c>
      <c r="F26827">
        <v>0</v>
      </c>
      <c r="G26827">
        <f t="shared" si="1257"/>
        <v>3</v>
      </c>
      <c r="H26827">
        <f t="shared" si="1258"/>
        <v>1</v>
      </c>
      <c r="I26827">
        <f t="shared" si="1259"/>
        <v>1</v>
      </c>
    </row>
    <row r="26828" spans="1:9" x14ac:dyDescent="0.35">
      <c r="A26828" t="s">
        <v>26830</v>
      </c>
      <c r="B26828">
        <v>61</v>
      </c>
      <c r="C26828">
        <v>1</v>
      </c>
      <c r="D26828" s="1">
        <v>634253</v>
      </c>
      <c r="E26828">
        <v>325</v>
      </c>
      <c r="F26828">
        <v>0</v>
      </c>
      <c r="G26828">
        <f t="shared" si="1257"/>
        <v>3</v>
      </c>
      <c r="H26828">
        <f t="shared" si="1258"/>
        <v>2</v>
      </c>
      <c r="I26828">
        <f t="shared" si="1259"/>
        <v>3</v>
      </c>
    </row>
    <row r="26829" spans="1:9" x14ac:dyDescent="0.35">
      <c r="A26829" t="s">
        <v>26831</v>
      </c>
      <c r="B26829">
        <v>33</v>
      </c>
      <c r="C26829">
        <v>1</v>
      </c>
      <c r="D26829" s="1">
        <v>200004</v>
      </c>
      <c r="E26829">
        <v>454</v>
      </c>
      <c r="F26829">
        <v>1</v>
      </c>
      <c r="G26829">
        <f t="shared" si="1257"/>
        <v>1</v>
      </c>
      <c r="H26829">
        <f t="shared" si="1258"/>
        <v>3</v>
      </c>
      <c r="I26829">
        <f t="shared" si="1259"/>
        <v>1</v>
      </c>
    </row>
    <row r="26830" spans="1:9" x14ac:dyDescent="0.35">
      <c r="A26830" t="s">
        <v>26832</v>
      </c>
      <c r="B26830">
        <v>63</v>
      </c>
      <c r="C26830">
        <v>1</v>
      </c>
      <c r="D26830" s="1">
        <v>227955</v>
      </c>
      <c r="E26830">
        <v>131</v>
      </c>
      <c r="F26830">
        <v>0</v>
      </c>
      <c r="G26830">
        <f t="shared" si="1257"/>
        <v>3</v>
      </c>
      <c r="H26830">
        <f t="shared" si="1258"/>
        <v>1</v>
      </c>
      <c r="I26830">
        <f t="shared" si="1259"/>
        <v>1</v>
      </c>
    </row>
    <row r="26831" spans="1:9" x14ac:dyDescent="0.35">
      <c r="A26831" t="s">
        <v>26833</v>
      </c>
      <c r="B26831">
        <v>51</v>
      </c>
      <c r="C26831">
        <v>0</v>
      </c>
      <c r="D26831" s="1">
        <v>485640</v>
      </c>
      <c r="E26831">
        <v>465</v>
      </c>
      <c r="F26831">
        <v>1</v>
      </c>
      <c r="G26831">
        <f t="shared" si="1257"/>
        <v>2</v>
      </c>
      <c r="H26831">
        <f t="shared" si="1258"/>
        <v>3</v>
      </c>
      <c r="I26831">
        <f t="shared" si="1259"/>
        <v>2</v>
      </c>
    </row>
    <row r="26832" spans="1:9" x14ac:dyDescent="0.35">
      <c r="A26832" t="s">
        <v>26834</v>
      </c>
      <c r="B26832">
        <v>25</v>
      </c>
      <c r="C26832">
        <v>0</v>
      </c>
      <c r="D26832" s="1">
        <v>321002.66666666663</v>
      </c>
      <c r="E26832">
        <v>441</v>
      </c>
      <c r="F26832">
        <v>1</v>
      </c>
      <c r="G26832">
        <f t="shared" si="1257"/>
        <v>1</v>
      </c>
      <c r="H26832">
        <f t="shared" si="1258"/>
        <v>3</v>
      </c>
      <c r="I26832">
        <f t="shared" si="1259"/>
        <v>2</v>
      </c>
    </row>
    <row r="26833" spans="1:9" x14ac:dyDescent="0.35">
      <c r="A26833" t="s">
        <v>26835</v>
      </c>
      <c r="B26833">
        <v>48</v>
      </c>
      <c r="C26833">
        <v>1</v>
      </c>
      <c r="D26833" s="1">
        <v>485115</v>
      </c>
      <c r="E26833">
        <v>326</v>
      </c>
      <c r="F26833">
        <v>0</v>
      </c>
      <c r="G26833">
        <f t="shared" si="1257"/>
        <v>2</v>
      </c>
      <c r="H26833">
        <f t="shared" si="1258"/>
        <v>2</v>
      </c>
      <c r="I26833">
        <f t="shared" si="1259"/>
        <v>2</v>
      </c>
    </row>
    <row r="26834" spans="1:9" x14ac:dyDescent="0.35">
      <c r="A26834" t="s">
        <v>26836</v>
      </c>
      <c r="B26834">
        <v>26</v>
      </c>
      <c r="C26834">
        <v>0</v>
      </c>
      <c r="D26834" s="1">
        <v>385890.66666666669</v>
      </c>
      <c r="E26834">
        <v>230</v>
      </c>
      <c r="F26834">
        <v>1</v>
      </c>
      <c r="G26834">
        <f t="shared" si="1257"/>
        <v>1</v>
      </c>
      <c r="H26834">
        <f t="shared" si="1258"/>
        <v>2</v>
      </c>
      <c r="I26834">
        <f t="shared" si="1259"/>
        <v>2</v>
      </c>
    </row>
    <row r="26835" spans="1:9" x14ac:dyDescent="0.35">
      <c r="A26835" t="s">
        <v>26837</v>
      </c>
      <c r="B26835">
        <v>38</v>
      </c>
      <c r="C26835">
        <v>1</v>
      </c>
      <c r="D26835" s="1">
        <v>270276</v>
      </c>
      <c r="E26835">
        <v>228</v>
      </c>
      <c r="F26835">
        <v>0</v>
      </c>
      <c r="G26835">
        <f t="shared" si="1257"/>
        <v>2</v>
      </c>
      <c r="H26835">
        <f t="shared" si="1258"/>
        <v>2</v>
      </c>
      <c r="I26835">
        <f t="shared" si="1259"/>
        <v>2</v>
      </c>
    </row>
    <row r="26836" spans="1:9" x14ac:dyDescent="0.35">
      <c r="A26836" t="s">
        <v>26838</v>
      </c>
      <c r="B26836">
        <v>59</v>
      </c>
      <c r="C26836">
        <v>1</v>
      </c>
      <c r="D26836" s="1">
        <v>249510</v>
      </c>
      <c r="E26836">
        <v>451</v>
      </c>
      <c r="F26836">
        <v>1</v>
      </c>
      <c r="G26836">
        <f t="shared" si="1257"/>
        <v>3</v>
      </c>
      <c r="H26836">
        <f t="shared" si="1258"/>
        <v>3</v>
      </c>
      <c r="I26836">
        <f t="shared" si="1259"/>
        <v>1</v>
      </c>
    </row>
    <row r="26837" spans="1:9" x14ac:dyDescent="0.35">
      <c r="A26837" t="s">
        <v>26839</v>
      </c>
      <c r="B26837">
        <v>48</v>
      </c>
      <c r="C26837">
        <v>1</v>
      </c>
      <c r="D26837" s="1">
        <v>351486</v>
      </c>
      <c r="E26837">
        <v>210</v>
      </c>
      <c r="F26837">
        <v>1</v>
      </c>
      <c r="G26837">
        <f t="shared" si="1257"/>
        <v>2</v>
      </c>
      <c r="H26837">
        <f t="shared" si="1258"/>
        <v>2</v>
      </c>
      <c r="I26837">
        <f t="shared" si="1259"/>
        <v>2</v>
      </c>
    </row>
    <row r="26838" spans="1:9" x14ac:dyDescent="0.35">
      <c r="A26838" t="s">
        <v>26840</v>
      </c>
      <c r="B26838">
        <v>59</v>
      </c>
      <c r="C26838">
        <v>0</v>
      </c>
      <c r="D26838" s="1">
        <v>288269.33333333331</v>
      </c>
      <c r="E26838">
        <v>330</v>
      </c>
      <c r="F26838">
        <v>0</v>
      </c>
      <c r="G26838">
        <f t="shared" si="1257"/>
        <v>3</v>
      </c>
      <c r="H26838">
        <f t="shared" si="1258"/>
        <v>2</v>
      </c>
      <c r="I26838">
        <f t="shared" si="1259"/>
        <v>2</v>
      </c>
    </row>
    <row r="26839" spans="1:9" x14ac:dyDescent="0.35">
      <c r="A26839" t="s">
        <v>26841</v>
      </c>
      <c r="B26839">
        <v>53</v>
      </c>
      <c r="C26839">
        <v>0</v>
      </c>
      <c r="D26839" s="1">
        <v>163360</v>
      </c>
      <c r="E26839">
        <v>793</v>
      </c>
      <c r="F26839">
        <v>1</v>
      </c>
      <c r="G26839">
        <f t="shared" si="1257"/>
        <v>2</v>
      </c>
      <c r="H26839">
        <f t="shared" si="1258"/>
        <v>4</v>
      </c>
      <c r="I26839">
        <f t="shared" si="1259"/>
        <v>1</v>
      </c>
    </row>
    <row r="26840" spans="1:9" x14ac:dyDescent="0.35">
      <c r="A26840" t="s">
        <v>26842</v>
      </c>
      <c r="B26840">
        <v>57</v>
      </c>
      <c r="C26840">
        <v>1</v>
      </c>
      <c r="D26840" s="1">
        <v>594488</v>
      </c>
      <c r="E26840">
        <v>605</v>
      </c>
      <c r="F26840">
        <v>1</v>
      </c>
      <c r="G26840">
        <f t="shared" si="1257"/>
        <v>3</v>
      </c>
      <c r="H26840">
        <f t="shared" si="1258"/>
        <v>4</v>
      </c>
      <c r="I26840">
        <f t="shared" si="1259"/>
        <v>3</v>
      </c>
    </row>
    <row r="26841" spans="1:9" x14ac:dyDescent="0.35">
      <c r="A26841" t="s">
        <v>26843</v>
      </c>
      <c r="B26841">
        <v>47</v>
      </c>
      <c r="C26841">
        <v>0</v>
      </c>
      <c r="D26841" s="1">
        <v>324528</v>
      </c>
      <c r="E26841">
        <v>332</v>
      </c>
      <c r="F26841">
        <v>1</v>
      </c>
      <c r="G26841">
        <f t="shared" si="1257"/>
        <v>2</v>
      </c>
      <c r="H26841">
        <f t="shared" si="1258"/>
        <v>2</v>
      </c>
      <c r="I26841">
        <f t="shared" si="1259"/>
        <v>2</v>
      </c>
    </row>
    <row r="26842" spans="1:9" x14ac:dyDescent="0.35">
      <c r="A26842" t="s">
        <v>26844</v>
      </c>
      <c r="B26842">
        <v>65</v>
      </c>
      <c r="C26842">
        <v>0</v>
      </c>
      <c r="D26842" s="1">
        <v>128656</v>
      </c>
      <c r="E26842">
        <v>521</v>
      </c>
      <c r="F26842">
        <v>0</v>
      </c>
      <c r="G26842">
        <f t="shared" si="1257"/>
        <v>3</v>
      </c>
      <c r="H26842">
        <f t="shared" si="1258"/>
        <v>4</v>
      </c>
      <c r="I26842">
        <f t="shared" si="1259"/>
        <v>1</v>
      </c>
    </row>
    <row r="26843" spans="1:9" x14ac:dyDescent="0.35">
      <c r="A26843" t="s">
        <v>26845</v>
      </c>
      <c r="B26843">
        <v>64</v>
      </c>
      <c r="C26843">
        <v>1</v>
      </c>
      <c r="D26843" s="1">
        <v>496123</v>
      </c>
      <c r="E26843">
        <v>564</v>
      </c>
      <c r="F26843">
        <v>1</v>
      </c>
      <c r="G26843">
        <f t="shared" si="1257"/>
        <v>3</v>
      </c>
      <c r="H26843">
        <f t="shared" si="1258"/>
        <v>4</v>
      </c>
      <c r="I26843">
        <f t="shared" si="1259"/>
        <v>2</v>
      </c>
    </row>
    <row r="26844" spans="1:9" x14ac:dyDescent="0.35">
      <c r="A26844" t="s">
        <v>26846</v>
      </c>
      <c r="B26844">
        <v>25</v>
      </c>
      <c r="C26844">
        <v>1</v>
      </c>
      <c r="D26844" s="1">
        <v>206384</v>
      </c>
      <c r="E26844">
        <v>871</v>
      </c>
      <c r="F26844">
        <v>1</v>
      </c>
      <c r="G26844">
        <f t="shared" si="1257"/>
        <v>1</v>
      </c>
      <c r="H26844">
        <f t="shared" si="1258"/>
        <v>4</v>
      </c>
      <c r="I26844">
        <f t="shared" si="1259"/>
        <v>1</v>
      </c>
    </row>
    <row r="26845" spans="1:9" x14ac:dyDescent="0.35">
      <c r="A26845" t="s">
        <v>26847</v>
      </c>
      <c r="B26845">
        <v>62</v>
      </c>
      <c r="C26845">
        <v>0</v>
      </c>
      <c r="D26845" s="1">
        <v>261088</v>
      </c>
      <c r="E26845">
        <v>133</v>
      </c>
      <c r="F26845">
        <v>1</v>
      </c>
      <c r="G26845">
        <f t="shared" si="1257"/>
        <v>3</v>
      </c>
      <c r="H26845">
        <f t="shared" si="1258"/>
        <v>1</v>
      </c>
      <c r="I26845">
        <f t="shared" si="1259"/>
        <v>2</v>
      </c>
    </row>
    <row r="26846" spans="1:9" x14ac:dyDescent="0.35">
      <c r="A26846" t="s">
        <v>26848</v>
      </c>
      <c r="B26846">
        <v>40</v>
      </c>
      <c r="C26846">
        <v>1</v>
      </c>
      <c r="D26846" s="1">
        <v>269416</v>
      </c>
      <c r="E26846">
        <v>181</v>
      </c>
      <c r="F26846">
        <v>0</v>
      </c>
      <c r="G26846">
        <f t="shared" si="1257"/>
        <v>2</v>
      </c>
      <c r="H26846">
        <f t="shared" si="1258"/>
        <v>1</v>
      </c>
      <c r="I26846">
        <f t="shared" si="1259"/>
        <v>2</v>
      </c>
    </row>
    <row r="26847" spans="1:9" x14ac:dyDescent="0.35">
      <c r="A26847" t="s">
        <v>26849</v>
      </c>
      <c r="B26847">
        <v>38</v>
      </c>
      <c r="C26847">
        <v>1</v>
      </c>
      <c r="D26847" s="1">
        <v>476367</v>
      </c>
      <c r="E26847">
        <v>388</v>
      </c>
      <c r="F26847">
        <v>1</v>
      </c>
      <c r="G26847">
        <f t="shared" si="1257"/>
        <v>2</v>
      </c>
      <c r="H26847">
        <f t="shared" si="1258"/>
        <v>3</v>
      </c>
      <c r="I26847">
        <f t="shared" si="1259"/>
        <v>2</v>
      </c>
    </row>
    <row r="26848" spans="1:9" x14ac:dyDescent="0.35">
      <c r="A26848" t="s">
        <v>26850</v>
      </c>
      <c r="B26848">
        <v>54</v>
      </c>
      <c r="C26848">
        <v>0</v>
      </c>
      <c r="D26848" s="1">
        <v>501266.66666666669</v>
      </c>
      <c r="E26848">
        <v>575</v>
      </c>
      <c r="F26848">
        <v>1</v>
      </c>
      <c r="G26848">
        <f t="shared" si="1257"/>
        <v>2</v>
      </c>
      <c r="H26848">
        <f t="shared" si="1258"/>
        <v>4</v>
      </c>
      <c r="I26848">
        <f t="shared" si="1259"/>
        <v>2</v>
      </c>
    </row>
    <row r="26849" spans="1:9" x14ac:dyDescent="0.35">
      <c r="A26849" t="s">
        <v>26851</v>
      </c>
      <c r="B26849">
        <v>63</v>
      </c>
      <c r="C26849">
        <v>0</v>
      </c>
      <c r="D26849" s="1">
        <v>434709.33333333331</v>
      </c>
      <c r="E26849">
        <v>602</v>
      </c>
      <c r="F26849">
        <v>1</v>
      </c>
      <c r="G26849">
        <f t="shared" si="1257"/>
        <v>3</v>
      </c>
      <c r="H26849">
        <f t="shared" si="1258"/>
        <v>4</v>
      </c>
      <c r="I26849">
        <f t="shared" si="1259"/>
        <v>2</v>
      </c>
    </row>
    <row r="26850" spans="1:9" x14ac:dyDescent="0.35">
      <c r="A26850" t="s">
        <v>26852</v>
      </c>
      <c r="B26850">
        <v>62</v>
      </c>
      <c r="C26850">
        <v>1</v>
      </c>
      <c r="D26850" s="1">
        <v>137456</v>
      </c>
      <c r="E26850">
        <v>419</v>
      </c>
      <c r="F26850">
        <v>0</v>
      </c>
      <c r="G26850">
        <f t="shared" si="1257"/>
        <v>3</v>
      </c>
      <c r="H26850">
        <f t="shared" si="1258"/>
        <v>3</v>
      </c>
      <c r="I26850">
        <f t="shared" si="1259"/>
        <v>1</v>
      </c>
    </row>
    <row r="26851" spans="1:9" x14ac:dyDescent="0.35">
      <c r="A26851" t="s">
        <v>26853</v>
      </c>
      <c r="B26851">
        <v>62</v>
      </c>
      <c r="C26851">
        <v>1</v>
      </c>
      <c r="D26851" s="1">
        <v>77967</v>
      </c>
      <c r="E26851">
        <v>77</v>
      </c>
      <c r="F26851">
        <v>0</v>
      </c>
      <c r="G26851">
        <f t="shared" si="1257"/>
        <v>3</v>
      </c>
      <c r="H26851">
        <f t="shared" si="1258"/>
        <v>1</v>
      </c>
      <c r="I26851">
        <f t="shared" si="1259"/>
        <v>1</v>
      </c>
    </row>
    <row r="26852" spans="1:9" x14ac:dyDescent="0.35">
      <c r="A26852" t="s">
        <v>26854</v>
      </c>
      <c r="B26852">
        <v>26</v>
      </c>
      <c r="C26852">
        <v>0</v>
      </c>
      <c r="D26852" s="1">
        <v>232946.66666666666</v>
      </c>
      <c r="E26852">
        <v>296</v>
      </c>
      <c r="F26852">
        <v>1</v>
      </c>
      <c r="G26852">
        <f t="shared" si="1257"/>
        <v>1</v>
      </c>
      <c r="H26852">
        <f t="shared" si="1258"/>
        <v>2</v>
      </c>
      <c r="I26852">
        <f t="shared" si="1259"/>
        <v>1</v>
      </c>
    </row>
    <row r="26853" spans="1:9" x14ac:dyDescent="0.35">
      <c r="A26853" t="s">
        <v>26855</v>
      </c>
      <c r="B26853">
        <v>55</v>
      </c>
      <c r="C26853">
        <v>0</v>
      </c>
      <c r="D26853" s="1">
        <v>350552</v>
      </c>
      <c r="E26853">
        <v>864</v>
      </c>
      <c r="F26853">
        <v>1</v>
      </c>
      <c r="G26853">
        <f t="shared" si="1257"/>
        <v>2</v>
      </c>
      <c r="H26853">
        <f t="shared" si="1258"/>
        <v>4</v>
      </c>
      <c r="I26853">
        <f t="shared" si="1259"/>
        <v>2</v>
      </c>
    </row>
    <row r="26854" spans="1:9" x14ac:dyDescent="0.35">
      <c r="A26854" t="s">
        <v>26856</v>
      </c>
      <c r="B26854">
        <v>52</v>
      </c>
      <c r="C26854">
        <v>0</v>
      </c>
      <c r="D26854" s="1">
        <v>241853.33333333334</v>
      </c>
      <c r="E26854">
        <v>14</v>
      </c>
      <c r="F26854">
        <v>1</v>
      </c>
      <c r="G26854">
        <f t="shared" si="1257"/>
        <v>2</v>
      </c>
      <c r="H26854">
        <f t="shared" si="1258"/>
        <v>1</v>
      </c>
      <c r="I26854">
        <f t="shared" si="1259"/>
        <v>1</v>
      </c>
    </row>
    <row r="26855" spans="1:9" x14ac:dyDescent="0.35">
      <c r="A26855" t="s">
        <v>26857</v>
      </c>
      <c r="B26855">
        <v>42</v>
      </c>
      <c r="C26855">
        <v>0</v>
      </c>
      <c r="D26855" s="1">
        <v>274434.66666666669</v>
      </c>
      <c r="E26855">
        <v>510</v>
      </c>
      <c r="F26855">
        <v>1</v>
      </c>
      <c r="G26855">
        <f t="shared" si="1257"/>
        <v>2</v>
      </c>
      <c r="H26855">
        <f t="shared" si="1258"/>
        <v>4</v>
      </c>
      <c r="I26855">
        <f t="shared" si="1259"/>
        <v>2</v>
      </c>
    </row>
    <row r="26856" spans="1:9" x14ac:dyDescent="0.35">
      <c r="A26856" t="s">
        <v>26858</v>
      </c>
      <c r="B26856">
        <v>36</v>
      </c>
      <c r="C26856">
        <v>0</v>
      </c>
      <c r="D26856" s="1">
        <v>383312</v>
      </c>
      <c r="E26856">
        <v>295</v>
      </c>
      <c r="F26856">
        <v>0</v>
      </c>
      <c r="G26856">
        <f t="shared" si="1257"/>
        <v>2</v>
      </c>
      <c r="H26856">
        <f t="shared" si="1258"/>
        <v>2</v>
      </c>
      <c r="I26856">
        <f t="shared" si="1259"/>
        <v>2</v>
      </c>
    </row>
    <row r="26857" spans="1:9" x14ac:dyDescent="0.35">
      <c r="A26857" t="s">
        <v>26859</v>
      </c>
      <c r="B26857">
        <v>25</v>
      </c>
      <c r="C26857">
        <v>1</v>
      </c>
      <c r="D26857" s="1">
        <v>278152</v>
      </c>
      <c r="E26857">
        <v>447</v>
      </c>
      <c r="F26857">
        <v>0</v>
      </c>
      <c r="G26857">
        <f t="shared" si="1257"/>
        <v>1</v>
      </c>
      <c r="H26857">
        <f t="shared" si="1258"/>
        <v>3</v>
      </c>
      <c r="I26857">
        <f t="shared" si="1259"/>
        <v>2</v>
      </c>
    </row>
    <row r="26858" spans="1:9" x14ac:dyDescent="0.35">
      <c r="A26858" t="s">
        <v>26860</v>
      </c>
      <c r="B26858">
        <v>51</v>
      </c>
      <c r="C26858">
        <v>0</v>
      </c>
      <c r="D26858" s="1">
        <v>80712</v>
      </c>
      <c r="E26858">
        <v>51</v>
      </c>
      <c r="F26858">
        <v>0</v>
      </c>
      <c r="G26858">
        <f t="shared" si="1257"/>
        <v>2</v>
      </c>
      <c r="H26858">
        <f t="shared" si="1258"/>
        <v>1</v>
      </c>
      <c r="I26858">
        <f t="shared" si="1259"/>
        <v>1</v>
      </c>
    </row>
    <row r="26859" spans="1:9" x14ac:dyDescent="0.35">
      <c r="A26859" t="s">
        <v>26861</v>
      </c>
      <c r="B26859">
        <v>26</v>
      </c>
      <c r="C26859">
        <v>0</v>
      </c>
      <c r="D26859" s="1">
        <v>266264</v>
      </c>
      <c r="E26859">
        <v>309</v>
      </c>
      <c r="F26859">
        <v>0</v>
      </c>
      <c r="G26859">
        <f t="shared" si="1257"/>
        <v>1</v>
      </c>
      <c r="H26859">
        <f t="shared" si="1258"/>
        <v>2</v>
      </c>
      <c r="I26859">
        <f t="shared" si="1259"/>
        <v>2</v>
      </c>
    </row>
    <row r="26860" spans="1:9" x14ac:dyDescent="0.35">
      <c r="A26860" t="s">
        <v>26862</v>
      </c>
      <c r="B26860">
        <v>63</v>
      </c>
      <c r="C26860">
        <v>1</v>
      </c>
      <c r="D26860" s="1">
        <v>463238</v>
      </c>
      <c r="E26860">
        <v>223</v>
      </c>
      <c r="F26860">
        <v>0</v>
      </c>
      <c r="G26860">
        <f t="shared" si="1257"/>
        <v>3</v>
      </c>
      <c r="H26860">
        <f t="shared" si="1258"/>
        <v>2</v>
      </c>
      <c r="I26860">
        <f t="shared" si="1259"/>
        <v>2</v>
      </c>
    </row>
    <row r="26861" spans="1:9" x14ac:dyDescent="0.35">
      <c r="A26861" t="s">
        <v>26863</v>
      </c>
      <c r="B26861">
        <v>65</v>
      </c>
      <c r="C26861">
        <v>0</v>
      </c>
      <c r="D26861" s="1">
        <v>144288</v>
      </c>
      <c r="E26861">
        <v>274</v>
      </c>
      <c r="F26861">
        <v>0</v>
      </c>
      <c r="G26861">
        <f t="shared" si="1257"/>
        <v>3</v>
      </c>
      <c r="H26861">
        <f t="shared" si="1258"/>
        <v>2</v>
      </c>
      <c r="I26861">
        <f t="shared" si="1259"/>
        <v>1</v>
      </c>
    </row>
    <row r="26862" spans="1:9" x14ac:dyDescent="0.35">
      <c r="A26862" t="s">
        <v>26864</v>
      </c>
      <c r="B26862">
        <v>31</v>
      </c>
      <c r="C26862">
        <v>0</v>
      </c>
      <c r="D26862" s="1">
        <v>442410.66666666669</v>
      </c>
      <c r="E26862">
        <v>395</v>
      </c>
      <c r="F26862">
        <v>1</v>
      </c>
      <c r="G26862">
        <f t="shared" si="1257"/>
        <v>1</v>
      </c>
      <c r="H26862">
        <f t="shared" si="1258"/>
        <v>3</v>
      </c>
      <c r="I26862">
        <f t="shared" si="1259"/>
        <v>2</v>
      </c>
    </row>
    <row r="26863" spans="1:9" x14ac:dyDescent="0.35">
      <c r="A26863" t="s">
        <v>26865</v>
      </c>
      <c r="B26863">
        <v>64</v>
      </c>
      <c r="C26863">
        <v>0</v>
      </c>
      <c r="D26863" s="1">
        <v>272904</v>
      </c>
      <c r="E26863">
        <v>363</v>
      </c>
      <c r="F26863">
        <v>1</v>
      </c>
      <c r="G26863">
        <f t="shared" si="1257"/>
        <v>3</v>
      </c>
      <c r="H26863">
        <f t="shared" si="1258"/>
        <v>3</v>
      </c>
      <c r="I26863">
        <f t="shared" si="1259"/>
        <v>2</v>
      </c>
    </row>
    <row r="26864" spans="1:9" x14ac:dyDescent="0.35">
      <c r="A26864" t="s">
        <v>26866</v>
      </c>
      <c r="B26864">
        <v>51</v>
      </c>
      <c r="C26864">
        <v>0</v>
      </c>
      <c r="D26864" s="1">
        <v>408882.66666666669</v>
      </c>
      <c r="E26864">
        <v>208</v>
      </c>
      <c r="F26864">
        <v>0</v>
      </c>
      <c r="G26864">
        <f t="shared" si="1257"/>
        <v>2</v>
      </c>
      <c r="H26864">
        <f t="shared" si="1258"/>
        <v>2</v>
      </c>
      <c r="I26864">
        <f t="shared" si="1259"/>
        <v>2</v>
      </c>
    </row>
    <row r="26865" spans="1:9" x14ac:dyDescent="0.35">
      <c r="A26865" t="s">
        <v>26867</v>
      </c>
      <c r="B26865">
        <v>58</v>
      </c>
      <c r="C26865">
        <v>1</v>
      </c>
      <c r="D26865" s="1">
        <v>235682</v>
      </c>
      <c r="E26865">
        <v>640</v>
      </c>
      <c r="F26865">
        <v>0</v>
      </c>
      <c r="G26865">
        <f t="shared" si="1257"/>
        <v>3</v>
      </c>
      <c r="H26865">
        <f t="shared" si="1258"/>
        <v>4</v>
      </c>
      <c r="I26865">
        <f t="shared" si="1259"/>
        <v>1</v>
      </c>
    </row>
    <row r="26866" spans="1:9" x14ac:dyDescent="0.35">
      <c r="A26866" t="s">
        <v>26868</v>
      </c>
      <c r="B26866">
        <v>45</v>
      </c>
      <c r="C26866">
        <v>0</v>
      </c>
      <c r="D26866" s="1">
        <v>688880</v>
      </c>
      <c r="E26866">
        <v>403</v>
      </c>
      <c r="F26866">
        <v>1</v>
      </c>
      <c r="G26866">
        <f t="shared" si="1257"/>
        <v>2</v>
      </c>
      <c r="H26866">
        <f t="shared" si="1258"/>
        <v>3</v>
      </c>
      <c r="I26866">
        <f t="shared" si="1259"/>
        <v>3</v>
      </c>
    </row>
    <row r="26867" spans="1:9" x14ac:dyDescent="0.35">
      <c r="A26867" t="s">
        <v>26869</v>
      </c>
      <c r="B26867">
        <v>49</v>
      </c>
      <c r="C26867">
        <v>0</v>
      </c>
      <c r="D26867" s="1">
        <v>283514.66666666669</v>
      </c>
      <c r="E26867">
        <v>757</v>
      </c>
      <c r="F26867">
        <v>0</v>
      </c>
      <c r="G26867">
        <f t="shared" si="1257"/>
        <v>2</v>
      </c>
      <c r="H26867">
        <f t="shared" si="1258"/>
        <v>4</v>
      </c>
      <c r="I26867">
        <f t="shared" si="1259"/>
        <v>2</v>
      </c>
    </row>
    <row r="26868" spans="1:9" x14ac:dyDescent="0.35">
      <c r="A26868" t="s">
        <v>26870</v>
      </c>
      <c r="B26868">
        <v>56</v>
      </c>
      <c r="C26868">
        <v>1</v>
      </c>
      <c r="D26868" s="1">
        <v>609628</v>
      </c>
      <c r="E26868">
        <v>458</v>
      </c>
      <c r="F26868">
        <v>1</v>
      </c>
      <c r="G26868">
        <f t="shared" si="1257"/>
        <v>3</v>
      </c>
      <c r="H26868">
        <f t="shared" si="1258"/>
        <v>3</v>
      </c>
      <c r="I26868">
        <f t="shared" si="1259"/>
        <v>3</v>
      </c>
    </row>
    <row r="26869" spans="1:9" x14ac:dyDescent="0.35">
      <c r="A26869" t="s">
        <v>26871</v>
      </c>
      <c r="B26869">
        <v>46</v>
      </c>
      <c r="C26869">
        <v>1</v>
      </c>
      <c r="D26869" s="1">
        <v>268150</v>
      </c>
      <c r="E26869">
        <v>228</v>
      </c>
      <c r="F26869">
        <v>0</v>
      </c>
      <c r="G26869">
        <f t="shared" si="1257"/>
        <v>2</v>
      </c>
      <c r="H26869">
        <f t="shared" si="1258"/>
        <v>2</v>
      </c>
      <c r="I26869">
        <f t="shared" si="1259"/>
        <v>2</v>
      </c>
    </row>
    <row r="26870" spans="1:9" x14ac:dyDescent="0.35">
      <c r="A26870" t="s">
        <v>26872</v>
      </c>
      <c r="B26870">
        <v>46</v>
      </c>
      <c r="C26870">
        <v>1</v>
      </c>
      <c r="D26870" s="1">
        <v>497968</v>
      </c>
      <c r="E26870">
        <v>413</v>
      </c>
      <c r="F26870">
        <v>1</v>
      </c>
      <c r="G26870">
        <f t="shared" si="1257"/>
        <v>2</v>
      </c>
      <c r="H26870">
        <f t="shared" si="1258"/>
        <v>3</v>
      </c>
      <c r="I26870">
        <f t="shared" si="1259"/>
        <v>2</v>
      </c>
    </row>
    <row r="26871" spans="1:9" x14ac:dyDescent="0.35">
      <c r="A26871" t="s">
        <v>26873</v>
      </c>
      <c r="B26871">
        <v>36</v>
      </c>
      <c r="C26871">
        <v>0</v>
      </c>
      <c r="D26871" s="1">
        <v>572680</v>
      </c>
      <c r="E26871">
        <v>236</v>
      </c>
      <c r="F26871">
        <v>1</v>
      </c>
      <c r="G26871">
        <f t="shared" si="1257"/>
        <v>2</v>
      </c>
      <c r="H26871">
        <f t="shared" si="1258"/>
        <v>2</v>
      </c>
      <c r="I26871">
        <f t="shared" si="1259"/>
        <v>3</v>
      </c>
    </row>
    <row r="26872" spans="1:9" x14ac:dyDescent="0.35">
      <c r="A26872" t="s">
        <v>26874</v>
      </c>
      <c r="B26872">
        <v>30</v>
      </c>
      <c r="C26872">
        <v>1</v>
      </c>
      <c r="D26872" s="1">
        <v>150926</v>
      </c>
      <c r="E26872">
        <v>445</v>
      </c>
      <c r="F26872">
        <v>0</v>
      </c>
      <c r="G26872">
        <f t="shared" si="1257"/>
        <v>1</v>
      </c>
      <c r="H26872">
        <f t="shared" si="1258"/>
        <v>3</v>
      </c>
      <c r="I26872">
        <f t="shared" si="1259"/>
        <v>1</v>
      </c>
    </row>
    <row r="26873" spans="1:9" x14ac:dyDescent="0.35">
      <c r="A26873" t="s">
        <v>26875</v>
      </c>
      <c r="B26873">
        <v>57</v>
      </c>
      <c r="C26873">
        <v>1</v>
      </c>
      <c r="D26873" s="1">
        <v>539785</v>
      </c>
      <c r="E26873">
        <v>326</v>
      </c>
      <c r="F26873">
        <v>1</v>
      </c>
      <c r="G26873">
        <f t="shared" si="1257"/>
        <v>3</v>
      </c>
      <c r="H26873">
        <f t="shared" si="1258"/>
        <v>2</v>
      </c>
      <c r="I26873">
        <f t="shared" si="1259"/>
        <v>2</v>
      </c>
    </row>
    <row r="26874" spans="1:9" x14ac:dyDescent="0.35">
      <c r="A26874" t="s">
        <v>26876</v>
      </c>
      <c r="B26874">
        <v>47</v>
      </c>
      <c r="C26874">
        <v>0</v>
      </c>
      <c r="D26874" s="1">
        <v>643752</v>
      </c>
      <c r="E26874">
        <v>468</v>
      </c>
      <c r="F26874">
        <v>1</v>
      </c>
      <c r="G26874">
        <f t="shared" si="1257"/>
        <v>2</v>
      </c>
      <c r="H26874">
        <f t="shared" si="1258"/>
        <v>3</v>
      </c>
      <c r="I26874">
        <f t="shared" si="1259"/>
        <v>3</v>
      </c>
    </row>
    <row r="26875" spans="1:9" x14ac:dyDescent="0.35">
      <c r="A26875" t="s">
        <v>26877</v>
      </c>
      <c r="B26875">
        <v>26</v>
      </c>
      <c r="C26875">
        <v>0</v>
      </c>
      <c r="D26875" s="1">
        <v>482946.66666666669</v>
      </c>
      <c r="E26875">
        <v>251</v>
      </c>
      <c r="F26875">
        <v>1</v>
      </c>
      <c r="G26875">
        <f t="shared" si="1257"/>
        <v>1</v>
      </c>
      <c r="H26875">
        <f t="shared" si="1258"/>
        <v>2</v>
      </c>
      <c r="I26875">
        <f t="shared" si="1259"/>
        <v>2</v>
      </c>
    </row>
    <row r="26876" spans="1:9" x14ac:dyDescent="0.35">
      <c r="A26876" t="s">
        <v>26878</v>
      </c>
      <c r="B26876">
        <v>36</v>
      </c>
      <c r="C26876">
        <v>0</v>
      </c>
      <c r="D26876" s="1">
        <v>308904</v>
      </c>
      <c r="E26876">
        <v>497</v>
      </c>
      <c r="F26876">
        <v>1</v>
      </c>
      <c r="G26876">
        <f t="shared" si="1257"/>
        <v>2</v>
      </c>
      <c r="H26876">
        <f t="shared" si="1258"/>
        <v>3</v>
      </c>
      <c r="I26876">
        <f t="shared" si="1259"/>
        <v>2</v>
      </c>
    </row>
    <row r="26877" spans="1:9" x14ac:dyDescent="0.35">
      <c r="A26877" t="s">
        <v>26879</v>
      </c>
      <c r="B26877">
        <v>61</v>
      </c>
      <c r="C26877">
        <v>0</v>
      </c>
      <c r="D26877" s="1">
        <v>224296</v>
      </c>
      <c r="E26877">
        <v>11</v>
      </c>
      <c r="F26877">
        <v>0</v>
      </c>
      <c r="G26877">
        <f t="shared" si="1257"/>
        <v>3</v>
      </c>
      <c r="H26877">
        <f t="shared" si="1258"/>
        <v>1</v>
      </c>
      <c r="I26877">
        <f t="shared" si="1259"/>
        <v>1</v>
      </c>
    </row>
    <row r="26878" spans="1:9" x14ac:dyDescent="0.35">
      <c r="A26878" t="s">
        <v>26880</v>
      </c>
      <c r="B26878">
        <v>63</v>
      </c>
      <c r="C26878">
        <v>1</v>
      </c>
      <c r="D26878" s="1">
        <v>656265</v>
      </c>
      <c r="E26878">
        <v>378</v>
      </c>
      <c r="F26878">
        <v>0</v>
      </c>
      <c r="G26878">
        <f t="shared" si="1257"/>
        <v>3</v>
      </c>
      <c r="H26878">
        <f t="shared" si="1258"/>
        <v>3</v>
      </c>
      <c r="I26878">
        <f t="shared" si="1259"/>
        <v>3</v>
      </c>
    </row>
    <row r="26879" spans="1:9" x14ac:dyDescent="0.35">
      <c r="A26879" t="s">
        <v>26881</v>
      </c>
      <c r="B26879">
        <v>61</v>
      </c>
      <c r="C26879">
        <v>0</v>
      </c>
      <c r="D26879" s="1">
        <v>383432</v>
      </c>
      <c r="E26879">
        <v>311</v>
      </c>
      <c r="F26879">
        <v>0</v>
      </c>
      <c r="G26879">
        <f t="shared" si="1257"/>
        <v>3</v>
      </c>
      <c r="H26879">
        <f t="shared" si="1258"/>
        <v>2</v>
      </c>
      <c r="I26879">
        <f t="shared" si="1259"/>
        <v>2</v>
      </c>
    </row>
    <row r="26880" spans="1:9" x14ac:dyDescent="0.35">
      <c r="A26880" t="s">
        <v>26882</v>
      </c>
      <c r="B26880">
        <v>64</v>
      </c>
      <c r="C26880">
        <v>0</v>
      </c>
      <c r="D26880" s="1">
        <v>80016</v>
      </c>
      <c r="E26880">
        <v>620</v>
      </c>
      <c r="F26880">
        <v>0</v>
      </c>
      <c r="G26880">
        <f t="shared" si="1257"/>
        <v>3</v>
      </c>
      <c r="H26880">
        <f t="shared" si="1258"/>
        <v>4</v>
      </c>
      <c r="I26880">
        <f t="shared" si="1259"/>
        <v>1</v>
      </c>
    </row>
    <row r="26881" spans="1:9" x14ac:dyDescent="0.35">
      <c r="A26881" t="s">
        <v>26883</v>
      </c>
      <c r="B26881">
        <v>33</v>
      </c>
      <c r="C26881">
        <v>0</v>
      </c>
      <c r="D26881" s="1">
        <v>153658.66666666666</v>
      </c>
      <c r="E26881">
        <v>249</v>
      </c>
      <c r="F26881">
        <v>0</v>
      </c>
      <c r="G26881">
        <f t="shared" si="1257"/>
        <v>1</v>
      </c>
      <c r="H26881">
        <f t="shared" si="1258"/>
        <v>2</v>
      </c>
      <c r="I26881">
        <f t="shared" si="1259"/>
        <v>1</v>
      </c>
    </row>
    <row r="26882" spans="1:9" x14ac:dyDescent="0.35">
      <c r="A26882" t="s">
        <v>26884</v>
      </c>
      <c r="B26882">
        <v>51</v>
      </c>
      <c r="C26882">
        <v>1</v>
      </c>
      <c r="D26882" s="1">
        <v>151417</v>
      </c>
      <c r="E26882">
        <v>232</v>
      </c>
      <c r="F26882">
        <v>0</v>
      </c>
      <c r="G26882">
        <f t="shared" ref="G26882:G26945" si="1260">IF(B26882&lt;35, 1, IF(B26882&gt;55, 3, 2))</f>
        <v>2</v>
      </c>
      <c r="H26882">
        <f t="shared" ref="H26882:H26945" si="1261">IF(E26882&lt;200,1, IF(E26882&gt;500, 4, IF(E26882&lt;360, 2,3 )))</f>
        <v>2</v>
      </c>
      <c r="I26882">
        <f t="shared" si="1259"/>
        <v>1</v>
      </c>
    </row>
    <row r="26883" spans="1:9" x14ac:dyDescent="0.35">
      <c r="A26883" t="s">
        <v>26885</v>
      </c>
      <c r="B26883">
        <v>44</v>
      </c>
      <c r="C26883">
        <v>1</v>
      </c>
      <c r="D26883" s="1">
        <v>280079</v>
      </c>
      <c r="E26883">
        <v>344</v>
      </c>
      <c r="F26883">
        <v>0</v>
      </c>
      <c r="G26883">
        <f t="shared" si="1260"/>
        <v>2</v>
      </c>
      <c r="H26883">
        <f t="shared" si="1261"/>
        <v>2</v>
      </c>
      <c r="I26883">
        <f t="shared" ref="I26883:I26946" si="1262">IF(D26883&lt;250000, 1, IF(D26883&gt;550000, 3, 2))</f>
        <v>2</v>
      </c>
    </row>
    <row r="26884" spans="1:9" x14ac:dyDescent="0.35">
      <c r="A26884" t="s">
        <v>26886</v>
      </c>
      <c r="B26884">
        <v>42</v>
      </c>
      <c r="C26884">
        <v>1</v>
      </c>
      <c r="D26884" s="1">
        <v>279428</v>
      </c>
      <c r="E26884">
        <v>352</v>
      </c>
      <c r="F26884">
        <v>1</v>
      </c>
      <c r="G26884">
        <f t="shared" si="1260"/>
        <v>2</v>
      </c>
      <c r="H26884">
        <f t="shared" si="1261"/>
        <v>2</v>
      </c>
      <c r="I26884">
        <f t="shared" si="1262"/>
        <v>2</v>
      </c>
    </row>
    <row r="26885" spans="1:9" x14ac:dyDescent="0.35">
      <c r="A26885" t="s">
        <v>26887</v>
      </c>
      <c r="B26885">
        <v>59</v>
      </c>
      <c r="C26885">
        <v>0</v>
      </c>
      <c r="D26885" s="1">
        <v>311101.33333333331</v>
      </c>
      <c r="E26885">
        <v>429</v>
      </c>
      <c r="F26885">
        <v>1</v>
      </c>
      <c r="G26885">
        <f t="shared" si="1260"/>
        <v>3</v>
      </c>
      <c r="H26885">
        <f t="shared" si="1261"/>
        <v>3</v>
      </c>
      <c r="I26885">
        <f t="shared" si="1262"/>
        <v>2</v>
      </c>
    </row>
    <row r="26886" spans="1:9" x14ac:dyDescent="0.35">
      <c r="A26886" t="s">
        <v>26888</v>
      </c>
      <c r="B26886">
        <v>51</v>
      </c>
      <c r="C26886">
        <v>1</v>
      </c>
      <c r="D26886" s="1">
        <v>194948</v>
      </c>
      <c r="E26886">
        <v>273</v>
      </c>
      <c r="F26886">
        <v>1</v>
      </c>
      <c r="G26886">
        <f t="shared" si="1260"/>
        <v>2</v>
      </c>
      <c r="H26886">
        <f t="shared" si="1261"/>
        <v>2</v>
      </c>
      <c r="I26886">
        <f t="shared" si="1262"/>
        <v>1</v>
      </c>
    </row>
    <row r="26887" spans="1:9" x14ac:dyDescent="0.35">
      <c r="A26887" t="s">
        <v>26889</v>
      </c>
      <c r="B26887">
        <v>51</v>
      </c>
      <c r="C26887">
        <v>0</v>
      </c>
      <c r="D26887" s="1">
        <v>438976</v>
      </c>
      <c r="E26887">
        <v>449</v>
      </c>
      <c r="F26887">
        <v>1</v>
      </c>
      <c r="G26887">
        <f t="shared" si="1260"/>
        <v>2</v>
      </c>
      <c r="H26887">
        <f t="shared" si="1261"/>
        <v>3</v>
      </c>
      <c r="I26887">
        <f t="shared" si="1262"/>
        <v>2</v>
      </c>
    </row>
    <row r="26888" spans="1:9" x14ac:dyDescent="0.35">
      <c r="A26888" t="s">
        <v>26890</v>
      </c>
      <c r="B26888">
        <v>29</v>
      </c>
      <c r="C26888">
        <v>0</v>
      </c>
      <c r="D26888" s="1">
        <v>482242.66666666669</v>
      </c>
      <c r="E26888">
        <v>469</v>
      </c>
      <c r="F26888">
        <v>0</v>
      </c>
      <c r="G26888">
        <f t="shared" si="1260"/>
        <v>1</v>
      </c>
      <c r="H26888">
        <f t="shared" si="1261"/>
        <v>3</v>
      </c>
      <c r="I26888">
        <f t="shared" si="1262"/>
        <v>2</v>
      </c>
    </row>
    <row r="26889" spans="1:9" x14ac:dyDescent="0.35">
      <c r="A26889" t="s">
        <v>26891</v>
      </c>
      <c r="B26889">
        <v>58</v>
      </c>
      <c r="C26889">
        <v>1</v>
      </c>
      <c r="D26889" s="1">
        <v>602612</v>
      </c>
      <c r="E26889">
        <v>656</v>
      </c>
      <c r="F26889">
        <v>1</v>
      </c>
      <c r="G26889">
        <f t="shared" si="1260"/>
        <v>3</v>
      </c>
      <c r="H26889">
        <f t="shared" si="1261"/>
        <v>4</v>
      </c>
      <c r="I26889">
        <f t="shared" si="1262"/>
        <v>3</v>
      </c>
    </row>
    <row r="26890" spans="1:9" x14ac:dyDescent="0.35">
      <c r="A26890" t="s">
        <v>26892</v>
      </c>
      <c r="B26890">
        <v>40</v>
      </c>
      <c r="C26890">
        <v>0</v>
      </c>
      <c r="D26890" s="1">
        <v>276394.66666666669</v>
      </c>
      <c r="E26890">
        <v>296</v>
      </c>
      <c r="F26890">
        <v>0</v>
      </c>
      <c r="G26890">
        <f t="shared" si="1260"/>
        <v>2</v>
      </c>
      <c r="H26890">
        <f t="shared" si="1261"/>
        <v>2</v>
      </c>
      <c r="I26890">
        <f t="shared" si="1262"/>
        <v>2</v>
      </c>
    </row>
    <row r="26891" spans="1:9" x14ac:dyDescent="0.35">
      <c r="A26891" t="s">
        <v>26893</v>
      </c>
      <c r="B26891">
        <v>58</v>
      </c>
      <c r="C26891">
        <v>0</v>
      </c>
      <c r="D26891" s="1">
        <v>266280</v>
      </c>
      <c r="E26891">
        <v>473</v>
      </c>
      <c r="F26891">
        <v>1</v>
      </c>
      <c r="G26891">
        <f t="shared" si="1260"/>
        <v>3</v>
      </c>
      <c r="H26891">
        <f t="shared" si="1261"/>
        <v>3</v>
      </c>
      <c r="I26891">
        <f t="shared" si="1262"/>
        <v>2</v>
      </c>
    </row>
    <row r="26892" spans="1:9" x14ac:dyDescent="0.35">
      <c r="A26892" t="s">
        <v>26894</v>
      </c>
      <c r="B26892">
        <v>28</v>
      </c>
      <c r="C26892">
        <v>1</v>
      </c>
      <c r="D26892" s="1">
        <v>291246</v>
      </c>
      <c r="E26892">
        <v>12</v>
      </c>
      <c r="F26892">
        <v>1</v>
      </c>
      <c r="G26892">
        <f t="shared" si="1260"/>
        <v>1</v>
      </c>
      <c r="H26892">
        <f t="shared" si="1261"/>
        <v>1</v>
      </c>
      <c r="I26892">
        <f t="shared" si="1262"/>
        <v>2</v>
      </c>
    </row>
    <row r="26893" spans="1:9" x14ac:dyDescent="0.35">
      <c r="A26893" t="s">
        <v>26895</v>
      </c>
      <c r="B26893">
        <v>34</v>
      </c>
      <c r="C26893">
        <v>1</v>
      </c>
      <c r="D26893" s="1">
        <v>120275</v>
      </c>
      <c r="E26893">
        <v>426</v>
      </c>
      <c r="F26893">
        <v>0</v>
      </c>
      <c r="G26893">
        <f t="shared" si="1260"/>
        <v>1</v>
      </c>
      <c r="H26893">
        <f t="shared" si="1261"/>
        <v>3</v>
      </c>
      <c r="I26893">
        <f t="shared" si="1262"/>
        <v>1</v>
      </c>
    </row>
    <row r="26894" spans="1:9" x14ac:dyDescent="0.35">
      <c r="A26894" t="s">
        <v>26896</v>
      </c>
      <c r="B26894">
        <v>55</v>
      </c>
      <c r="C26894">
        <v>0</v>
      </c>
      <c r="D26894" s="1">
        <v>133413.33333333334</v>
      </c>
      <c r="E26894">
        <v>415</v>
      </c>
      <c r="F26894">
        <v>0</v>
      </c>
      <c r="G26894">
        <f t="shared" si="1260"/>
        <v>2</v>
      </c>
      <c r="H26894">
        <f t="shared" si="1261"/>
        <v>3</v>
      </c>
      <c r="I26894">
        <f t="shared" si="1262"/>
        <v>1</v>
      </c>
    </row>
    <row r="26895" spans="1:9" x14ac:dyDescent="0.35">
      <c r="A26895" t="s">
        <v>26897</v>
      </c>
      <c r="B26895">
        <v>36</v>
      </c>
      <c r="C26895">
        <v>1</v>
      </c>
      <c r="D26895" s="1">
        <v>764880</v>
      </c>
      <c r="E26895">
        <v>359</v>
      </c>
      <c r="F26895">
        <v>1</v>
      </c>
      <c r="G26895">
        <f t="shared" si="1260"/>
        <v>2</v>
      </c>
      <c r="H26895">
        <f t="shared" si="1261"/>
        <v>2</v>
      </c>
      <c r="I26895">
        <f t="shared" si="1262"/>
        <v>3</v>
      </c>
    </row>
    <row r="26896" spans="1:9" x14ac:dyDescent="0.35">
      <c r="A26896" t="s">
        <v>26898</v>
      </c>
      <c r="B26896">
        <v>36</v>
      </c>
      <c r="C26896">
        <v>1</v>
      </c>
      <c r="D26896" s="1">
        <v>168613</v>
      </c>
      <c r="E26896">
        <v>263</v>
      </c>
      <c r="F26896">
        <v>0</v>
      </c>
      <c r="G26896">
        <f t="shared" si="1260"/>
        <v>2</v>
      </c>
      <c r="H26896">
        <f t="shared" si="1261"/>
        <v>2</v>
      </c>
      <c r="I26896">
        <f t="shared" si="1262"/>
        <v>1</v>
      </c>
    </row>
    <row r="26897" spans="1:9" x14ac:dyDescent="0.35">
      <c r="A26897" t="s">
        <v>26899</v>
      </c>
      <c r="B26897">
        <v>41</v>
      </c>
      <c r="C26897">
        <v>1</v>
      </c>
      <c r="D26897" s="1">
        <v>132355</v>
      </c>
      <c r="E26897">
        <v>285</v>
      </c>
      <c r="F26897">
        <v>1</v>
      </c>
      <c r="G26897">
        <f t="shared" si="1260"/>
        <v>2</v>
      </c>
      <c r="H26897">
        <f t="shared" si="1261"/>
        <v>2</v>
      </c>
      <c r="I26897">
        <f t="shared" si="1262"/>
        <v>1</v>
      </c>
    </row>
    <row r="26898" spans="1:9" x14ac:dyDescent="0.35">
      <c r="A26898" t="s">
        <v>26900</v>
      </c>
      <c r="B26898">
        <v>43</v>
      </c>
      <c r="C26898">
        <v>1</v>
      </c>
      <c r="D26898" s="1">
        <v>157467</v>
      </c>
      <c r="E26898">
        <v>303</v>
      </c>
      <c r="F26898">
        <v>0</v>
      </c>
      <c r="G26898">
        <f t="shared" si="1260"/>
        <v>2</v>
      </c>
      <c r="H26898">
        <f t="shared" si="1261"/>
        <v>2</v>
      </c>
      <c r="I26898">
        <f t="shared" si="1262"/>
        <v>1</v>
      </c>
    </row>
    <row r="26899" spans="1:9" x14ac:dyDescent="0.35">
      <c r="A26899" t="s">
        <v>26901</v>
      </c>
      <c r="B26899">
        <v>47</v>
      </c>
      <c r="C26899">
        <v>1</v>
      </c>
      <c r="D26899" s="1">
        <v>402378</v>
      </c>
      <c r="E26899">
        <v>306</v>
      </c>
      <c r="F26899">
        <v>0</v>
      </c>
      <c r="G26899">
        <f t="shared" si="1260"/>
        <v>2</v>
      </c>
      <c r="H26899">
        <f t="shared" si="1261"/>
        <v>2</v>
      </c>
      <c r="I26899">
        <f t="shared" si="1262"/>
        <v>2</v>
      </c>
    </row>
    <row r="26900" spans="1:9" x14ac:dyDescent="0.35">
      <c r="A26900" t="s">
        <v>26902</v>
      </c>
      <c r="B26900">
        <v>34</v>
      </c>
      <c r="C26900">
        <v>1</v>
      </c>
      <c r="D26900" s="1">
        <v>136388</v>
      </c>
      <c r="E26900">
        <v>330</v>
      </c>
      <c r="F26900">
        <v>0</v>
      </c>
      <c r="G26900">
        <f t="shared" si="1260"/>
        <v>1</v>
      </c>
      <c r="H26900">
        <f t="shared" si="1261"/>
        <v>2</v>
      </c>
      <c r="I26900">
        <f t="shared" si="1262"/>
        <v>1</v>
      </c>
    </row>
    <row r="26901" spans="1:9" x14ac:dyDescent="0.35">
      <c r="A26901" t="s">
        <v>26903</v>
      </c>
      <c r="B26901">
        <v>46</v>
      </c>
      <c r="C26901">
        <v>1</v>
      </c>
      <c r="D26901" s="1">
        <v>424919</v>
      </c>
      <c r="E26901">
        <v>480</v>
      </c>
      <c r="F26901">
        <v>1</v>
      </c>
      <c r="G26901">
        <f t="shared" si="1260"/>
        <v>2</v>
      </c>
      <c r="H26901">
        <f t="shared" si="1261"/>
        <v>3</v>
      </c>
      <c r="I26901">
        <f t="shared" si="1262"/>
        <v>2</v>
      </c>
    </row>
    <row r="26902" spans="1:9" x14ac:dyDescent="0.35">
      <c r="A26902" t="s">
        <v>26904</v>
      </c>
      <c r="B26902">
        <v>53</v>
      </c>
      <c r="C26902">
        <v>0</v>
      </c>
      <c r="D26902" s="1">
        <v>506274.66666666669</v>
      </c>
      <c r="E26902">
        <v>330</v>
      </c>
      <c r="F26902">
        <v>0</v>
      </c>
      <c r="G26902">
        <f t="shared" si="1260"/>
        <v>2</v>
      </c>
      <c r="H26902">
        <f t="shared" si="1261"/>
        <v>2</v>
      </c>
      <c r="I26902">
        <f t="shared" si="1262"/>
        <v>2</v>
      </c>
    </row>
    <row r="26903" spans="1:9" x14ac:dyDescent="0.35">
      <c r="A26903" t="s">
        <v>26905</v>
      </c>
      <c r="B26903">
        <v>53</v>
      </c>
      <c r="C26903">
        <v>0</v>
      </c>
      <c r="D26903" s="1">
        <v>507896</v>
      </c>
      <c r="E26903">
        <v>295</v>
      </c>
      <c r="F26903">
        <v>0</v>
      </c>
      <c r="G26903">
        <f t="shared" si="1260"/>
        <v>2</v>
      </c>
      <c r="H26903">
        <f t="shared" si="1261"/>
        <v>2</v>
      </c>
      <c r="I26903">
        <f t="shared" si="1262"/>
        <v>2</v>
      </c>
    </row>
    <row r="26904" spans="1:9" x14ac:dyDescent="0.35">
      <c r="A26904" t="s">
        <v>26906</v>
      </c>
      <c r="B26904">
        <v>33</v>
      </c>
      <c r="C26904">
        <v>1</v>
      </c>
      <c r="D26904" s="1">
        <v>240294</v>
      </c>
      <c r="E26904">
        <v>174</v>
      </c>
      <c r="F26904">
        <v>0</v>
      </c>
      <c r="G26904">
        <f t="shared" si="1260"/>
        <v>1</v>
      </c>
      <c r="H26904">
        <f t="shared" si="1261"/>
        <v>1</v>
      </c>
      <c r="I26904">
        <f t="shared" si="1262"/>
        <v>1</v>
      </c>
    </row>
    <row r="26905" spans="1:9" x14ac:dyDescent="0.35">
      <c r="A26905" t="s">
        <v>26907</v>
      </c>
      <c r="B26905">
        <v>44</v>
      </c>
      <c r="C26905">
        <v>0</v>
      </c>
      <c r="D26905" s="1">
        <v>555730.66666666663</v>
      </c>
      <c r="E26905">
        <v>383</v>
      </c>
      <c r="F26905">
        <v>0</v>
      </c>
      <c r="G26905">
        <f t="shared" si="1260"/>
        <v>2</v>
      </c>
      <c r="H26905">
        <f t="shared" si="1261"/>
        <v>3</v>
      </c>
      <c r="I26905">
        <f t="shared" si="1262"/>
        <v>3</v>
      </c>
    </row>
    <row r="26906" spans="1:9" x14ac:dyDescent="0.35">
      <c r="A26906" t="s">
        <v>26908</v>
      </c>
      <c r="B26906">
        <v>60</v>
      </c>
      <c r="C26906">
        <v>1</v>
      </c>
      <c r="D26906" s="1">
        <v>363205</v>
      </c>
      <c r="E26906">
        <v>456</v>
      </c>
      <c r="F26906">
        <v>1</v>
      </c>
      <c r="G26906">
        <f t="shared" si="1260"/>
        <v>3</v>
      </c>
      <c r="H26906">
        <f t="shared" si="1261"/>
        <v>3</v>
      </c>
      <c r="I26906">
        <f t="shared" si="1262"/>
        <v>2</v>
      </c>
    </row>
    <row r="26907" spans="1:9" x14ac:dyDescent="0.35">
      <c r="A26907" t="s">
        <v>26909</v>
      </c>
      <c r="B26907">
        <v>56</v>
      </c>
      <c r="C26907">
        <v>1</v>
      </c>
      <c r="D26907" s="1">
        <v>280775</v>
      </c>
      <c r="E26907">
        <v>248</v>
      </c>
      <c r="F26907">
        <v>0</v>
      </c>
      <c r="G26907">
        <f t="shared" si="1260"/>
        <v>3</v>
      </c>
      <c r="H26907">
        <f t="shared" si="1261"/>
        <v>2</v>
      </c>
      <c r="I26907">
        <f t="shared" si="1262"/>
        <v>2</v>
      </c>
    </row>
    <row r="26908" spans="1:9" x14ac:dyDescent="0.35">
      <c r="A26908" t="s">
        <v>26910</v>
      </c>
      <c r="B26908">
        <v>30</v>
      </c>
      <c r="C26908">
        <v>0</v>
      </c>
      <c r="D26908" s="1">
        <v>297901.33333333331</v>
      </c>
      <c r="E26908">
        <v>500</v>
      </c>
      <c r="F26908">
        <v>1</v>
      </c>
      <c r="G26908">
        <f t="shared" si="1260"/>
        <v>1</v>
      </c>
      <c r="H26908">
        <f t="shared" si="1261"/>
        <v>3</v>
      </c>
      <c r="I26908">
        <f t="shared" si="1262"/>
        <v>2</v>
      </c>
    </row>
    <row r="26909" spans="1:9" x14ac:dyDescent="0.35">
      <c r="A26909" t="s">
        <v>26911</v>
      </c>
      <c r="B26909">
        <v>60</v>
      </c>
      <c r="C26909">
        <v>0</v>
      </c>
      <c r="D26909" s="1">
        <v>101450.66666666667</v>
      </c>
      <c r="E26909">
        <v>223</v>
      </c>
      <c r="F26909">
        <v>0</v>
      </c>
      <c r="G26909">
        <f t="shared" si="1260"/>
        <v>3</v>
      </c>
      <c r="H26909">
        <f t="shared" si="1261"/>
        <v>2</v>
      </c>
      <c r="I26909">
        <f t="shared" si="1262"/>
        <v>1</v>
      </c>
    </row>
    <row r="26910" spans="1:9" x14ac:dyDescent="0.35">
      <c r="A26910" t="s">
        <v>26912</v>
      </c>
      <c r="B26910">
        <v>47</v>
      </c>
      <c r="C26910">
        <v>1</v>
      </c>
      <c r="D26910" s="1">
        <v>117264</v>
      </c>
      <c r="E26910">
        <v>473</v>
      </c>
      <c r="F26910">
        <v>1</v>
      </c>
      <c r="G26910">
        <f t="shared" si="1260"/>
        <v>2</v>
      </c>
      <c r="H26910">
        <f t="shared" si="1261"/>
        <v>3</v>
      </c>
      <c r="I26910">
        <f t="shared" si="1262"/>
        <v>1</v>
      </c>
    </row>
    <row r="26911" spans="1:9" x14ac:dyDescent="0.35">
      <c r="A26911" t="s">
        <v>26913</v>
      </c>
      <c r="B26911">
        <v>58</v>
      </c>
      <c r="C26911">
        <v>0</v>
      </c>
      <c r="D26911" s="1">
        <v>453562.66666666669</v>
      </c>
      <c r="E26911">
        <v>62</v>
      </c>
      <c r="F26911">
        <v>1</v>
      </c>
      <c r="G26911">
        <f t="shared" si="1260"/>
        <v>3</v>
      </c>
      <c r="H26911">
        <f t="shared" si="1261"/>
        <v>1</v>
      </c>
      <c r="I26911">
        <f t="shared" si="1262"/>
        <v>2</v>
      </c>
    </row>
    <row r="26912" spans="1:9" x14ac:dyDescent="0.35">
      <c r="A26912" t="s">
        <v>26914</v>
      </c>
      <c r="B26912">
        <v>55</v>
      </c>
      <c r="C26912">
        <v>0</v>
      </c>
      <c r="D26912" s="1">
        <v>370597.33333333331</v>
      </c>
      <c r="E26912">
        <v>490</v>
      </c>
      <c r="F26912">
        <v>1</v>
      </c>
      <c r="G26912">
        <f t="shared" si="1260"/>
        <v>2</v>
      </c>
      <c r="H26912">
        <f t="shared" si="1261"/>
        <v>3</v>
      </c>
      <c r="I26912">
        <f t="shared" si="1262"/>
        <v>2</v>
      </c>
    </row>
    <row r="26913" spans="1:9" x14ac:dyDescent="0.35">
      <c r="A26913" t="s">
        <v>26915</v>
      </c>
      <c r="B26913">
        <v>58</v>
      </c>
      <c r="C26913">
        <v>1</v>
      </c>
      <c r="D26913" s="1">
        <v>316537</v>
      </c>
      <c r="E26913">
        <v>263</v>
      </c>
      <c r="F26913">
        <v>0</v>
      </c>
      <c r="G26913">
        <f t="shared" si="1260"/>
        <v>3</v>
      </c>
      <c r="H26913">
        <f t="shared" si="1261"/>
        <v>2</v>
      </c>
      <c r="I26913">
        <f t="shared" si="1262"/>
        <v>2</v>
      </c>
    </row>
    <row r="26914" spans="1:9" x14ac:dyDescent="0.35">
      <c r="A26914" t="s">
        <v>26916</v>
      </c>
      <c r="B26914">
        <v>58</v>
      </c>
      <c r="C26914">
        <v>1</v>
      </c>
      <c r="D26914" s="1">
        <v>139258</v>
      </c>
      <c r="E26914">
        <v>40</v>
      </c>
      <c r="F26914">
        <v>0</v>
      </c>
      <c r="G26914">
        <f t="shared" si="1260"/>
        <v>3</v>
      </c>
      <c r="H26914">
        <f t="shared" si="1261"/>
        <v>1</v>
      </c>
      <c r="I26914">
        <f t="shared" si="1262"/>
        <v>1</v>
      </c>
    </row>
    <row r="26915" spans="1:9" x14ac:dyDescent="0.35">
      <c r="A26915" t="s">
        <v>26917</v>
      </c>
      <c r="B26915">
        <v>56</v>
      </c>
      <c r="C26915">
        <v>0</v>
      </c>
      <c r="D26915" s="1">
        <v>395962.66666666669</v>
      </c>
      <c r="E26915">
        <v>282</v>
      </c>
      <c r="F26915">
        <v>0</v>
      </c>
      <c r="G26915">
        <f t="shared" si="1260"/>
        <v>3</v>
      </c>
      <c r="H26915">
        <f t="shared" si="1261"/>
        <v>2</v>
      </c>
      <c r="I26915">
        <f t="shared" si="1262"/>
        <v>2</v>
      </c>
    </row>
    <row r="26916" spans="1:9" x14ac:dyDescent="0.35">
      <c r="A26916" t="s">
        <v>26918</v>
      </c>
      <c r="B26916">
        <v>26</v>
      </c>
      <c r="C26916">
        <v>1</v>
      </c>
      <c r="D26916" s="1">
        <v>100865</v>
      </c>
      <c r="E26916">
        <v>473</v>
      </c>
      <c r="F26916">
        <v>1</v>
      </c>
      <c r="G26916">
        <f t="shared" si="1260"/>
        <v>1</v>
      </c>
      <c r="H26916">
        <f t="shared" si="1261"/>
        <v>3</v>
      </c>
      <c r="I26916">
        <f t="shared" si="1262"/>
        <v>1</v>
      </c>
    </row>
    <row r="26917" spans="1:9" x14ac:dyDescent="0.35">
      <c r="A26917" t="s">
        <v>26919</v>
      </c>
      <c r="B26917">
        <v>61</v>
      </c>
      <c r="C26917">
        <v>1</v>
      </c>
      <c r="D26917" s="1">
        <v>281308</v>
      </c>
      <c r="E26917">
        <v>223</v>
      </c>
      <c r="F26917">
        <v>0</v>
      </c>
      <c r="G26917">
        <f t="shared" si="1260"/>
        <v>3</v>
      </c>
      <c r="H26917">
        <f t="shared" si="1261"/>
        <v>2</v>
      </c>
      <c r="I26917">
        <f t="shared" si="1262"/>
        <v>2</v>
      </c>
    </row>
    <row r="26918" spans="1:9" x14ac:dyDescent="0.35">
      <c r="A26918" t="s">
        <v>26920</v>
      </c>
      <c r="B26918">
        <v>58</v>
      </c>
      <c r="C26918">
        <v>0</v>
      </c>
      <c r="D26918" s="1">
        <v>458274.66666666669</v>
      </c>
      <c r="E26918">
        <v>47</v>
      </c>
      <c r="F26918">
        <v>1</v>
      </c>
      <c r="G26918">
        <f t="shared" si="1260"/>
        <v>3</v>
      </c>
      <c r="H26918">
        <f t="shared" si="1261"/>
        <v>1</v>
      </c>
      <c r="I26918">
        <f t="shared" si="1262"/>
        <v>2</v>
      </c>
    </row>
    <row r="26919" spans="1:9" x14ac:dyDescent="0.35">
      <c r="A26919" t="s">
        <v>26921</v>
      </c>
      <c r="B26919">
        <v>26</v>
      </c>
      <c r="C26919">
        <v>1</v>
      </c>
      <c r="D26919" s="1">
        <v>149778</v>
      </c>
      <c r="E26919">
        <v>351</v>
      </c>
      <c r="F26919">
        <v>0</v>
      </c>
      <c r="G26919">
        <f t="shared" si="1260"/>
        <v>1</v>
      </c>
      <c r="H26919">
        <f t="shared" si="1261"/>
        <v>2</v>
      </c>
      <c r="I26919">
        <f t="shared" si="1262"/>
        <v>1</v>
      </c>
    </row>
    <row r="26920" spans="1:9" x14ac:dyDescent="0.35">
      <c r="A26920" t="s">
        <v>26922</v>
      </c>
      <c r="B26920">
        <v>61</v>
      </c>
      <c r="C26920">
        <v>1</v>
      </c>
      <c r="D26920" s="1">
        <v>793620</v>
      </c>
      <c r="E26920">
        <v>250</v>
      </c>
      <c r="F26920">
        <v>1</v>
      </c>
      <c r="G26920">
        <f t="shared" si="1260"/>
        <v>3</v>
      </c>
      <c r="H26920">
        <f t="shared" si="1261"/>
        <v>2</v>
      </c>
      <c r="I26920">
        <f t="shared" si="1262"/>
        <v>3</v>
      </c>
    </row>
    <row r="26921" spans="1:9" x14ac:dyDescent="0.35">
      <c r="A26921" t="s">
        <v>26923</v>
      </c>
      <c r="B26921">
        <v>56</v>
      </c>
      <c r="C26921">
        <v>0</v>
      </c>
      <c r="D26921" s="1">
        <v>354826.66666666669</v>
      </c>
      <c r="E26921">
        <v>202</v>
      </c>
      <c r="F26921">
        <v>1</v>
      </c>
      <c r="G26921">
        <f t="shared" si="1260"/>
        <v>3</v>
      </c>
      <c r="H26921">
        <f t="shared" si="1261"/>
        <v>2</v>
      </c>
      <c r="I26921">
        <f t="shared" si="1262"/>
        <v>2</v>
      </c>
    </row>
    <row r="26922" spans="1:9" x14ac:dyDescent="0.35">
      <c r="A26922" t="s">
        <v>26924</v>
      </c>
      <c r="B26922">
        <v>45</v>
      </c>
      <c r="C26922">
        <v>1</v>
      </c>
      <c r="D26922" s="1">
        <v>253067</v>
      </c>
      <c r="E26922">
        <v>110</v>
      </c>
      <c r="F26922">
        <v>0</v>
      </c>
      <c r="G26922">
        <f t="shared" si="1260"/>
        <v>2</v>
      </c>
      <c r="H26922">
        <f t="shared" si="1261"/>
        <v>1</v>
      </c>
      <c r="I26922">
        <f t="shared" si="1262"/>
        <v>2</v>
      </c>
    </row>
    <row r="26923" spans="1:9" x14ac:dyDescent="0.35">
      <c r="A26923" t="s">
        <v>26925</v>
      </c>
      <c r="B26923">
        <v>51</v>
      </c>
      <c r="C26923">
        <v>0</v>
      </c>
      <c r="D26923" s="1">
        <v>188341.33333333334</v>
      </c>
      <c r="E26923">
        <v>328</v>
      </c>
      <c r="F26923">
        <v>0</v>
      </c>
      <c r="G26923">
        <f t="shared" si="1260"/>
        <v>2</v>
      </c>
      <c r="H26923">
        <f t="shared" si="1261"/>
        <v>2</v>
      </c>
      <c r="I26923">
        <f t="shared" si="1262"/>
        <v>1</v>
      </c>
    </row>
    <row r="26924" spans="1:9" x14ac:dyDescent="0.35">
      <c r="A26924" t="s">
        <v>26926</v>
      </c>
      <c r="B26924">
        <v>55</v>
      </c>
      <c r="C26924">
        <v>0</v>
      </c>
      <c r="D26924" s="1">
        <v>181309.33333333334</v>
      </c>
      <c r="E26924">
        <v>318</v>
      </c>
      <c r="F26924">
        <v>1</v>
      </c>
      <c r="G26924">
        <f t="shared" si="1260"/>
        <v>2</v>
      </c>
      <c r="H26924">
        <f t="shared" si="1261"/>
        <v>2</v>
      </c>
      <c r="I26924">
        <f t="shared" si="1262"/>
        <v>1</v>
      </c>
    </row>
    <row r="26925" spans="1:9" x14ac:dyDescent="0.35">
      <c r="A26925" t="s">
        <v>26927</v>
      </c>
      <c r="B26925">
        <v>58</v>
      </c>
      <c r="C26925">
        <v>0</v>
      </c>
      <c r="D26925" s="1">
        <v>214408</v>
      </c>
      <c r="E26925">
        <v>295</v>
      </c>
      <c r="F26925">
        <v>1</v>
      </c>
      <c r="G26925">
        <f t="shared" si="1260"/>
        <v>3</v>
      </c>
      <c r="H26925">
        <f t="shared" si="1261"/>
        <v>2</v>
      </c>
      <c r="I26925">
        <f t="shared" si="1262"/>
        <v>1</v>
      </c>
    </row>
    <row r="26926" spans="1:9" x14ac:dyDescent="0.35">
      <c r="A26926" t="s">
        <v>26928</v>
      </c>
      <c r="B26926">
        <v>28</v>
      </c>
      <c r="C26926">
        <v>1</v>
      </c>
      <c r="D26926" s="1">
        <v>209581</v>
      </c>
      <c r="E26926">
        <v>625</v>
      </c>
      <c r="F26926">
        <v>1</v>
      </c>
      <c r="G26926">
        <f t="shared" si="1260"/>
        <v>1</v>
      </c>
      <c r="H26926">
        <f t="shared" si="1261"/>
        <v>4</v>
      </c>
      <c r="I26926">
        <f t="shared" si="1262"/>
        <v>1</v>
      </c>
    </row>
    <row r="26927" spans="1:9" x14ac:dyDescent="0.35">
      <c r="A26927" t="s">
        <v>26929</v>
      </c>
      <c r="B26927">
        <v>35</v>
      </c>
      <c r="C26927">
        <v>0</v>
      </c>
      <c r="D26927" s="1">
        <v>269800</v>
      </c>
      <c r="E26927">
        <v>493</v>
      </c>
      <c r="F26927">
        <v>1</v>
      </c>
      <c r="G26927">
        <f t="shared" si="1260"/>
        <v>2</v>
      </c>
      <c r="H26927">
        <f t="shared" si="1261"/>
        <v>3</v>
      </c>
      <c r="I26927">
        <f t="shared" si="1262"/>
        <v>2</v>
      </c>
    </row>
    <row r="26928" spans="1:9" x14ac:dyDescent="0.35">
      <c r="A26928" t="s">
        <v>26930</v>
      </c>
      <c r="B26928">
        <v>45</v>
      </c>
      <c r="C26928">
        <v>0</v>
      </c>
      <c r="D26928" s="1">
        <v>378090.66666666669</v>
      </c>
      <c r="E26928">
        <v>313</v>
      </c>
      <c r="F26928">
        <v>1</v>
      </c>
      <c r="G26928">
        <f t="shared" si="1260"/>
        <v>2</v>
      </c>
      <c r="H26928">
        <f t="shared" si="1261"/>
        <v>2</v>
      </c>
      <c r="I26928">
        <f t="shared" si="1262"/>
        <v>2</v>
      </c>
    </row>
    <row r="26929" spans="1:9" x14ac:dyDescent="0.35">
      <c r="A26929" t="s">
        <v>26931</v>
      </c>
      <c r="B26929">
        <v>30</v>
      </c>
      <c r="C26929">
        <v>0</v>
      </c>
      <c r="D26929" s="1">
        <v>316352</v>
      </c>
      <c r="E26929">
        <v>440</v>
      </c>
      <c r="F26929">
        <v>1</v>
      </c>
      <c r="G26929">
        <f t="shared" si="1260"/>
        <v>1</v>
      </c>
      <c r="H26929">
        <f t="shared" si="1261"/>
        <v>3</v>
      </c>
      <c r="I26929">
        <f t="shared" si="1262"/>
        <v>2</v>
      </c>
    </row>
    <row r="26930" spans="1:9" x14ac:dyDescent="0.35">
      <c r="A26930" t="s">
        <v>26932</v>
      </c>
      <c r="B26930">
        <v>46</v>
      </c>
      <c r="C26930">
        <v>1</v>
      </c>
      <c r="D26930" s="1">
        <v>763512</v>
      </c>
      <c r="E26930">
        <v>278</v>
      </c>
      <c r="F26930">
        <v>0</v>
      </c>
      <c r="G26930">
        <f t="shared" si="1260"/>
        <v>2</v>
      </c>
      <c r="H26930">
        <f t="shared" si="1261"/>
        <v>2</v>
      </c>
      <c r="I26930">
        <f t="shared" si="1262"/>
        <v>3</v>
      </c>
    </row>
    <row r="26931" spans="1:9" x14ac:dyDescent="0.35">
      <c r="A26931" t="s">
        <v>26933</v>
      </c>
      <c r="B26931">
        <v>60</v>
      </c>
      <c r="C26931">
        <v>0</v>
      </c>
      <c r="D26931" s="1">
        <v>312717.33333333331</v>
      </c>
      <c r="E26931">
        <v>748</v>
      </c>
      <c r="F26931">
        <v>1</v>
      </c>
      <c r="G26931">
        <f t="shared" si="1260"/>
        <v>3</v>
      </c>
      <c r="H26931">
        <f t="shared" si="1261"/>
        <v>4</v>
      </c>
      <c r="I26931">
        <f t="shared" si="1262"/>
        <v>2</v>
      </c>
    </row>
    <row r="26932" spans="1:9" x14ac:dyDescent="0.35">
      <c r="A26932" t="s">
        <v>26934</v>
      </c>
      <c r="B26932">
        <v>64</v>
      </c>
      <c r="C26932">
        <v>0</v>
      </c>
      <c r="D26932" s="1">
        <v>281173.33333333331</v>
      </c>
      <c r="E26932">
        <v>339</v>
      </c>
      <c r="F26932">
        <v>0</v>
      </c>
      <c r="G26932">
        <f t="shared" si="1260"/>
        <v>3</v>
      </c>
      <c r="H26932">
        <f t="shared" si="1261"/>
        <v>2</v>
      </c>
      <c r="I26932">
        <f t="shared" si="1262"/>
        <v>2</v>
      </c>
    </row>
    <row r="26933" spans="1:9" x14ac:dyDescent="0.35">
      <c r="A26933" t="s">
        <v>26935</v>
      </c>
      <c r="B26933">
        <v>52</v>
      </c>
      <c r="C26933">
        <v>0</v>
      </c>
      <c r="D26933" s="1">
        <v>506890.66666666669</v>
      </c>
      <c r="E26933">
        <v>355</v>
      </c>
      <c r="F26933">
        <v>0</v>
      </c>
      <c r="G26933">
        <f t="shared" si="1260"/>
        <v>2</v>
      </c>
      <c r="H26933">
        <f t="shared" si="1261"/>
        <v>2</v>
      </c>
      <c r="I26933">
        <f t="shared" si="1262"/>
        <v>2</v>
      </c>
    </row>
    <row r="26934" spans="1:9" x14ac:dyDescent="0.35">
      <c r="A26934" t="s">
        <v>26936</v>
      </c>
      <c r="B26934">
        <v>50</v>
      </c>
      <c r="C26934">
        <v>1</v>
      </c>
      <c r="D26934" s="1">
        <v>507338.66666666669</v>
      </c>
      <c r="E26934">
        <v>308</v>
      </c>
      <c r="F26934">
        <v>0</v>
      </c>
      <c r="G26934">
        <f t="shared" si="1260"/>
        <v>2</v>
      </c>
      <c r="H26934">
        <f t="shared" si="1261"/>
        <v>2</v>
      </c>
      <c r="I26934">
        <f t="shared" si="1262"/>
        <v>2</v>
      </c>
    </row>
    <row r="26935" spans="1:9" x14ac:dyDescent="0.35">
      <c r="A26935" t="s">
        <v>26937</v>
      </c>
      <c r="B26935">
        <v>54</v>
      </c>
      <c r="C26935">
        <v>0</v>
      </c>
      <c r="D26935" s="1">
        <v>392744</v>
      </c>
      <c r="E26935">
        <v>302</v>
      </c>
      <c r="F26935">
        <v>0</v>
      </c>
      <c r="G26935">
        <f t="shared" si="1260"/>
        <v>2</v>
      </c>
      <c r="H26935">
        <f t="shared" si="1261"/>
        <v>2</v>
      </c>
      <c r="I26935">
        <f t="shared" si="1262"/>
        <v>2</v>
      </c>
    </row>
    <row r="26936" spans="1:9" x14ac:dyDescent="0.35">
      <c r="A26936" t="s">
        <v>26938</v>
      </c>
      <c r="B26936">
        <v>33</v>
      </c>
      <c r="C26936">
        <v>0</v>
      </c>
      <c r="D26936" s="1">
        <v>457725.66666666663</v>
      </c>
      <c r="E26936">
        <v>287</v>
      </c>
      <c r="F26936">
        <v>1</v>
      </c>
      <c r="G26936">
        <f t="shared" si="1260"/>
        <v>1</v>
      </c>
      <c r="H26936">
        <f t="shared" si="1261"/>
        <v>2</v>
      </c>
      <c r="I26936">
        <f t="shared" si="1262"/>
        <v>2</v>
      </c>
    </row>
    <row r="26937" spans="1:9" x14ac:dyDescent="0.35">
      <c r="A26937" t="s">
        <v>26939</v>
      </c>
      <c r="B26937">
        <v>61</v>
      </c>
      <c r="C26937">
        <v>1</v>
      </c>
      <c r="D26937" s="1">
        <v>711434</v>
      </c>
      <c r="E26937">
        <v>314</v>
      </c>
      <c r="F26937">
        <v>0</v>
      </c>
      <c r="G26937">
        <f t="shared" si="1260"/>
        <v>3</v>
      </c>
      <c r="H26937">
        <f t="shared" si="1261"/>
        <v>2</v>
      </c>
      <c r="I26937">
        <f t="shared" si="1262"/>
        <v>3</v>
      </c>
    </row>
    <row r="26938" spans="1:9" x14ac:dyDescent="0.35">
      <c r="A26938" t="s">
        <v>26940</v>
      </c>
      <c r="B26938">
        <v>32</v>
      </c>
      <c r="C26938">
        <v>1</v>
      </c>
      <c r="D26938" s="1">
        <v>147878</v>
      </c>
      <c r="E26938">
        <v>206</v>
      </c>
      <c r="F26938">
        <v>0</v>
      </c>
      <c r="G26938">
        <f t="shared" si="1260"/>
        <v>1</v>
      </c>
      <c r="H26938">
        <f t="shared" si="1261"/>
        <v>2</v>
      </c>
      <c r="I26938">
        <f t="shared" si="1262"/>
        <v>1</v>
      </c>
    </row>
    <row r="26939" spans="1:9" x14ac:dyDescent="0.35">
      <c r="A26939" t="s">
        <v>26941</v>
      </c>
      <c r="B26939">
        <v>52</v>
      </c>
      <c r="C26939">
        <v>0</v>
      </c>
      <c r="D26939" s="1">
        <v>306645.33333333331</v>
      </c>
      <c r="E26939">
        <v>438</v>
      </c>
      <c r="F26939">
        <v>1</v>
      </c>
      <c r="G26939">
        <f t="shared" si="1260"/>
        <v>2</v>
      </c>
      <c r="H26939">
        <f t="shared" si="1261"/>
        <v>3</v>
      </c>
      <c r="I26939">
        <f t="shared" si="1262"/>
        <v>2</v>
      </c>
    </row>
    <row r="26940" spans="1:9" x14ac:dyDescent="0.35">
      <c r="A26940" t="s">
        <v>26942</v>
      </c>
      <c r="B26940">
        <v>31</v>
      </c>
      <c r="C26940">
        <v>1</v>
      </c>
      <c r="D26940" s="1">
        <v>227549</v>
      </c>
      <c r="E26940">
        <v>472</v>
      </c>
      <c r="F26940">
        <v>1</v>
      </c>
      <c r="G26940">
        <f t="shared" si="1260"/>
        <v>1</v>
      </c>
      <c r="H26940">
        <f t="shared" si="1261"/>
        <v>3</v>
      </c>
      <c r="I26940">
        <f t="shared" si="1262"/>
        <v>1</v>
      </c>
    </row>
    <row r="26941" spans="1:9" x14ac:dyDescent="0.35">
      <c r="A26941" t="s">
        <v>26943</v>
      </c>
      <c r="B26941">
        <v>53</v>
      </c>
      <c r="C26941">
        <v>0</v>
      </c>
      <c r="D26941" s="1">
        <v>88944</v>
      </c>
      <c r="E26941">
        <v>342</v>
      </c>
      <c r="F26941">
        <v>0</v>
      </c>
      <c r="G26941">
        <f t="shared" si="1260"/>
        <v>2</v>
      </c>
      <c r="H26941">
        <f t="shared" si="1261"/>
        <v>2</v>
      </c>
      <c r="I26941">
        <f t="shared" si="1262"/>
        <v>1</v>
      </c>
    </row>
    <row r="26942" spans="1:9" x14ac:dyDescent="0.35">
      <c r="A26942" t="s">
        <v>26944</v>
      </c>
      <c r="B26942">
        <v>61</v>
      </c>
      <c r="C26942">
        <v>0</v>
      </c>
      <c r="D26942" s="1">
        <v>513202.66666666669</v>
      </c>
      <c r="E26942">
        <v>378</v>
      </c>
      <c r="F26942">
        <v>1</v>
      </c>
      <c r="G26942">
        <f t="shared" si="1260"/>
        <v>3</v>
      </c>
      <c r="H26942">
        <f t="shared" si="1261"/>
        <v>3</v>
      </c>
      <c r="I26942">
        <f t="shared" si="1262"/>
        <v>2</v>
      </c>
    </row>
    <row r="26943" spans="1:9" x14ac:dyDescent="0.35">
      <c r="A26943" t="s">
        <v>26945</v>
      </c>
      <c r="B26943">
        <v>57</v>
      </c>
      <c r="C26943">
        <v>0</v>
      </c>
      <c r="D26943" s="1">
        <v>326949.33333333331</v>
      </c>
      <c r="E26943">
        <v>454</v>
      </c>
      <c r="F26943">
        <v>1</v>
      </c>
      <c r="G26943">
        <f t="shared" si="1260"/>
        <v>3</v>
      </c>
      <c r="H26943">
        <f t="shared" si="1261"/>
        <v>3</v>
      </c>
      <c r="I26943">
        <f t="shared" si="1262"/>
        <v>2</v>
      </c>
    </row>
    <row r="26944" spans="1:9" x14ac:dyDescent="0.35">
      <c r="A26944" t="s">
        <v>26946</v>
      </c>
      <c r="B26944">
        <v>42</v>
      </c>
      <c r="C26944">
        <v>1</v>
      </c>
      <c r="D26944" s="1">
        <v>417675</v>
      </c>
      <c r="E26944">
        <v>224</v>
      </c>
      <c r="F26944">
        <v>0</v>
      </c>
      <c r="G26944">
        <f t="shared" si="1260"/>
        <v>2</v>
      </c>
      <c r="H26944">
        <f t="shared" si="1261"/>
        <v>2</v>
      </c>
      <c r="I26944">
        <f t="shared" si="1262"/>
        <v>2</v>
      </c>
    </row>
    <row r="26945" spans="1:9" x14ac:dyDescent="0.35">
      <c r="A26945" t="s">
        <v>26947</v>
      </c>
      <c r="B26945">
        <v>40</v>
      </c>
      <c r="C26945">
        <v>1</v>
      </c>
      <c r="D26945" s="1">
        <v>236231</v>
      </c>
      <c r="E26945">
        <v>468</v>
      </c>
      <c r="F26945">
        <v>1</v>
      </c>
      <c r="G26945">
        <f t="shared" si="1260"/>
        <v>2</v>
      </c>
      <c r="H26945">
        <f t="shared" si="1261"/>
        <v>3</v>
      </c>
      <c r="I26945">
        <f t="shared" si="1262"/>
        <v>1</v>
      </c>
    </row>
    <row r="26946" spans="1:9" x14ac:dyDescent="0.35">
      <c r="A26946" t="s">
        <v>26948</v>
      </c>
      <c r="B26946">
        <v>49</v>
      </c>
      <c r="C26946">
        <v>1</v>
      </c>
      <c r="D26946" s="1">
        <v>139664</v>
      </c>
      <c r="E26946">
        <v>285</v>
      </c>
      <c r="F26946">
        <v>0</v>
      </c>
      <c r="G26946">
        <f t="shared" ref="G26946:G27009" si="1263">IF(B26946&lt;35, 1, IF(B26946&gt;55, 3, 2))</f>
        <v>2</v>
      </c>
      <c r="H26946">
        <f t="shared" ref="H26946:H27009" si="1264">IF(E26946&lt;200,1, IF(E26946&gt;500, 4, IF(E26946&lt;360, 2,3 )))</f>
        <v>2</v>
      </c>
      <c r="I26946">
        <f t="shared" si="1262"/>
        <v>1</v>
      </c>
    </row>
    <row r="26947" spans="1:9" x14ac:dyDescent="0.35">
      <c r="A26947" t="s">
        <v>26949</v>
      </c>
      <c r="B26947">
        <v>42</v>
      </c>
      <c r="C26947">
        <v>0</v>
      </c>
      <c r="D26947" s="1">
        <v>380072</v>
      </c>
      <c r="E26947">
        <v>475</v>
      </c>
      <c r="F26947">
        <v>1</v>
      </c>
      <c r="G26947">
        <f t="shared" si="1263"/>
        <v>2</v>
      </c>
      <c r="H26947">
        <f t="shared" si="1264"/>
        <v>3</v>
      </c>
      <c r="I26947">
        <f t="shared" ref="I26947:I27010" si="1265">IF(D26947&lt;250000, 1, IF(D26947&gt;550000, 3, 2))</f>
        <v>2</v>
      </c>
    </row>
    <row r="26948" spans="1:9" x14ac:dyDescent="0.35">
      <c r="A26948" t="s">
        <v>26950</v>
      </c>
      <c r="B26948">
        <v>53</v>
      </c>
      <c r="C26948">
        <v>0</v>
      </c>
      <c r="D26948" s="1">
        <v>241970.66666666666</v>
      </c>
      <c r="E26948">
        <v>168</v>
      </c>
      <c r="F26948">
        <v>1</v>
      </c>
      <c r="G26948">
        <f t="shared" si="1263"/>
        <v>2</v>
      </c>
      <c r="H26948">
        <f t="shared" si="1264"/>
        <v>1</v>
      </c>
      <c r="I26948">
        <f t="shared" si="1265"/>
        <v>1</v>
      </c>
    </row>
    <row r="26949" spans="1:9" x14ac:dyDescent="0.35">
      <c r="A26949" t="s">
        <v>26951</v>
      </c>
      <c r="B26949">
        <v>56</v>
      </c>
      <c r="C26949">
        <v>1</v>
      </c>
      <c r="D26949" s="1">
        <v>554094</v>
      </c>
      <c r="E26949">
        <v>873</v>
      </c>
      <c r="F26949">
        <v>1</v>
      </c>
      <c r="G26949">
        <f t="shared" si="1263"/>
        <v>3</v>
      </c>
      <c r="H26949">
        <f t="shared" si="1264"/>
        <v>4</v>
      </c>
      <c r="I26949">
        <f t="shared" si="1265"/>
        <v>3</v>
      </c>
    </row>
    <row r="26950" spans="1:9" x14ac:dyDescent="0.35">
      <c r="A26950" t="s">
        <v>26952</v>
      </c>
      <c r="B26950">
        <v>64</v>
      </c>
      <c r="C26950">
        <v>1</v>
      </c>
      <c r="D26950" s="1">
        <v>225321</v>
      </c>
      <c r="E26950">
        <v>112</v>
      </c>
      <c r="F26950">
        <v>1</v>
      </c>
      <c r="G26950">
        <f t="shared" si="1263"/>
        <v>3</v>
      </c>
      <c r="H26950">
        <f t="shared" si="1264"/>
        <v>1</v>
      </c>
      <c r="I26950">
        <f t="shared" si="1265"/>
        <v>1</v>
      </c>
    </row>
    <row r="26951" spans="1:9" x14ac:dyDescent="0.35">
      <c r="A26951" t="s">
        <v>26953</v>
      </c>
      <c r="B26951">
        <v>43</v>
      </c>
      <c r="C26951">
        <v>0</v>
      </c>
      <c r="D26951" s="1">
        <v>685114.66666666663</v>
      </c>
      <c r="E26951">
        <v>500</v>
      </c>
      <c r="F26951">
        <v>1</v>
      </c>
      <c r="G26951">
        <f t="shared" si="1263"/>
        <v>2</v>
      </c>
      <c r="H26951">
        <f t="shared" si="1264"/>
        <v>3</v>
      </c>
      <c r="I26951">
        <f t="shared" si="1265"/>
        <v>3</v>
      </c>
    </row>
    <row r="26952" spans="1:9" x14ac:dyDescent="0.35">
      <c r="A26952" t="s">
        <v>26954</v>
      </c>
      <c r="B26952">
        <v>46</v>
      </c>
      <c r="C26952">
        <v>1</v>
      </c>
      <c r="D26952" s="1">
        <v>250756</v>
      </c>
      <c r="E26952">
        <v>455</v>
      </c>
      <c r="F26952">
        <v>1</v>
      </c>
      <c r="G26952">
        <f t="shared" si="1263"/>
        <v>2</v>
      </c>
      <c r="H26952">
        <f t="shared" si="1264"/>
        <v>3</v>
      </c>
      <c r="I26952">
        <f t="shared" si="1265"/>
        <v>2</v>
      </c>
    </row>
    <row r="26953" spans="1:9" x14ac:dyDescent="0.35">
      <c r="A26953" t="s">
        <v>26955</v>
      </c>
      <c r="B26953">
        <v>51</v>
      </c>
      <c r="C26953">
        <v>1</v>
      </c>
      <c r="D26953" s="1">
        <v>266945</v>
      </c>
      <c r="E26953">
        <v>300</v>
      </c>
      <c r="F26953">
        <v>1</v>
      </c>
      <c r="G26953">
        <f t="shared" si="1263"/>
        <v>2</v>
      </c>
      <c r="H26953">
        <f t="shared" si="1264"/>
        <v>2</v>
      </c>
      <c r="I26953">
        <f t="shared" si="1265"/>
        <v>2</v>
      </c>
    </row>
    <row r="26954" spans="1:9" x14ac:dyDescent="0.35">
      <c r="A26954" t="s">
        <v>26956</v>
      </c>
      <c r="B26954">
        <v>56</v>
      </c>
      <c r="C26954">
        <v>0</v>
      </c>
      <c r="D26954" s="1">
        <v>531621.33333333337</v>
      </c>
      <c r="E26954">
        <v>244</v>
      </c>
      <c r="F26954">
        <v>1</v>
      </c>
      <c r="G26954">
        <f t="shared" si="1263"/>
        <v>3</v>
      </c>
      <c r="H26954">
        <f t="shared" si="1264"/>
        <v>2</v>
      </c>
      <c r="I26954">
        <f t="shared" si="1265"/>
        <v>2</v>
      </c>
    </row>
    <row r="26955" spans="1:9" x14ac:dyDescent="0.35">
      <c r="A26955" t="s">
        <v>26957</v>
      </c>
      <c r="B26955">
        <v>32</v>
      </c>
      <c r="C26955">
        <v>1</v>
      </c>
      <c r="D26955" s="1">
        <v>282343</v>
      </c>
      <c r="E26955">
        <v>269</v>
      </c>
      <c r="F26955">
        <v>0</v>
      </c>
      <c r="G26955">
        <f t="shared" si="1263"/>
        <v>1</v>
      </c>
      <c r="H26955">
        <f t="shared" si="1264"/>
        <v>2</v>
      </c>
      <c r="I26955">
        <f t="shared" si="1265"/>
        <v>2</v>
      </c>
    </row>
    <row r="26956" spans="1:9" x14ac:dyDescent="0.35">
      <c r="A26956" t="s">
        <v>26958</v>
      </c>
      <c r="B26956">
        <v>43</v>
      </c>
      <c r="C26956">
        <v>1</v>
      </c>
      <c r="D26956" s="1">
        <v>136023</v>
      </c>
      <c r="E26956">
        <v>244</v>
      </c>
      <c r="F26956">
        <v>0</v>
      </c>
      <c r="G26956">
        <f t="shared" si="1263"/>
        <v>2</v>
      </c>
      <c r="H26956">
        <f t="shared" si="1264"/>
        <v>2</v>
      </c>
      <c r="I26956">
        <f t="shared" si="1265"/>
        <v>1</v>
      </c>
    </row>
    <row r="26957" spans="1:9" x14ac:dyDescent="0.35">
      <c r="A26957" t="s">
        <v>26959</v>
      </c>
      <c r="B26957">
        <v>61</v>
      </c>
      <c r="C26957">
        <v>0</v>
      </c>
      <c r="D26957" s="1">
        <v>401730.66666666669</v>
      </c>
      <c r="E26957">
        <v>218</v>
      </c>
      <c r="F26957">
        <v>1</v>
      </c>
      <c r="G26957">
        <f t="shared" si="1263"/>
        <v>3</v>
      </c>
      <c r="H26957">
        <f t="shared" si="1264"/>
        <v>2</v>
      </c>
      <c r="I26957">
        <f t="shared" si="1265"/>
        <v>2</v>
      </c>
    </row>
    <row r="26958" spans="1:9" x14ac:dyDescent="0.35">
      <c r="A26958" t="s">
        <v>26960</v>
      </c>
      <c r="B26958">
        <v>57</v>
      </c>
      <c r="C26958">
        <v>1</v>
      </c>
      <c r="D26958" s="1">
        <v>158426</v>
      </c>
      <c r="E26958">
        <v>192</v>
      </c>
      <c r="F26958">
        <v>0</v>
      </c>
      <c r="G26958">
        <f t="shared" si="1263"/>
        <v>3</v>
      </c>
      <c r="H26958">
        <f t="shared" si="1264"/>
        <v>1</v>
      </c>
      <c r="I26958">
        <f t="shared" si="1265"/>
        <v>1</v>
      </c>
    </row>
    <row r="26959" spans="1:9" x14ac:dyDescent="0.35">
      <c r="A26959" t="s">
        <v>26961</v>
      </c>
      <c r="B26959">
        <v>29</v>
      </c>
      <c r="C26959">
        <v>1</v>
      </c>
      <c r="D26959" s="1">
        <v>191962</v>
      </c>
      <c r="E26959">
        <v>176</v>
      </c>
      <c r="F26959">
        <v>0</v>
      </c>
      <c r="G26959">
        <f t="shared" si="1263"/>
        <v>1</v>
      </c>
      <c r="H26959">
        <f t="shared" si="1264"/>
        <v>1</v>
      </c>
      <c r="I26959">
        <f t="shared" si="1265"/>
        <v>1</v>
      </c>
    </row>
    <row r="26960" spans="1:9" x14ac:dyDescent="0.35">
      <c r="A26960" t="s">
        <v>26962</v>
      </c>
      <c r="B26960">
        <v>63</v>
      </c>
      <c r="C26960">
        <v>0</v>
      </c>
      <c r="D26960" s="1">
        <v>320842.66666666669</v>
      </c>
      <c r="E26960">
        <v>335</v>
      </c>
      <c r="F26960">
        <v>0</v>
      </c>
      <c r="G26960">
        <f t="shared" si="1263"/>
        <v>3</v>
      </c>
      <c r="H26960">
        <f t="shared" si="1264"/>
        <v>2</v>
      </c>
      <c r="I26960">
        <f t="shared" si="1265"/>
        <v>2</v>
      </c>
    </row>
    <row r="26961" spans="1:9" x14ac:dyDescent="0.35">
      <c r="A26961" t="s">
        <v>26963</v>
      </c>
      <c r="B26961">
        <v>54</v>
      </c>
      <c r="C26961">
        <v>0</v>
      </c>
      <c r="D26961" s="1">
        <v>412160</v>
      </c>
      <c r="E26961">
        <v>375</v>
      </c>
      <c r="F26961">
        <v>1</v>
      </c>
      <c r="G26961">
        <f t="shared" si="1263"/>
        <v>2</v>
      </c>
      <c r="H26961">
        <f t="shared" si="1264"/>
        <v>3</v>
      </c>
      <c r="I26961">
        <f t="shared" si="1265"/>
        <v>2</v>
      </c>
    </row>
    <row r="26962" spans="1:9" x14ac:dyDescent="0.35">
      <c r="A26962" t="s">
        <v>26964</v>
      </c>
      <c r="B26962">
        <v>48</v>
      </c>
      <c r="C26962">
        <v>1</v>
      </c>
      <c r="D26962" s="1">
        <v>463935</v>
      </c>
      <c r="E26962">
        <v>219</v>
      </c>
      <c r="F26962">
        <v>1</v>
      </c>
      <c r="G26962">
        <f t="shared" si="1263"/>
        <v>2</v>
      </c>
      <c r="H26962">
        <f t="shared" si="1264"/>
        <v>2</v>
      </c>
      <c r="I26962">
        <f t="shared" si="1265"/>
        <v>2</v>
      </c>
    </row>
    <row r="26963" spans="1:9" x14ac:dyDescent="0.35">
      <c r="A26963" t="s">
        <v>26965</v>
      </c>
      <c r="B26963">
        <v>55</v>
      </c>
      <c r="C26963">
        <v>0</v>
      </c>
      <c r="D26963" s="1">
        <v>511562.66666666669</v>
      </c>
      <c r="E26963">
        <v>106</v>
      </c>
      <c r="F26963">
        <v>0</v>
      </c>
      <c r="G26963">
        <f t="shared" si="1263"/>
        <v>2</v>
      </c>
      <c r="H26963">
        <f t="shared" si="1264"/>
        <v>1</v>
      </c>
      <c r="I26963">
        <f t="shared" si="1265"/>
        <v>2</v>
      </c>
    </row>
    <row r="26964" spans="1:9" x14ac:dyDescent="0.35">
      <c r="A26964" t="s">
        <v>26966</v>
      </c>
      <c r="B26964">
        <v>36</v>
      </c>
      <c r="C26964">
        <v>0</v>
      </c>
      <c r="D26964" s="1">
        <v>625029.33333333337</v>
      </c>
      <c r="E26964">
        <v>223</v>
      </c>
      <c r="F26964">
        <v>1</v>
      </c>
      <c r="G26964">
        <f t="shared" si="1263"/>
        <v>2</v>
      </c>
      <c r="H26964">
        <f t="shared" si="1264"/>
        <v>2</v>
      </c>
      <c r="I26964">
        <f t="shared" si="1265"/>
        <v>3</v>
      </c>
    </row>
    <row r="26965" spans="1:9" x14ac:dyDescent="0.35">
      <c r="A26965" t="s">
        <v>26967</v>
      </c>
      <c r="B26965">
        <v>38</v>
      </c>
      <c r="C26965">
        <v>1</v>
      </c>
      <c r="D26965" s="1">
        <v>511981.33333333331</v>
      </c>
      <c r="E26965">
        <v>447</v>
      </c>
      <c r="F26965">
        <v>1</v>
      </c>
      <c r="G26965">
        <f t="shared" si="1263"/>
        <v>2</v>
      </c>
      <c r="H26965">
        <f t="shared" si="1264"/>
        <v>3</v>
      </c>
      <c r="I26965">
        <f t="shared" si="1265"/>
        <v>2</v>
      </c>
    </row>
    <row r="26966" spans="1:9" x14ac:dyDescent="0.35">
      <c r="A26966" t="s">
        <v>26968</v>
      </c>
      <c r="B26966">
        <v>40</v>
      </c>
      <c r="C26966">
        <v>0</v>
      </c>
      <c r="D26966" s="1">
        <v>353122.66666666669</v>
      </c>
      <c r="E26966">
        <v>110</v>
      </c>
      <c r="F26966">
        <v>0</v>
      </c>
      <c r="G26966">
        <f t="shared" si="1263"/>
        <v>2</v>
      </c>
      <c r="H26966">
        <f t="shared" si="1264"/>
        <v>1</v>
      </c>
      <c r="I26966">
        <f t="shared" si="1265"/>
        <v>2</v>
      </c>
    </row>
    <row r="26967" spans="1:9" x14ac:dyDescent="0.35">
      <c r="A26967" t="s">
        <v>26969</v>
      </c>
      <c r="B26967">
        <v>29</v>
      </c>
      <c r="C26967">
        <v>0</v>
      </c>
      <c r="D26967" s="1">
        <v>393527</v>
      </c>
      <c r="E26967">
        <v>483</v>
      </c>
      <c r="F26967">
        <v>1</v>
      </c>
      <c r="G26967">
        <f t="shared" si="1263"/>
        <v>1</v>
      </c>
      <c r="H26967">
        <f t="shared" si="1264"/>
        <v>3</v>
      </c>
      <c r="I26967">
        <f t="shared" si="1265"/>
        <v>2</v>
      </c>
    </row>
    <row r="26968" spans="1:9" x14ac:dyDescent="0.35">
      <c r="A26968" t="s">
        <v>26970</v>
      </c>
      <c r="B26968">
        <v>36</v>
      </c>
      <c r="C26968">
        <v>0</v>
      </c>
      <c r="D26968" s="1">
        <v>601205.33333333337</v>
      </c>
      <c r="E26968">
        <v>498</v>
      </c>
      <c r="F26968">
        <v>1</v>
      </c>
      <c r="G26968">
        <f t="shared" si="1263"/>
        <v>2</v>
      </c>
      <c r="H26968">
        <f t="shared" si="1264"/>
        <v>3</v>
      </c>
      <c r="I26968">
        <f t="shared" si="1265"/>
        <v>3</v>
      </c>
    </row>
    <row r="26969" spans="1:9" x14ac:dyDescent="0.35">
      <c r="A26969" t="s">
        <v>26971</v>
      </c>
      <c r="B26969">
        <v>36</v>
      </c>
      <c r="C26969">
        <v>1</v>
      </c>
      <c r="D26969" s="1">
        <v>565877.33333333337</v>
      </c>
      <c r="E26969">
        <v>226</v>
      </c>
      <c r="F26969">
        <v>1</v>
      </c>
      <c r="G26969">
        <f t="shared" si="1263"/>
        <v>2</v>
      </c>
      <c r="H26969">
        <f t="shared" si="1264"/>
        <v>2</v>
      </c>
      <c r="I26969">
        <f t="shared" si="1265"/>
        <v>3</v>
      </c>
    </row>
    <row r="26970" spans="1:9" x14ac:dyDescent="0.35">
      <c r="A26970" t="s">
        <v>26972</v>
      </c>
      <c r="B26970">
        <v>44</v>
      </c>
      <c r="C26970">
        <v>0</v>
      </c>
      <c r="D26970" s="1">
        <v>550970.66666666663</v>
      </c>
      <c r="E26970">
        <v>426</v>
      </c>
      <c r="F26970">
        <v>1</v>
      </c>
      <c r="G26970">
        <f t="shared" si="1263"/>
        <v>2</v>
      </c>
      <c r="H26970">
        <f t="shared" si="1264"/>
        <v>3</v>
      </c>
      <c r="I26970">
        <f t="shared" si="1265"/>
        <v>3</v>
      </c>
    </row>
    <row r="26971" spans="1:9" x14ac:dyDescent="0.35">
      <c r="A26971" t="s">
        <v>26973</v>
      </c>
      <c r="B26971">
        <v>54</v>
      </c>
      <c r="C26971">
        <v>0</v>
      </c>
      <c r="D26971" s="1">
        <v>142317.33333333334</v>
      </c>
      <c r="E26971">
        <v>244</v>
      </c>
      <c r="F26971">
        <v>0</v>
      </c>
      <c r="G26971">
        <f t="shared" si="1263"/>
        <v>2</v>
      </c>
      <c r="H26971">
        <f t="shared" si="1264"/>
        <v>2</v>
      </c>
      <c r="I26971">
        <f t="shared" si="1265"/>
        <v>1</v>
      </c>
    </row>
    <row r="26972" spans="1:9" x14ac:dyDescent="0.35">
      <c r="A26972" t="s">
        <v>26974</v>
      </c>
      <c r="B26972">
        <v>29</v>
      </c>
      <c r="C26972">
        <v>1</v>
      </c>
      <c r="D26972" s="1">
        <v>154336</v>
      </c>
      <c r="E26972">
        <v>849</v>
      </c>
      <c r="F26972">
        <v>1</v>
      </c>
      <c r="G26972">
        <f t="shared" si="1263"/>
        <v>1</v>
      </c>
      <c r="H26972">
        <f t="shared" si="1264"/>
        <v>4</v>
      </c>
      <c r="I26972">
        <f t="shared" si="1265"/>
        <v>1</v>
      </c>
    </row>
    <row r="26973" spans="1:9" x14ac:dyDescent="0.35">
      <c r="A26973" t="s">
        <v>26975</v>
      </c>
      <c r="B26973">
        <v>34</v>
      </c>
      <c r="C26973">
        <v>0</v>
      </c>
      <c r="D26973" s="1">
        <v>304296</v>
      </c>
      <c r="E26973">
        <v>433</v>
      </c>
      <c r="F26973">
        <v>1</v>
      </c>
      <c r="G26973">
        <f t="shared" si="1263"/>
        <v>1</v>
      </c>
      <c r="H26973">
        <f t="shared" si="1264"/>
        <v>3</v>
      </c>
      <c r="I26973">
        <f t="shared" si="1265"/>
        <v>2</v>
      </c>
    </row>
    <row r="26974" spans="1:9" x14ac:dyDescent="0.35">
      <c r="A26974" t="s">
        <v>26976</v>
      </c>
      <c r="B26974">
        <v>53</v>
      </c>
      <c r="C26974">
        <v>1</v>
      </c>
      <c r="D26974" s="1">
        <v>291800</v>
      </c>
      <c r="E26974">
        <v>700</v>
      </c>
      <c r="F26974">
        <v>1</v>
      </c>
      <c r="G26974">
        <f t="shared" si="1263"/>
        <v>2</v>
      </c>
      <c r="H26974">
        <f t="shared" si="1264"/>
        <v>4</v>
      </c>
      <c r="I26974">
        <f t="shared" si="1265"/>
        <v>2</v>
      </c>
    </row>
    <row r="26975" spans="1:9" x14ac:dyDescent="0.35">
      <c r="A26975" t="s">
        <v>26977</v>
      </c>
      <c r="B26975">
        <v>65</v>
      </c>
      <c r="C26975">
        <v>0</v>
      </c>
      <c r="D26975" s="1">
        <v>233730.66666666666</v>
      </c>
      <c r="E26975">
        <v>180</v>
      </c>
      <c r="F26975">
        <v>0</v>
      </c>
      <c r="G26975">
        <f t="shared" si="1263"/>
        <v>3</v>
      </c>
      <c r="H26975">
        <f t="shared" si="1264"/>
        <v>1</v>
      </c>
      <c r="I26975">
        <f t="shared" si="1265"/>
        <v>1</v>
      </c>
    </row>
    <row r="26976" spans="1:9" x14ac:dyDescent="0.35">
      <c r="A26976" t="s">
        <v>26978</v>
      </c>
      <c r="B26976">
        <v>50</v>
      </c>
      <c r="C26976">
        <v>1</v>
      </c>
      <c r="D26976" s="1">
        <v>167725</v>
      </c>
      <c r="E26976">
        <v>261</v>
      </c>
      <c r="F26976">
        <v>0</v>
      </c>
      <c r="G26976">
        <f t="shared" si="1263"/>
        <v>2</v>
      </c>
      <c r="H26976">
        <f t="shared" si="1264"/>
        <v>2</v>
      </c>
      <c r="I26976">
        <f t="shared" si="1265"/>
        <v>1</v>
      </c>
    </row>
    <row r="26977" spans="1:9" x14ac:dyDescent="0.35">
      <c r="A26977" t="s">
        <v>26979</v>
      </c>
      <c r="B26977">
        <v>42</v>
      </c>
      <c r="C26977">
        <v>1</v>
      </c>
      <c r="D26977" s="1">
        <v>496925</v>
      </c>
      <c r="E26977">
        <v>458</v>
      </c>
      <c r="F26977">
        <v>1</v>
      </c>
      <c r="G26977">
        <f t="shared" si="1263"/>
        <v>2</v>
      </c>
      <c r="H26977">
        <f t="shared" si="1264"/>
        <v>3</v>
      </c>
      <c r="I26977">
        <f t="shared" si="1265"/>
        <v>2</v>
      </c>
    </row>
    <row r="26978" spans="1:9" x14ac:dyDescent="0.35">
      <c r="A26978" t="s">
        <v>26980</v>
      </c>
      <c r="B26978">
        <v>30</v>
      </c>
      <c r="C26978">
        <v>0</v>
      </c>
      <c r="D26978" s="1">
        <v>449162.66666666669</v>
      </c>
      <c r="E26978">
        <v>412</v>
      </c>
      <c r="F26978">
        <v>1</v>
      </c>
      <c r="G26978">
        <f t="shared" si="1263"/>
        <v>1</v>
      </c>
      <c r="H26978">
        <f t="shared" si="1264"/>
        <v>3</v>
      </c>
      <c r="I26978">
        <f t="shared" si="1265"/>
        <v>2</v>
      </c>
    </row>
    <row r="26979" spans="1:9" x14ac:dyDescent="0.35">
      <c r="A26979" t="s">
        <v>26981</v>
      </c>
      <c r="B26979">
        <v>31</v>
      </c>
      <c r="C26979">
        <v>1</v>
      </c>
      <c r="D26979" s="1">
        <v>176131</v>
      </c>
      <c r="E26979">
        <v>261</v>
      </c>
      <c r="F26979">
        <v>1</v>
      </c>
      <c r="G26979">
        <f t="shared" si="1263"/>
        <v>1</v>
      </c>
      <c r="H26979">
        <f t="shared" si="1264"/>
        <v>2</v>
      </c>
      <c r="I26979">
        <f t="shared" si="1265"/>
        <v>1</v>
      </c>
    </row>
    <row r="26980" spans="1:9" x14ac:dyDescent="0.35">
      <c r="A26980" t="s">
        <v>26982</v>
      </c>
      <c r="B26980">
        <v>63</v>
      </c>
      <c r="C26980">
        <v>1</v>
      </c>
      <c r="D26980" s="1">
        <v>705635</v>
      </c>
      <c r="E26980">
        <v>195</v>
      </c>
      <c r="F26980">
        <v>0</v>
      </c>
      <c r="G26980">
        <f t="shared" si="1263"/>
        <v>3</v>
      </c>
      <c r="H26980">
        <f t="shared" si="1264"/>
        <v>1</v>
      </c>
      <c r="I26980">
        <f t="shared" si="1265"/>
        <v>3</v>
      </c>
    </row>
    <row r="26981" spans="1:9" x14ac:dyDescent="0.35">
      <c r="A26981" t="s">
        <v>26983</v>
      </c>
      <c r="B26981">
        <v>60</v>
      </c>
      <c r="C26981">
        <v>1</v>
      </c>
      <c r="D26981" s="1">
        <v>409132</v>
      </c>
      <c r="E26981">
        <v>402</v>
      </c>
      <c r="F26981">
        <v>1</v>
      </c>
      <c r="G26981">
        <f t="shared" si="1263"/>
        <v>3</v>
      </c>
      <c r="H26981">
        <f t="shared" si="1264"/>
        <v>3</v>
      </c>
      <c r="I26981">
        <f t="shared" si="1265"/>
        <v>2</v>
      </c>
    </row>
    <row r="26982" spans="1:9" x14ac:dyDescent="0.35">
      <c r="A26982" t="s">
        <v>26984</v>
      </c>
      <c r="B26982">
        <v>31</v>
      </c>
      <c r="C26982">
        <v>0</v>
      </c>
      <c r="D26982" s="1">
        <v>147600</v>
      </c>
      <c r="E26982">
        <v>395</v>
      </c>
      <c r="F26982">
        <v>0</v>
      </c>
      <c r="G26982">
        <f t="shared" si="1263"/>
        <v>1</v>
      </c>
      <c r="H26982">
        <f t="shared" si="1264"/>
        <v>3</v>
      </c>
      <c r="I26982">
        <f t="shared" si="1265"/>
        <v>1</v>
      </c>
    </row>
    <row r="26983" spans="1:9" x14ac:dyDescent="0.35">
      <c r="A26983" t="s">
        <v>26985</v>
      </c>
      <c r="B26983">
        <v>40</v>
      </c>
      <c r="C26983">
        <v>0</v>
      </c>
      <c r="D26983" s="1">
        <v>424440</v>
      </c>
      <c r="E26983">
        <v>98</v>
      </c>
      <c r="F26983">
        <v>0</v>
      </c>
      <c r="G26983">
        <f t="shared" si="1263"/>
        <v>2</v>
      </c>
      <c r="H26983">
        <f t="shared" si="1264"/>
        <v>1</v>
      </c>
      <c r="I26983">
        <f t="shared" si="1265"/>
        <v>2</v>
      </c>
    </row>
    <row r="26984" spans="1:9" x14ac:dyDescent="0.35">
      <c r="A26984" t="s">
        <v>26986</v>
      </c>
      <c r="B26984">
        <v>61</v>
      </c>
      <c r="C26984">
        <v>0</v>
      </c>
      <c r="D26984" s="1">
        <v>379648</v>
      </c>
      <c r="E26984">
        <v>397</v>
      </c>
      <c r="F26984">
        <v>1</v>
      </c>
      <c r="G26984">
        <f t="shared" si="1263"/>
        <v>3</v>
      </c>
      <c r="H26984">
        <f t="shared" si="1264"/>
        <v>3</v>
      </c>
      <c r="I26984">
        <f t="shared" si="1265"/>
        <v>2</v>
      </c>
    </row>
    <row r="26985" spans="1:9" x14ac:dyDescent="0.35">
      <c r="A26985" t="s">
        <v>26987</v>
      </c>
      <c r="B26985">
        <v>65</v>
      </c>
      <c r="C26985">
        <v>0</v>
      </c>
      <c r="D26985" s="1">
        <v>453882.66666666669</v>
      </c>
      <c r="E26985">
        <v>52</v>
      </c>
      <c r="F26985">
        <v>1</v>
      </c>
      <c r="G26985">
        <f t="shared" si="1263"/>
        <v>3</v>
      </c>
      <c r="H26985">
        <f t="shared" si="1264"/>
        <v>1</v>
      </c>
      <c r="I26985">
        <f t="shared" si="1265"/>
        <v>2</v>
      </c>
    </row>
    <row r="26986" spans="1:9" x14ac:dyDescent="0.35">
      <c r="A26986" t="s">
        <v>26988</v>
      </c>
      <c r="B26986">
        <v>29</v>
      </c>
      <c r="C26986">
        <v>0</v>
      </c>
      <c r="D26986" s="1">
        <v>429917.33333333331</v>
      </c>
      <c r="E26986">
        <v>83</v>
      </c>
      <c r="F26986">
        <v>0</v>
      </c>
      <c r="G26986">
        <f t="shared" si="1263"/>
        <v>1</v>
      </c>
      <c r="H26986">
        <f t="shared" si="1264"/>
        <v>1</v>
      </c>
      <c r="I26986">
        <f t="shared" si="1265"/>
        <v>2</v>
      </c>
    </row>
    <row r="26987" spans="1:9" x14ac:dyDescent="0.35">
      <c r="A26987" t="s">
        <v>26989</v>
      </c>
      <c r="B26987">
        <v>55</v>
      </c>
      <c r="C26987">
        <v>1</v>
      </c>
      <c r="D26987" s="1">
        <v>398746</v>
      </c>
      <c r="E26987">
        <v>394</v>
      </c>
      <c r="F26987">
        <v>1</v>
      </c>
      <c r="G26987">
        <f t="shared" si="1263"/>
        <v>2</v>
      </c>
      <c r="H26987">
        <f t="shared" si="1264"/>
        <v>3</v>
      </c>
      <c r="I26987">
        <f t="shared" si="1265"/>
        <v>2</v>
      </c>
    </row>
    <row r="26988" spans="1:9" x14ac:dyDescent="0.35">
      <c r="A26988" t="s">
        <v>26990</v>
      </c>
      <c r="B26988">
        <v>33</v>
      </c>
      <c r="C26988">
        <v>1</v>
      </c>
      <c r="D26988" s="1">
        <v>167048</v>
      </c>
      <c r="E26988">
        <v>208</v>
      </c>
      <c r="F26988">
        <v>1</v>
      </c>
      <c r="G26988">
        <f t="shared" si="1263"/>
        <v>1</v>
      </c>
      <c r="H26988">
        <f t="shared" si="1264"/>
        <v>2</v>
      </c>
      <c r="I26988">
        <f t="shared" si="1265"/>
        <v>1</v>
      </c>
    </row>
    <row r="26989" spans="1:9" x14ac:dyDescent="0.35">
      <c r="A26989" t="s">
        <v>26991</v>
      </c>
      <c r="B26989">
        <v>48</v>
      </c>
      <c r="C26989">
        <v>0</v>
      </c>
      <c r="D26989" s="1">
        <v>404317.33333333331</v>
      </c>
      <c r="E26989">
        <v>123</v>
      </c>
      <c r="F26989">
        <v>1</v>
      </c>
      <c r="G26989">
        <f t="shared" si="1263"/>
        <v>2</v>
      </c>
      <c r="H26989">
        <f t="shared" si="1264"/>
        <v>1</v>
      </c>
      <c r="I26989">
        <f t="shared" si="1265"/>
        <v>2</v>
      </c>
    </row>
    <row r="26990" spans="1:9" x14ac:dyDescent="0.35">
      <c r="A26990" t="s">
        <v>26992</v>
      </c>
      <c r="B26990">
        <v>31</v>
      </c>
      <c r="C26990">
        <v>0</v>
      </c>
      <c r="D26990" s="1">
        <v>292037.33333333331</v>
      </c>
      <c r="E26990">
        <v>258</v>
      </c>
      <c r="F26990">
        <v>1</v>
      </c>
      <c r="G26990">
        <f t="shared" si="1263"/>
        <v>1</v>
      </c>
      <c r="H26990">
        <f t="shared" si="1264"/>
        <v>2</v>
      </c>
      <c r="I26990">
        <f t="shared" si="1265"/>
        <v>2</v>
      </c>
    </row>
    <row r="26991" spans="1:9" x14ac:dyDescent="0.35">
      <c r="A26991" t="s">
        <v>26993</v>
      </c>
      <c r="B26991">
        <v>53</v>
      </c>
      <c r="C26991">
        <v>0</v>
      </c>
      <c r="D26991" s="1">
        <v>139650.66666666666</v>
      </c>
      <c r="E26991">
        <v>209</v>
      </c>
      <c r="F26991">
        <v>0</v>
      </c>
      <c r="G26991">
        <f t="shared" si="1263"/>
        <v>2</v>
      </c>
      <c r="H26991">
        <f t="shared" si="1264"/>
        <v>2</v>
      </c>
      <c r="I26991">
        <f t="shared" si="1265"/>
        <v>1</v>
      </c>
    </row>
    <row r="26992" spans="1:9" x14ac:dyDescent="0.35">
      <c r="A26992" t="s">
        <v>26994</v>
      </c>
      <c r="B26992">
        <v>33</v>
      </c>
      <c r="C26992">
        <v>1</v>
      </c>
      <c r="D26992" s="1">
        <v>249332</v>
      </c>
      <c r="E26992">
        <v>55</v>
      </c>
      <c r="F26992">
        <v>1</v>
      </c>
      <c r="G26992">
        <f t="shared" si="1263"/>
        <v>1</v>
      </c>
      <c r="H26992">
        <f t="shared" si="1264"/>
        <v>1</v>
      </c>
      <c r="I26992">
        <f t="shared" si="1265"/>
        <v>1</v>
      </c>
    </row>
    <row r="26993" spans="1:9" x14ac:dyDescent="0.35">
      <c r="A26993" t="s">
        <v>26995</v>
      </c>
      <c r="B26993">
        <v>27</v>
      </c>
      <c r="C26993">
        <v>1</v>
      </c>
      <c r="D26993" s="1">
        <v>269606</v>
      </c>
      <c r="E26993">
        <v>533</v>
      </c>
      <c r="F26993">
        <v>1</v>
      </c>
      <c r="G26993">
        <f t="shared" si="1263"/>
        <v>1</v>
      </c>
      <c r="H26993">
        <f t="shared" si="1264"/>
        <v>4</v>
      </c>
      <c r="I26993">
        <f t="shared" si="1265"/>
        <v>2</v>
      </c>
    </row>
    <row r="26994" spans="1:9" x14ac:dyDescent="0.35">
      <c r="A26994" t="s">
        <v>26996</v>
      </c>
      <c r="B26994">
        <v>25</v>
      </c>
      <c r="C26994">
        <v>1</v>
      </c>
      <c r="D26994" s="1">
        <v>283565</v>
      </c>
      <c r="E26994">
        <v>235</v>
      </c>
      <c r="F26994">
        <v>0</v>
      </c>
      <c r="G26994">
        <f t="shared" si="1263"/>
        <v>1</v>
      </c>
      <c r="H26994">
        <f t="shared" si="1264"/>
        <v>2</v>
      </c>
      <c r="I26994">
        <f t="shared" si="1265"/>
        <v>2</v>
      </c>
    </row>
    <row r="26995" spans="1:9" x14ac:dyDescent="0.35">
      <c r="A26995" t="s">
        <v>26997</v>
      </c>
      <c r="B26995">
        <v>32</v>
      </c>
      <c r="C26995">
        <v>0</v>
      </c>
      <c r="D26995" s="1">
        <v>358392</v>
      </c>
      <c r="E26995">
        <v>309</v>
      </c>
      <c r="F26995">
        <v>1</v>
      </c>
      <c r="G26995">
        <f t="shared" si="1263"/>
        <v>1</v>
      </c>
      <c r="H26995">
        <f t="shared" si="1264"/>
        <v>2</v>
      </c>
      <c r="I26995">
        <f t="shared" si="1265"/>
        <v>2</v>
      </c>
    </row>
    <row r="26996" spans="1:9" x14ac:dyDescent="0.35">
      <c r="A26996" t="s">
        <v>26998</v>
      </c>
      <c r="B26996">
        <v>44</v>
      </c>
      <c r="C26996">
        <v>0</v>
      </c>
      <c r="D26996" s="1">
        <v>351978.66666666669</v>
      </c>
      <c r="E26996">
        <v>296</v>
      </c>
      <c r="F26996">
        <v>1</v>
      </c>
      <c r="G26996">
        <f t="shared" si="1263"/>
        <v>2</v>
      </c>
      <c r="H26996">
        <f t="shared" si="1264"/>
        <v>2</v>
      </c>
      <c r="I26996">
        <f t="shared" si="1265"/>
        <v>2</v>
      </c>
    </row>
    <row r="26997" spans="1:9" x14ac:dyDescent="0.35">
      <c r="A26997" t="s">
        <v>26999</v>
      </c>
      <c r="B26997">
        <v>61</v>
      </c>
      <c r="C26997">
        <v>1</v>
      </c>
      <c r="D26997" s="1">
        <v>767680</v>
      </c>
      <c r="E26997">
        <v>322</v>
      </c>
      <c r="F26997">
        <v>1</v>
      </c>
      <c r="G26997">
        <f t="shared" si="1263"/>
        <v>3</v>
      </c>
      <c r="H26997">
        <f t="shared" si="1264"/>
        <v>2</v>
      </c>
      <c r="I26997">
        <f t="shared" si="1265"/>
        <v>3</v>
      </c>
    </row>
    <row r="26998" spans="1:9" x14ac:dyDescent="0.35">
      <c r="A26998" t="s">
        <v>27000</v>
      </c>
      <c r="B26998">
        <v>60</v>
      </c>
      <c r="C26998">
        <v>1</v>
      </c>
      <c r="D26998" s="1">
        <v>619706</v>
      </c>
      <c r="E26998">
        <v>951</v>
      </c>
      <c r="F26998">
        <v>1</v>
      </c>
      <c r="G26998">
        <f t="shared" si="1263"/>
        <v>3</v>
      </c>
      <c r="H26998">
        <f t="shared" si="1264"/>
        <v>4</v>
      </c>
      <c r="I26998">
        <f t="shared" si="1265"/>
        <v>3</v>
      </c>
    </row>
    <row r="26999" spans="1:9" x14ac:dyDescent="0.35">
      <c r="A26999" t="s">
        <v>27001</v>
      </c>
      <c r="B26999">
        <v>43</v>
      </c>
      <c r="C26999">
        <v>1</v>
      </c>
      <c r="D26999" s="1">
        <v>125346</v>
      </c>
      <c r="E26999">
        <v>268</v>
      </c>
      <c r="F26999">
        <v>0</v>
      </c>
      <c r="G26999">
        <f t="shared" si="1263"/>
        <v>2</v>
      </c>
      <c r="H26999">
        <f t="shared" si="1264"/>
        <v>2</v>
      </c>
      <c r="I26999">
        <f t="shared" si="1265"/>
        <v>1</v>
      </c>
    </row>
    <row r="27000" spans="1:9" x14ac:dyDescent="0.35">
      <c r="A27000" t="s">
        <v>27002</v>
      </c>
      <c r="B27000">
        <v>43</v>
      </c>
      <c r="C27000">
        <v>0</v>
      </c>
      <c r="D27000" s="1">
        <v>352125.33333333331</v>
      </c>
      <c r="E27000">
        <v>163</v>
      </c>
      <c r="F27000">
        <v>0</v>
      </c>
      <c r="G27000">
        <f t="shared" si="1263"/>
        <v>2</v>
      </c>
      <c r="H27000">
        <f t="shared" si="1264"/>
        <v>1</v>
      </c>
      <c r="I27000">
        <f t="shared" si="1265"/>
        <v>2</v>
      </c>
    </row>
    <row r="27001" spans="1:9" x14ac:dyDescent="0.35">
      <c r="A27001" t="s">
        <v>27003</v>
      </c>
      <c r="B27001">
        <v>58</v>
      </c>
      <c r="C27001">
        <v>1</v>
      </c>
      <c r="D27001" s="1">
        <v>474055</v>
      </c>
      <c r="E27001">
        <v>389</v>
      </c>
      <c r="F27001">
        <v>1</v>
      </c>
      <c r="G27001">
        <f t="shared" si="1263"/>
        <v>3</v>
      </c>
      <c r="H27001">
        <f t="shared" si="1264"/>
        <v>3</v>
      </c>
      <c r="I27001">
        <f t="shared" si="1265"/>
        <v>2</v>
      </c>
    </row>
    <row r="27002" spans="1:9" x14ac:dyDescent="0.35">
      <c r="A27002" t="s">
        <v>27004</v>
      </c>
      <c r="B27002">
        <v>43</v>
      </c>
      <c r="C27002">
        <v>1</v>
      </c>
      <c r="D27002" s="1">
        <v>279762</v>
      </c>
      <c r="E27002">
        <v>202</v>
      </c>
      <c r="F27002">
        <v>1</v>
      </c>
      <c r="G27002">
        <f t="shared" si="1263"/>
        <v>2</v>
      </c>
      <c r="H27002">
        <f t="shared" si="1264"/>
        <v>2</v>
      </c>
      <c r="I27002">
        <f t="shared" si="1265"/>
        <v>2</v>
      </c>
    </row>
    <row r="27003" spans="1:9" x14ac:dyDescent="0.35">
      <c r="A27003" t="s">
        <v>27005</v>
      </c>
      <c r="B27003">
        <v>38</v>
      </c>
      <c r="C27003">
        <v>1</v>
      </c>
      <c r="D27003" s="1">
        <v>466140</v>
      </c>
      <c r="E27003">
        <v>340</v>
      </c>
      <c r="F27003">
        <v>1</v>
      </c>
      <c r="G27003">
        <f t="shared" si="1263"/>
        <v>2</v>
      </c>
      <c r="H27003">
        <f t="shared" si="1264"/>
        <v>2</v>
      </c>
      <c r="I27003">
        <f t="shared" si="1265"/>
        <v>2</v>
      </c>
    </row>
    <row r="27004" spans="1:9" x14ac:dyDescent="0.35">
      <c r="A27004" t="s">
        <v>27006</v>
      </c>
      <c r="B27004">
        <v>56</v>
      </c>
      <c r="C27004">
        <v>1</v>
      </c>
      <c r="D27004" s="1">
        <v>373614</v>
      </c>
      <c r="E27004">
        <v>202</v>
      </c>
      <c r="F27004">
        <v>1</v>
      </c>
      <c r="G27004">
        <f t="shared" si="1263"/>
        <v>3</v>
      </c>
      <c r="H27004">
        <f t="shared" si="1264"/>
        <v>2</v>
      </c>
      <c r="I27004">
        <f t="shared" si="1265"/>
        <v>2</v>
      </c>
    </row>
    <row r="27005" spans="1:9" x14ac:dyDescent="0.35">
      <c r="A27005" t="s">
        <v>27007</v>
      </c>
      <c r="B27005">
        <v>52</v>
      </c>
      <c r="C27005">
        <v>1</v>
      </c>
      <c r="D27005" s="1">
        <v>385088</v>
      </c>
      <c r="E27005">
        <v>478</v>
      </c>
      <c r="F27005">
        <v>1</v>
      </c>
      <c r="G27005">
        <f t="shared" si="1263"/>
        <v>2</v>
      </c>
      <c r="H27005">
        <f t="shared" si="1264"/>
        <v>3</v>
      </c>
      <c r="I27005">
        <f t="shared" si="1265"/>
        <v>2</v>
      </c>
    </row>
    <row r="27006" spans="1:9" x14ac:dyDescent="0.35">
      <c r="A27006" t="s">
        <v>27008</v>
      </c>
      <c r="B27006">
        <v>40</v>
      </c>
      <c r="C27006">
        <v>1</v>
      </c>
      <c r="D27006" s="1">
        <v>484105</v>
      </c>
      <c r="E27006">
        <v>490</v>
      </c>
      <c r="F27006">
        <v>0</v>
      </c>
      <c r="G27006">
        <f t="shared" si="1263"/>
        <v>2</v>
      </c>
      <c r="H27006">
        <f t="shared" si="1264"/>
        <v>3</v>
      </c>
      <c r="I27006">
        <f t="shared" si="1265"/>
        <v>2</v>
      </c>
    </row>
    <row r="27007" spans="1:9" x14ac:dyDescent="0.35">
      <c r="A27007" t="s">
        <v>27009</v>
      </c>
      <c r="B27007">
        <v>58</v>
      </c>
      <c r="C27007">
        <v>0</v>
      </c>
      <c r="D27007" s="1">
        <v>345696</v>
      </c>
      <c r="E27007">
        <v>871</v>
      </c>
      <c r="F27007">
        <v>1</v>
      </c>
      <c r="G27007">
        <f t="shared" si="1263"/>
        <v>3</v>
      </c>
      <c r="H27007">
        <f t="shared" si="1264"/>
        <v>4</v>
      </c>
      <c r="I27007">
        <f t="shared" si="1265"/>
        <v>2</v>
      </c>
    </row>
    <row r="27008" spans="1:9" x14ac:dyDescent="0.35">
      <c r="A27008" t="s">
        <v>27010</v>
      </c>
      <c r="B27008">
        <v>26</v>
      </c>
      <c r="C27008">
        <v>1</v>
      </c>
      <c r="D27008" s="1">
        <v>216746</v>
      </c>
      <c r="E27008">
        <v>285</v>
      </c>
      <c r="F27008">
        <v>1</v>
      </c>
      <c r="G27008">
        <f t="shared" si="1263"/>
        <v>1</v>
      </c>
      <c r="H27008">
        <f t="shared" si="1264"/>
        <v>2</v>
      </c>
      <c r="I27008">
        <f t="shared" si="1265"/>
        <v>1</v>
      </c>
    </row>
    <row r="27009" spans="1:9" x14ac:dyDescent="0.35">
      <c r="A27009" t="s">
        <v>27011</v>
      </c>
      <c r="B27009">
        <v>62</v>
      </c>
      <c r="C27009">
        <v>0</v>
      </c>
      <c r="D27009" s="1">
        <v>205048</v>
      </c>
      <c r="E27009">
        <v>892</v>
      </c>
      <c r="F27009">
        <v>1</v>
      </c>
      <c r="G27009">
        <f t="shared" si="1263"/>
        <v>3</v>
      </c>
      <c r="H27009">
        <f t="shared" si="1264"/>
        <v>4</v>
      </c>
      <c r="I27009">
        <f t="shared" si="1265"/>
        <v>1</v>
      </c>
    </row>
    <row r="27010" spans="1:9" x14ac:dyDescent="0.35">
      <c r="A27010" t="s">
        <v>27012</v>
      </c>
      <c r="B27010">
        <v>32</v>
      </c>
      <c r="C27010">
        <v>1</v>
      </c>
      <c r="D27010" s="1">
        <v>134786</v>
      </c>
      <c r="E27010">
        <v>369</v>
      </c>
      <c r="F27010">
        <v>0</v>
      </c>
      <c r="G27010">
        <f t="shared" ref="G27010:G27073" si="1266">IF(B27010&lt;35, 1, IF(B27010&gt;55, 3, 2))</f>
        <v>1</v>
      </c>
      <c r="H27010">
        <f t="shared" ref="H27010:H27073" si="1267">IF(E27010&lt;200,1, IF(E27010&gt;500, 4, IF(E27010&lt;360, 2,3 )))</f>
        <v>3</v>
      </c>
      <c r="I27010">
        <f t="shared" si="1265"/>
        <v>1</v>
      </c>
    </row>
    <row r="27011" spans="1:9" x14ac:dyDescent="0.35">
      <c r="A27011" t="s">
        <v>27013</v>
      </c>
      <c r="B27011">
        <v>46</v>
      </c>
      <c r="C27011">
        <v>1</v>
      </c>
      <c r="D27011" s="1">
        <v>702778.66666666663</v>
      </c>
      <c r="E27011">
        <v>389</v>
      </c>
      <c r="F27011">
        <v>1</v>
      </c>
      <c r="G27011">
        <f t="shared" si="1266"/>
        <v>2</v>
      </c>
      <c r="H27011">
        <f t="shared" si="1267"/>
        <v>3</v>
      </c>
      <c r="I27011">
        <f t="shared" ref="I27011:I27074" si="1268">IF(D27011&lt;250000, 1, IF(D27011&gt;550000, 3, 2))</f>
        <v>3</v>
      </c>
    </row>
    <row r="27012" spans="1:9" x14ac:dyDescent="0.35">
      <c r="A27012" t="s">
        <v>27014</v>
      </c>
      <c r="B27012">
        <v>56</v>
      </c>
      <c r="C27012">
        <v>1</v>
      </c>
      <c r="D27012" s="1">
        <v>148718</v>
      </c>
      <c r="E27012">
        <v>392</v>
      </c>
      <c r="F27012">
        <v>0</v>
      </c>
      <c r="G27012">
        <f t="shared" si="1266"/>
        <v>3</v>
      </c>
      <c r="H27012">
        <f t="shared" si="1267"/>
        <v>3</v>
      </c>
      <c r="I27012">
        <f t="shared" si="1268"/>
        <v>1</v>
      </c>
    </row>
    <row r="27013" spans="1:9" x14ac:dyDescent="0.35">
      <c r="A27013" t="s">
        <v>27015</v>
      </c>
      <c r="B27013">
        <v>31</v>
      </c>
      <c r="C27013">
        <v>1</v>
      </c>
      <c r="D27013" s="1">
        <v>227614</v>
      </c>
      <c r="E27013">
        <v>251</v>
      </c>
      <c r="F27013">
        <v>0</v>
      </c>
      <c r="G27013">
        <f t="shared" si="1266"/>
        <v>1</v>
      </c>
      <c r="H27013">
        <f t="shared" si="1267"/>
        <v>2</v>
      </c>
      <c r="I27013">
        <f t="shared" si="1268"/>
        <v>1</v>
      </c>
    </row>
    <row r="27014" spans="1:9" x14ac:dyDescent="0.35">
      <c r="A27014" t="s">
        <v>27016</v>
      </c>
      <c r="B27014">
        <v>40</v>
      </c>
      <c r="C27014">
        <v>1</v>
      </c>
      <c r="D27014" s="1">
        <v>547840</v>
      </c>
      <c r="E27014">
        <v>470</v>
      </c>
      <c r="F27014">
        <v>1</v>
      </c>
      <c r="G27014">
        <f t="shared" si="1266"/>
        <v>2</v>
      </c>
      <c r="H27014">
        <f t="shared" si="1267"/>
        <v>3</v>
      </c>
      <c r="I27014">
        <f t="shared" si="1268"/>
        <v>2</v>
      </c>
    </row>
    <row r="27015" spans="1:9" x14ac:dyDescent="0.35">
      <c r="A27015" t="s">
        <v>27017</v>
      </c>
      <c r="B27015">
        <v>44</v>
      </c>
      <c r="C27015">
        <v>1</v>
      </c>
      <c r="D27015" s="1">
        <v>399164</v>
      </c>
      <c r="E27015">
        <v>328</v>
      </c>
      <c r="F27015">
        <v>1</v>
      </c>
      <c r="G27015">
        <f t="shared" si="1266"/>
        <v>2</v>
      </c>
      <c r="H27015">
        <f t="shared" si="1267"/>
        <v>2</v>
      </c>
      <c r="I27015">
        <f t="shared" si="1268"/>
        <v>2</v>
      </c>
    </row>
    <row r="27016" spans="1:9" x14ac:dyDescent="0.35">
      <c r="A27016" t="s">
        <v>27018</v>
      </c>
      <c r="B27016">
        <v>44</v>
      </c>
      <c r="C27016">
        <v>1</v>
      </c>
      <c r="D27016" s="1">
        <v>179844</v>
      </c>
      <c r="E27016">
        <v>471</v>
      </c>
      <c r="F27016">
        <v>1</v>
      </c>
      <c r="G27016">
        <f t="shared" si="1266"/>
        <v>2</v>
      </c>
      <c r="H27016">
        <f t="shared" si="1267"/>
        <v>3</v>
      </c>
      <c r="I27016">
        <f t="shared" si="1268"/>
        <v>1</v>
      </c>
    </row>
    <row r="27017" spans="1:9" x14ac:dyDescent="0.35">
      <c r="A27017" t="s">
        <v>27019</v>
      </c>
      <c r="B27017">
        <v>44</v>
      </c>
      <c r="C27017">
        <v>0</v>
      </c>
      <c r="D27017" s="1">
        <v>386829.33333333331</v>
      </c>
      <c r="E27017">
        <v>756</v>
      </c>
      <c r="F27017">
        <v>1</v>
      </c>
      <c r="G27017">
        <f t="shared" si="1266"/>
        <v>2</v>
      </c>
      <c r="H27017">
        <f t="shared" si="1267"/>
        <v>4</v>
      </c>
      <c r="I27017">
        <f t="shared" si="1268"/>
        <v>2</v>
      </c>
    </row>
    <row r="27018" spans="1:9" x14ac:dyDescent="0.35">
      <c r="A27018" t="s">
        <v>27020</v>
      </c>
      <c r="B27018">
        <v>45</v>
      </c>
      <c r="C27018">
        <v>1</v>
      </c>
      <c r="D27018" s="1">
        <v>172070</v>
      </c>
      <c r="E27018">
        <v>315</v>
      </c>
      <c r="F27018">
        <v>0</v>
      </c>
      <c r="G27018">
        <f t="shared" si="1266"/>
        <v>2</v>
      </c>
      <c r="H27018">
        <f t="shared" si="1267"/>
        <v>2</v>
      </c>
      <c r="I27018">
        <f t="shared" si="1268"/>
        <v>1</v>
      </c>
    </row>
    <row r="27019" spans="1:9" x14ac:dyDescent="0.35">
      <c r="A27019" t="s">
        <v>27021</v>
      </c>
      <c r="B27019">
        <v>54</v>
      </c>
      <c r="C27019">
        <v>0</v>
      </c>
      <c r="D27019" s="1">
        <v>243328</v>
      </c>
      <c r="E27019">
        <v>133</v>
      </c>
      <c r="F27019">
        <v>0</v>
      </c>
      <c r="G27019">
        <f t="shared" si="1266"/>
        <v>2</v>
      </c>
      <c r="H27019">
        <f t="shared" si="1267"/>
        <v>1</v>
      </c>
      <c r="I27019">
        <f t="shared" si="1268"/>
        <v>1</v>
      </c>
    </row>
    <row r="27020" spans="1:9" x14ac:dyDescent="0.35">
      <c r="A27020" t="s">
        <v>27022</v>
      </c>
      <c r="B27020">
        <v>43</v>
      </c>
      <c r="C27020">
        <v>0</v>
      </c>
      <c r="D27020" s="1">
        <v>461656</v>
      </c>
      <c r="E27020">
        <v>425</v>
      </c>
      <c r="F27020">
        <v>1</v>
      </c>
      <c r="G27020">
        <f t="shared" si="1266"/>
        <v>2</v>
      </c>
      <c r="H27020">
        <f t="shared" si="1267"/>
        <v>3</v>
      </c>
      <c r="I27020">
        <f t="shared" si="1268"/>
        <v>2</v>
      </c>
    </row>
    <row r="27021" spans="1:9" x14ac:dyDescent="0.35">
      <c r="A27021" t="s">
        <v>27023</v>
      </c>
      <c r="B27021">
        <v>49</v>
      </c>
      <c r="C27021">
        <v>1</v>
      </c>
      <c r="D27021" s="1">
        <v>147406</v>
      </c>
      <c r="E27021">
        <v>54</v>
      </c>
      <c r="F27021">
        <v>0</v>
      </c>
      <c r="G27021">
        <f t="shared" si="1266"/>
        <v>2</v>
      </c>
      <c r="H27021">
        <f t="shared" si="1267"/>
        <v>1</v>
      </c>
      <c r="I27021">
        <f t="shared" si="1268"/>
        <v>1</v>
      </c>
    </row>
    <row r="27022" spans="1:9" x14ac:dyDescent="0.35">
      <c r="A27022" t="s">
        <v>27024</v>
      </c>
      <c r="B27022">
        <v>61</v>
      </c>
      <c r="C27022">
        <v>0</v>
      </c>
      <c r="D27022" s="1">
        <v>328344</v>
      </c>
      <c r="E27022">
        <v>211</v>
      </c>
      <c r="F27022">
        <v>0</v>
      </c>
      <c r="G27022">
        <f t="shared" si="1266"/>
        <v>3</v>
      </c>
      <c r="H27022">
        <f t="shared" si="1267"/>
        <v>2</v>
      </c>
      <c r="I27022">
        <f t="shared" si="1268"/>
        <v>2</v>
      </c>
    </row>
    <row r="27023" spans="1:9" x14ac:dyDescent="0.35">
      <c r="A27023" t="s">
        <v>27025</v>
      </c>
      <c r="B27023">
        <v>57</v>
      </c>
      <c r="C27023">
        <v>0</v>
      </c>
      <c r="D27023" s="1">
        <v>434200</v>
      </c>
      <c r="E27023">
        <v>909</v>
      </c>
      <c r="F27023">
        <v>1</v>
      </c>
      <c r="G27023">
        <f t="shared" si="1266"/>
        <v>3</v>
      </c>
      <c r="H27023">
        <f t="shared" si="1267"/>
        <v>4</v>
      </c>
      <c r="I27023">
        <f t="shared" si="1268"/>
        <v>2</v>
      </c>
    </row>
    <row r="27024" spans="1:9" x14ac:dyDescent="0.35">
      <c r="A27024" t="s">
        <v>27026</v>
      </c>
      <c r="B27024">
        <v>42</v>
      </c>
      <c r="C27024">
        <v>1</v>
      </c>
      <c r="D27024" s="1">
        <v>357286</v>
      </c>
      <c r="E27024">
        <v>328</v>
      </c>
      <c r="F27024">
        <v>0</v>
      </c>
      <c r="G27024">
        <f t="shared" si="1266"/>
        <v>2</v>
      </c>
      <c r="H27024">
        <f t="shared" si="1267"/>
        <v>2</v>
      </c>
      <c r="I27024">
        <f t="shared" si="1268"/>
        <v>2</v>
      </c>
    </row>
    <row r="27025" spans="1:9" x14ac:dyDescent="0.35">
      <c r="A27025" t="s">
        <v>27027</v>
      </c>
      <c r="B27025">
        <v>63</v>
      </c>
      <c r="C27025">
        <v>1</v>
      </c>
      <c r="D27025" s="1">
        <v>633417</v>
      </c>
      <c r="E27025">
        <v>401</v>
      </c>
      <c r="F27025">
        <v>1</v>
      </c>
      <c r="G27025">
        <f t="shared" si="1266"/>
        <v>3</v>
      </c>
      <c r="H27025">
        <f t="shared" si="1267"/>
        <v>3</v>
      </c>
      <c r="I27025">
        <f t="shared" si="1268"/>
        <v>3</v>
      </c>
    </row>
    <row r="27026" spans="1:9" x14ac:dyDescent="0.35">
      <c r="A27026" t="s">
        <v>27028</v>
      </c>
      <c r="B27026">
        <v>37</v>
      </c>
      <c r="C27026">
        <v>0</v>
      </c>
      <c r="D27026" s="1">
        <v>340608</v>
      </c>
      <c r="E27026">
        <v>493</v>
      </c>
      <c r="F27026">
        <v>1</v>
      </c>
      <c r="G27026">
        <f t="shared" si="1266"/>
        <v>2</v>
      </c>
      <c r="H27026">
        <f t="shared" si="1267"/>
        <v>3</v>
      </c>
      <c r="I27026">
        <f t="shared" si="1268"/>
        <v>2</v>
      </c>
    </row>
    <row r="27027" spans="1:9" x14ac:dyDescent="0.35">
      <c r="A27027" t="s">
        <v>27029</v>
      </c>
      <c r="B27027">
        <v>52</v>
      </c>
      <c r="C27027">
        <v>0</v>
      </c>
      <c r="D27027" s="1">
        <v>136274.66666666666</v>
      </c>
      <c r="E27027">
        <v>221</v>
      </c>
      <c r="F27027">
        <v>0</v>
      </c>
      <c r="G27027">
        <f t="shared" si="1266"/>
        <v>2</v>
      </c>
      <c r="H27027">
        <f t="shared" si="1267"/>
        <v>2</v>
      </c>
      <c r="I27027">
        <f t="shared" si="1268"/>
        <v>1</v>
      </c>
    </row>
    <row r="27028" spans="1:9" x14ac:dyDescent="0.35">
      <c r="A27028" t="s">
        <v>27030</v>
      </c>
      <c r="B27028">
        <v>45</v>
      </c>
      <c r="C27028">
        <v>1</v>
      </c>
      <c r="D27028" s="1">
        <v>122733</v>
      </c>
      <c r="E27028">
        <v>313</v>
      </c>
      <c r="F27028">
        <v>0</v>
      </c>
      <c r="G27028">
        <f t="shared" si="1266"/>
        <v>2</v>
      </c>
      <c r="H27028">
        <f t="shared" si="1267"/>
        <v>2</v>
      </c>
      <c r="I27028">
        <f t="shared" si="1268"/>
        <v>1</v>
      </c>
    </row>
    <row r="27029" spans="1:9" x14ac:dyDescent="0.35">
      <c r="A27029" t="s">
        <v>27031</v>
      </c>
      <c r="B27029">
        <v>31</v>
      </c>
      <c r="C27029">
        <v>1</v>
      </c>
      <c r="D27029" s="1">
        <v>174677</v>
      </c>
      <c r="E27029">
        <v>402</v>
      </c>
      <c r="F27029">
        <v>1</v>
      </c>
      <c r="G27029">
        <f t="shared" si="1266"/>
        <v>1</v>
      </c>
      <c r="H27029">
        <f t="shared" si="1267"/>
        <v>3</v>
      </c>
      <c r="I27029">
        <f t="shared" si="1268"/>
        <v>1</v>
      </c>
    </row>
    <row r="27030" spans="1:9" x14ac:dyDescent="0.35">
      <c r="A27030" t="s">
        <v>27032</v>
      </c>
      <c r="B27030">
        <v>30</v>
      </c>
      <c r="C27030">
        <v>0</v>
      </c>
      <c r="D27030" s="1">
        <v>371205.33333333337</v>
      </c>
      <c r="E27030">
        <v>299</v>
      </c>
      <c r="F27030">
        <v>1</v>
      </c>
      <c r="G27030">
        <f t="shared" si="1266"/>
        <v>1</v>
      </c>
      <c r="H27030">
        <f t="shared" si="1267"/>
        <v>2</v>
      </c>
      <c r="I27030">
        <f t="shared" si="1268"/>
        <v>2</v>
      </c>
    </row>
    <row r="27031" spans="1:9" x14ac:dyDescent="0.35">
      <c r="A27031" t="s">
        <v>27033</v>
      </c>
      <c r="B27031">
        <v>64</v>
      </c>
      <c r="C27031">
        <v>0</v>
      </c>
      <c r="D27031" s="1">
        <v>393056</v>
      </c>
      <c r="E27031">
        <v>254</v>
      </c>
      <c r="F27031">
        <v>1</v>
      </c>
      <c r="G27031">
        <f t="shared" si="1266"/>
        <v>3</v>
      </c>
      <c r="H27031">
        <f t="shared" si="1267"/>
        <v>2</v>
      </c>
      <c r="I27031">
        <f t="shared" si="1268"/>
        <v>2</v>
      </c>
    </row>
    <row r="27032" spans="1:9" x14ac:dyDescent="0.35">
      <c r="A27032" t="s">
        <v>27034</v>
      </c>
      <c r="B27032">
        <v>29</v>
      </c>
      <c r="C27032">
        <v>0</v>
      </c>
      <c r="D27032" s="1">
        <v>309278.33333333331</v>
      </c>
      <c r="E27032">
        <v>475</v>
      </c>
      <c r="F27032">
        <v>1</v>
      </c>
      <c r="G27032">
        <f t="shared" si="1266"/>
        <v>1</v>
      </c>
      <c r="H27032">
        <f t="shared" si="1267"/>
        <v>3</v>
      </c>
      <c r="I27032">
        <f t="shared" si="1268"/>
        <v>2</v>
      </c>
    </row>
    <row r="27033" spans="1:9" x14ac:dyDescent="0.35">
      <c r="A27033" t="s">
        <v>27035</v>
      </c>
      <c r="B27033">
        <v>65</v>
      </c>
      <c r="C27033">
        <v>0</v>
      </c>
      <c r="D27033" s="1">
        <v>480909.33333333331</v>
      </c>
      <c r="E27033">
        <v>865</v>
      </c>
      <c r="F27033">
        <v>1</v>
      </c>
      <c r="G27033">
        <f t="shared" si="1266"/>
        <v>3</v>
      </c>
      <c r="H27033">
        <f t="shared" si="1267"/>
        <v>4</v>
      </c>
      <c r="I27033">
        <f t="shared" si="1268"/>
        <v>2</v>
      </c>
    </row>
    <row r="27034" spans="1:9" x14ac:dyDescent="0.35">
      <c r="A27034" t="s">
        <v>27036</v>
      </c>
      <c r="B27034">
        <v>38</v>
      </c>
      <c r="C27034">
        <v>1</v>
      </c>
      <c r="D27034" s="1">
        <v>422063</v>
      </c>
      <c r="E27034">
        <v>379</v>
      </c>
      <c r="F27034">
        <v>1</v>
      </c>
      <c r="G27034">
        <f t="shared" si="1266"/>
        <v>2</v>
      </c>
      <c r="H27034">
        <f t="shared" si="1267"/>
        <v>3</v>
      </c>
      <c r="I27034">
        <f t="shared" si="1268"/>
        <v>2</v>
      </c>
    </row>
    <row r="27035" spans="1:9" x14ac:dyDescent="0.35">
      <c r="A27035" t="s">
        <v>27037</v>
      </c>
      <c r="B27035">
        <v>58</v>
      </c>
      <c r="C27035">
        <v>0</v>
      </c>
      <c r="D27035" s="1">
        <v>488637.33333333331</v>
      </c>
      <c r="E27035">
        <v>443</v>
      </c>
      <c r="F27035">
        <v>1</v>
      </c>
      <c r="G27035">
        <f t="shared" si="1266"/>
        <v>3</v>
      </c>
      <c r="H27035">
        <f t="shared" si="1267"/>
        <v>3</v>
      </c>
      <c r="I27035">
        <f t="shared" si="1268"/>
        <v>2</v>
      </c>
    </row>
    <row r="27036" spans="1:9" x14ac:dyDescent="0.35">
      <c r="A27036" t="s">
        <v>27038</v>
      </c>
      <c r="B27036">
        <v>58</v>
      </c>
      <c r="C27036">
        <v>1</v>
      </c>
      <c r="D27036" s="1">
        <v>625375</v>
      </c>
      <c r="E27036">
        <v>439</v>
      </c>
      <c r="F27036">
        <v>1</v>
      </c>
      <c r="G27036">
        <f t="shared" si="1266"/>
        <v>3</v>
      </c>
      <c r="H27036">
        <f t="shared" si="1267"/>
        <v>3</v>
      </c>
      <c r="I27036">
        <f t="shared" si="1268"/>
        <v>3</v>
      </c>
    </row>
    <row r="27037" spans="1:9" x14ac:dyDescent="0.35">
      <c r="A27037" t="s">
        <v>27039</v>
      </c>
      <c r="B27037">
        <v>27</v>
      </c>
      <c r="C27037">
        <v>0</v>
      </c>
      <c r="D27037" s="1">
        <v>349853.33333333331</v>
      </c>
      <c r="E27037">
        <v>284</v>
      </c>
      <c r="F27037">
        <v>1</v>
      </c>
      <c r="G27037">
        <f t="shared" si="1266"/>
        <v>1</v>
      </c>
      <c r="H27037">
        <f t="shared" si="1267"/>
        <v>2</v>
      </c>
      <c r="I27037">
        <f t="shared" si="1268"/>
        <v>2</v>
      </c>
    </row>
    <row r="27038" spans="1:9" x14ac:dyDescent="0.35">
      <c r="A27038" t="s">
        <v>27040</v>
      </c>
      <c r="B27038">
        <v>56</v>
      </c>
      <c r="C27038">
        <v>0</v>
      </c>
      <c r="D27038" s="1">
        <v>263448</v>
      </c>
      <c r="E27038">
        <v>383</v>
      </c>
      <c r="F27038">
        <v>1</v>
      </c>
      <c r="G27038">
        <f t="shared" si="1266"/>
        <v>3</v>
      </c>
      <c r="H27038">
        <f t="shared" si="1267"/>
        <v>3</v>
      </c>
      <c r="I27038">
        <f t="shared" si="1268"/>
        <v>2</v>
      </c>
    </row>
    <row r="27039" spans="1:9" x14ac:dyDescent="0.35">
      <c r="A27039" t="s">
        <v>27041</v>
      </c>
      <c r="B27039">
        <v>50</v>
      </c>
      <c r="C27039">
        <v>0</v>
      </c>
      <c r="D27039" s="1">
        <v>725864</v>
      </c>
      <c r="E27039">
        <v>221</v>
      </c>
      <c r="F27039">
        <v>0</v>
      </c>
      <c r="G27039">
        <f t="shared" si="1266"/>
        <v>2</v>
      </c>
      <c r="H27039">
        <f t="shared" si="1267"/>
        <v>2</v>
      </c>
      <c r="I27039">
        <f t="shared" si="1268"/>
        <v>3</v>
      </c>
    </row>
    <row r="27040" spans="1:9" x14ac:dyDescent="0.35">
      <c r="A27040" t="s">
        <v>27042</v>
      </c>
      <c r="B27040">
        <v>46</v>
      </c>
      <c r="C27040">
        <v>1</v>
      </c>
      <c r="D27040" s="1">
        <v>336930</v>
      </c>
      <c r="E27040">
        <v>271</v>
      </c>
      <c r="F27040">
        <v>1</v>
      </c>
      <c r="G27040">
        <f t="shared" si="1266"/>
        <v>2</v>
      </c>
      <c r="H27040">
        <f t="shared" si="1267"/>
        <v>2</v>
      </c>
      <c r="I27040">
        <f t="shared" si="1268"/>
        <v>2</v>
      </c>
    </row>
    <row r="27041" spans="1:9" x14ac:dyDescent="0.35">
      <c r="A27041" t="s">
        <v>27043</v>
      </c>
      <c r="B27041">
        <v>39</v>
      </c>
      <c r="C27041">
        <v>1</v>
      </c>
      <c r="D27041" s="1">
        <v>426477</v>
      </c>
      <c r="E27041">
        <v>310</v>
      </c>
      <c r="F27041">
        <v>1</v>
      </c>
      <c r="G27041">
        <f t="shared" si="1266"/>
        <v>2</v>
      </c>
      <c r="H27041">
        <f t="shared" si="1267"/>
        <v>2</v>
      </c>
      <c r="I27041">
        <f t="shared" si="1268"/>
        <v>2</v>
      </c>
    </row>
    <row r="27042" spans="1:9" x14ac:dyDescent="0.35">
      <c r="A27042" t="s">
        <v>27044</v>
      </c>
      <c r="B27042">
        <v>65</v>
      </c>
      <c r="C27042">
        <v>1</v>
      </c>
      <c r="D27042" s="1">
        <v>263451</v>
      </c>
      <c r="E27042">
        <v>458</v>
      </c>
      <c r="F27042">
        <v>1</v>
      </c>
      <c r="G27042">
        <f t="shared" si="1266"/>
        <v>3</v>
      </c>
      <c r="H27042">
        <f t="shared" si="1267"/>
        <v>3</v>
      </c>
      <c r="I27042">
        <f t="shared" si="1268"/>
        <v>2</v>
      </c>
    </row>
    <row r="27043" spans="1:9" x14ac:dyDescent="0.35">
      <c r="A27043" t="s">
        <v>27045</v>
      </c>
      <c r="B27043">
        <v>63</v>
      </c>
      <c r="C27043">
        <v>1</v>
      </c>
      <c r="D27043" s="1">
        <v>700968</v>
      </c>
      <c r="E27043">
        <v>732</v>
      </c>
      <c r="F27043">
        <v>1</v>
      </c>
      <c r="G27043">
        <f t="shared" si="1266"/>
        <v>3</v>
      </c>
      <c r="H27043">
        <f t="shared" si="1267"/>
        <v>4</v>
      </c>
      <c r="I27043">
        <f t="shared" si="1268"/>
        <v>3</v>
      </c>
    </row>
    <row r="27044" spans="1:9" x14ac:dyDescent="0.35">
      <c r="A27044" t="s">
        <v>27046</v>
      </c>
      <c r="B27044">
        <v>51</v>
      </c>
      <c r="C27044">
        <v>1</v>
      </c>
      <c r="D27044" s="1">
        <v>753432</v>
      </c>
      <c r="E27044">
        <v>400</v>
      </c>
      <c r="F27044">
        <v>1</v>
      </c>
      <c r="G27044">
        <f t="shared" si="1266"/>
        <v>2</v>
      </c>
      <c r="H27044">
        <f t="shared" si="1267"/>
        <v>3</v>
      </c>
      <c r="I27044">
        <f t="shared" si="1268"/>
        <v>3</v>
      </c>
    </row>
    <row r="27045" spans="1:9" x14ac:dyDescent="0.35">
      <c r="A27045" t="s">
        <v>27047</v>
      </c>
      <c r="B27045">
        <v>61</v>
      </c>
      <c r="C27045">
        <v>1</v>
      </c>
      <c r="D27045" s="1">
        <v>286297</v>
      </c>
      <c r="E27045">
        <v>443</v>
      </c>
      <c r="F27045">
        <v>1</v>
      </c>
      <c r="G27045">
        <f t="shared" si="1266"/>
        <v>3</v>
      </c>
      <c r="H27045">
        <f t="shared" si="1267"/>
        <v>3</v>
      </c>
      <c r="I27045">
        <f t="shared" si="1268"/>
        <v>2</v>
      </c>
    </row>
    <row r="27046" spans="1:9" x14ac:dyDescent="0.35">
      <c r="A27046" t="s">
        <v>27048</v>
      </c>
      <c r="B27046">
        <v>65</v>
      </c>
      <c r="C27046">
        <v>0</v>
      </c>
      <c r="D27046" s="1">
        <v>500674.66666666669</v>
      </c>
      <c r="E27046">
        <v>408</v>
      </c>
      <c r="F27046">
        <v>1</v>
      </c>
      <c r="G27046">
        <f t="shared" si="1266"/>
        <v>3</v>
      </c>
      <c r="H27046">
        <f t="shared" si="1267"/>
        <v>3</v>
      </c>
      <c r="I27046">
        <f t="shared" si="1268"/>
        <v>2</v>
      </c>
    </row>
    <row r="27047" spans="1:9" x14ac:dyDescent="0.35">
      <c r="A27047" t="s">
        <v>27049</v>
      </c>
      <c r="B27047">
        <v>51</v>
      </c>
      <c r="C27047">
        <v>0</v>
      </c>
      <c r="D27047" s="1">
        <v>438408</v>
      </c>
      <c r="E27047">
        <v>203</v>
      </c>
      <c r="F27047">
        <v>0</v>
      </c>
      <c r="G27047">
        <f t="shared" si="1266"/>
        <v>2</v>
      </c>
      <c r="H27047">
        <f t="shared" si="1267"/>
        <v>2</v>
      </c>
      <c r="I27047">
        <f t="shared" si="1268"/>
        <v>2</v>
      </c>
    </row>
    <row r="27048" spans="1:9" x14ac:dyDescent="0.35">
      <c r="A27048" t="s">
        <v>27050</v>
      </c>
      <c r="B27048">
        <v>29</v>
      </c>
      <c r="C27048">
        <v>0</v>
      </c>
      <c r="D27048" s="1">
        <v>434443.33333333337</v>
      </c>
      <c r="E27048">
        <v>469</v>
      </c>
      <c r="F27048">
        <v>1</v>
      </c>
      <c r="G27048">
        <f t="shared" si="1266"/>
        <v>1</v>
      </c>
      <c r="H27048">
        <f t="shared" si="1267"/>
        <v>3</v>
      </c>
      <c r="I27048">
        <f t="shared" si="1268"/>
        <v>2</v>
      </c>
    </row>
    <row r="27049" spans="1:9" x14ac:dyDescent="0.35">
      <c r="A27049" t="s">
        <v>27051</v>
      </c>
      <c r="B27049">
        <v>34</v>
      </c>
      <c r="C27049">
        <v>0</v>
      </c>
      <c r="D27049" s="1">
        <v>358408</v>
      </c>
      <c r="E27049">
        <v>434</v>
      </c>
      <c r="F27049">
        <v>0</v>
      </c>
      <c r="G27049">
        <f t="shared" si="1266"/>
        <v>1</v>
      </c>
      <c r="H27049">
        <f t="shared" si="1267"/>
        <v>3</v>
      </c>
      <c r="I27049">
        <f t="shared" si="1268"/>
        <v>2</v>
      </c>
    </row>
    <row r="27050" spans="1:9" x14ac:dyDescent="0.35">
      <c r="A27050" t="s">
        <v>27052</v>
      </c>
      <c r="B27050">
        <v>32</v>
      </c>
      <c r="C27050">
        <v>0</v>
      </c>
      <c r="D27050" s="1">
        <v>387802.66666666669</v>
      </c>
      <c r="E27050">
        <v>296</v>
      </c>
      <c r="F27050">
        <v>1</v>
      </c>
      <c r="G27050">
        <f t="shared" si="1266"/>
        <v>1</v>
      </c>
      <c r="H27050">
        <f t="shared" si="1267"/>
        <v>2</v>
      </c>
      <c r="I27050">
        <f t="shared" si="1268"/>
        <v>2</v>
      </c>
    </row>
    <row r="27051" spans="1:9" x14ac:dyDescent="0.35">
      <c r="A27051" t="s">
        <v>27053</v>
      </c>
      <c r="B27051">
        <v>62</v>
      </c>
      <c r="C27051">
        <v>0</v>
      </c>
      <c r="D27051" s="1">
        <v>104560</v>
      </c>
      <c r="E27051">
        <v>114</v>
      </c>
      <c r="F27051">
        <v>0</v>
      </c>
      <c r="G27051">
        <f t="shared" si="1266"/>
        <v>3</v>
      </c>
      <c r="H27051">
        <f t="shared" si="1267"/>
        <v>1</v>
      </c>
      <c r="I27051">
        <f t="shared" si="1268"/>
        <v>1</v>
      </c>
    </row>
    <row r="27052" spans="1:9" x14ac:dyDescent="0.35">
      <c r="A27052" t="s">
        <v>27054</v>
      </c>
      <c r="B27052">
        <v>38</v>
      </c>
      <c r="C27052">
        <v>1</v>
      </c>
      <c r="D27052" s="1">
        <v>485764</v>
      </c>
      <c r="E27052">
        <v>261</v>
      </c>
      <c r="F27052">
        <v>1</v>
      </c>
      <c r="G27052">
        <f t="shared" si="1266"/>
        <v>2</v>
      </c>
      <c r="H27052">
        <f t="shared" si="1267"/>
        <v>2</v>
      </c>
      <c r="I27052">
        <f t="shared" si="1268"/>
        <v>2</v>
      </c>
    </row>
    <row r="27053" spans="1:9" x14ac:dyDescent="0.35">
      <c r="A27053" t="s">
        <v>27055</v>
      </c>
      <c r="B27053">
        <v>40</v>
      </c>
      <c r="C27053">
        <v>1</v>
      </c>
      <c r="D27053" s="1">
        <v>118012</v>
      </c>
      <c r="E27053">
        <v>416</v>
      </c>
      <c r="F27053">
        <v>0</v>
      </c>
      <c r="G27053">
        <f t="shared" si="1266"/>
        <v>2</v>
      </c>
      <c r="H27053">
        <f t="shared" si="1267"/>
        <v>3</v>
      </c>
      <c r="I27053">
        <f t="shared" si="1268"/>
        <v>1</v>
      </c>
    </row>
    <row r="27054" spans="1:9" x14ac:dyDescent="0.35">
      <c r="A27054" t="s">
        <v>27056</v>
      </c>
      <c r="B27054">
        <v>60</v>
      </c>
      <c r="C27054">
        <v>1</v>
      </c>
      <c r="D27054" s="1">
        <v>458746</v>
      </c>
      <c r="E27054">
        <v>702</v>
      </c>
      <c r="F27054">
        <v>1</v>
      </c>
      <c r="G27054">
        <f t="shared" si="1266"/>
        <v>3</v>
      </c>
      <c r="H27054">
        <f t="shared" si="1267"/>
        <v>4</v>
      </c>
      <c r="I27054">
        <f t="shared" si="1268"/>
        <v>2</v>
      </c>
    </row>
    <row r="27055" spans="1:9" x14ac:dyDescent="0.35">
      <c r="A27055" t="s">
        <v>27057</v>
      </c>
      <c r="B27055">
        <v>40</v>
      </c>
      <c r="C27055">
        <v>0</v>
      </c>
      <c r="D27055" s="1">
        <v>350122.66666666669</v>
      </c>
      <c r="E27055">
        <v>207</v>
      </c>
      <c r="F27055">
        <v>0</v>
      </c>
      <c r="G27055">
        <f t="shared" si="1266"/>
        <v>2</v>
      </c>
      <c r="H27055">
        <f t="shared" si="1267"/>
        <v>2</v>
      </c>
      <c r="I27055">
        <f t="shared" si="1268"/>
        <v>2</v>
      </c>
    </row>
    <row r="27056" spans="1:9" x14ac:dyDescent="0.35">
      <c r="A27056" t="s">
        <v>27058</v>
      </c>
      <c r="B27056">
        <v>38</v>
      </c>
      <c r="C27056">
        <v>1</v>
      </c>
      <c r="D27056" s="1">
        <v>194102</v>
      </c>
      <c r="E27056">
        <v>291</v>
      </c>
      <c r="F27056">
        <v>0</v>
      </c>
      <c r="G27056">
        <f t="shared" si="1266"/>
        <v>2</v>
      </c>
      <c r="H27056">
        <f t="shared" si="1267"/>
        <v>2</v>
      </c>
      <c r="I27056">
        <f t="shared" si="1268"/>
        <v>1</v>
      </c>
    </row>
    <row r="27057" spans="1:9" x14ac:dyDescent="0.35">
      <c r="A27057" t="s">
        <v>27059</v>
      </c>
      <c r="B27057">
        <v>43</v>
      </c>
      <c r="C27057">
        <v>1</v>
      </c>
      <c r="D27057" s="1">
        <v>786114.66666666663</v>
      </c>
      <c r="E27057">
        <v>58</v>
      </c>
      <c r="F27057">
        <v>1</v>
      </c>
      <c r="G27057">
        <f t="shared" si="1266"/>
        <v>2</v>
      </c>
      <c r="H27057">
        <f t="shared" si="1267"/>
        <v>1</v>
      </c>
      <c r="I27057">
        <f t="shared" si="1268"/>
        <v>3</v>
      </c>
    </row>
    <row r="27058" spans="1:9" x14ac:dyDescent="0.35">
      <c r="A27058" t="s">
        <v>27060</v>
      </c>
      <c r="B27058">
        <v>65</v>
      </c>
      <c r="C27058">
        <v>0</v>
      </c>
      <c r="D27058" s="1">
        <v>507229.33333333331</v>
      </c>
      <c r="E27058">
        <v>240</v>
      </c>
      <c r="F27058">
        <v>0</v>
      </c>
      <c r="G27058">
        <f t="shared" si="1266"/>
        <v>3</v>
      </c>
      <c r="H27058">
        <f t="shared" si="1267"/>
        <v>2</v>
      </c>
      <c r="I27058">
        <f t="shared" si="1268"/>
        <v>2</v>
      </c>
    </row>
    <row r="27059" spans="1:9" x14ac:dyDescent="0.35">
      <c r="A27059" t="s">
        <v>27061</v>
      </c>
      <c r="B27059">
        <v>54</v>
      </c>
      <c r="C27059">
        <v>0</v>
      </c>
      <c r="D27059" s="1">
        <v>122872</v>
      </c>
      <c r="E27059">
        <v>612</v>
      </c>
      <c r="F27059">
        <v>0</v>
      </c>
      <c r="G27059">
        <f t="shared" si="1266"/>
        <v>2</v>
      </c>
      <c r="H27059">
        <f t="shared" si="1267"/>
        <v>4</v>
      </c>
      <c r="I27059">
        <f t="shared" si="1268"/>
        <v>1</v>
      </c>
    </row>
    <row r="27060" spans="1:9" x14ac:dyDescent="0.35">
      <c r="A27060" t="s">
        <v>27062</v>
      </c>
      <c r="B27060">
        <v>39</v>
      </c>
      <c r="C27060">
        <v>0</v>
      </c>
      <c r="D27060" s="1">
        <v>298338.66666666669</v>
      </c>
      <c r="E27060">
        <v>417</v>
      </c>
      <c r="F27060">
        <v>1</v>
      </c>
      <c r="G27060">
        <f t="shared" si="1266"/>
        <v>2</v>
      </c>
      <c r="H27060">
        <f t="shared" si="1267"/>
        <v>3</v>
      </c>
      <c r="I27060">
        <f t="shared" si="1268"/>
        <v>2</v>
      </c>
    </row>
    <row r="27061" spans="1:9" x14ac:dyDescent="0.35">
      <c r="A27061" t="s">
        <v>27063</v>
      </c>
      <c r="B27061">
        <v>33</v>
      </c>
      <c r="C27061">
        <v>0</v>
      </c>
      <c r="D27061" s="1">
        <v>233402.66666666666</v>
      </c>
      <c r="E27061">
        <v>480</v>
      </c>
      <c r="F27061">
        <v>1</v>
      </c>
      <c r="G27061">
        <f t="shared" si="1266"/>
        <v>1</v>
      </c>
      <c r="H27061">
        <f t="shared" si="1267"/>
        <v>3</v>
      </c>
      <c r="I27061">
        <f t="shared" si="1268"/>
        <v>1</v>
      </c>
    </row>
    <row r="27062" spans="1:9" x14ac:dyDescent="0.35">
      <c r="A27062" t="s">
        <v>27064</v>
      </c>
      <c r="B27062">
        <v>48</v>
      </c>
      <c r="C27062">
        <v>1</v>
      </c>
      <c r="D27062" s="1">
        <v>575992</v>
      </c>
      <c r="E27062">
        <v>126</v>
      </c>
      <c r="F27062">
        <v>0</v>
      </c>
      <c r="G27062">
        <f t="shared" si="1266"/>
        <v>2</v>
      </c>
      <c r="H27062">
        <f t="shared" si="1267"/>
        <v>1</v>
      </c>
      <c r="I27062">
        <f t="shared" si="1268"/>
        <v>3</v>
      </c>
    </row>
    <row r="27063" spans="1:9" x14ac:dyDescent="0.35">
      <c r="A27063" t="s">
        <v>27065</v>
      </c>
      <c r="B27063">
        <v>54</v>
      </c>
      <c r="C27063">
        <v>1</v>
      </c>
      <c r="D27063" s="1">
        <v>101574</v>
      </c>
      <c r="E27063">
        <v>348</v>
      </c>
      <c r="F27063">
        <v>0</v>
      </c>
      <c r="G27063">
        <f t="shared" si="1266"/>
        <v>2</v>
      </c>
      <c r="H27063">
        <f t="shared" si="1267"/>
        <v>2</v>
      </c>
      <c r="I27063">
        <f t="shared" si="1268"/>
        <v>1</v>
      </c>
    </row>
    <row r="27064" spans="1:9" x14ac:dyDescent="0.35">
      <c r="A27064" t="s">
        <v>27066</v>
      </c>
      <c r="B27064">
        <v>60</v>
      </c>
      <c r="C27064">
        <v>0</v>
      </c>
      <c r="D27064" s="1">
        <v>179458.66666666666</v>
      </c>
      <c r="E27064">
        <v>412</v>
      </c>
      <c r="F27064">
        <v>1</v>
      </c>
      <c r="G27064">
        <f t="shared" si="1266"/>
        <v>3</v>
      </c>
      <c r="H27064">
        <f t="shared" si="1267"/>
        <v>3</v>
      </c>
      <c r="I27064">
        <f t="shared" si="1268"/>
        <v>1</v>
      </c>
    </row>
    <row r="27065" spans="1:9" x14ac:dyDescent="0.35">
      <c r="A27065" t="s">
        <v>27067</v>
      </c>
      <c r="B27065">
        <v>64</v>
      </c>
      <c r="C27065">
        <v>1</v>
      </c>
      <c r="D27065" s="1">
        <v>684417</v>
      </c>
      <c r="E27065">
        <v>311</v>
      </c>
      <c r="F27065">
        <v>0</v>
      </c>
      <c r="G27065">
        <f t="shared" si="1266"/>
        <v>3</v>
      </c>
      <c r="H27065">
        <f t="shared" si="1267"/>
        <v>2</v>
      </c>
      <c r="I27065">
        <f t="shared" si="1268"/>
        <v>3</v>
      </c>
    </row>
    <row r="27066" spans="1:9" x14ac:dyDescent="0.35">
      <c r="A27066" t="s">
        <v>27068</v>
      </c>
      <c r="B27066">
        <v>34</v>
      </c>
      <c r="C27066">
        <v>1</v>
      </c>
      <c r="D27066" s="1">
        <v>123905</v>
      </c>
      <c r="E27066">
        <v>51</v>
      </c>
      <c r="F27066">
        <v>0</v>
      </c>
      <c r="G27066">
        <f t="shared" si="1266"/>
        <v>1</v>
      </c>
      <c r="H27066">
        <f t="shared" si="1267"/>
        <v>1</v>
      </c>
      <c r="I27066">
        <f t="shared" si="1268"/>
        <v>1</v>
      </c>
    </row>
    <row r="27067" spans="1:9" x14ac:dyDescent="0.35">
      <c r="A27067" t="s">
        <v>27069</v>
      </c>
      <c r="B27067">
        <v>28</v>
      </c>
      <c r="C27067">
        <v>1</v>
      </c>
      <c r="D27067" s="1">
        <v>123341</v>
      </c>
      <c r="E27067">
        <v>165</v>
      </c>
      <c r="F27067">
        <v>0</v>
      </c>
      <c r="G27067">
        <f t="shared" si="1266"/>
        <v>1</v>
      </c>
      <c r="H27067">
        <f t="shared" si="1267"/>
        <v>1</v>
      </c>
      <c r="I27067">
        <f t="shared" si="1268"/>
        <v>1</v>
      </c>
    </row>
    <row r="27068" spans="1:9" x14ac:dyDescent="0.35">
      <c r="A27068" t="s">
        <v>27070</v>
      </c>
      <c r="B27068">
        <v>37</v>
      </c>
      <c r="C27068">
        <v>1</v>
      </c>
      <c r="D27068" s="1">
        <v>114548</v>
      </c>
      <c r="E27068">
        <v>18</v>
      </c>
      <c r="F27068">
        <v>0</v>
      </c>
      <c r="G27068">
        <f t="shared" si="1266"/>
        <v>2</v>
      </c>
      <c r="H27068">
        <f t="shared" si="1267"/>
        <v>1</v>
      </c>
      <c r="I27068">
        <f t="shared" si="1268"/>
        <v>1</v>
      </c>
    </row>
    <row r="27069" spans="1:9" x14ac:dyDescent="0.35">
      <c r="A27069" t="s">
        <v>27071</v>
      </c>
      <c r="B27069">
        <v>31</v>
      </c>
      <c r="C27069">
        <v>1</v>
      </c>
      <c r="D27069" s="1">
        <v>226459</v>
      </c>
      <c r="E27069">
        <v>522</v>
      </c>
      <c r="F27069">
        <v>1</v>
      </c>
      <c r="G27069">
        <f t="shared" si="1266"/>
        <v>1</v>
      </c>
      <c r="H27069">
        <f t="shared" si="1267"/>
        <v>4</v>
      </c>
      <c r="I27069">
        <f t="shared" si="1268"/>
        <v>1</v>
      </c>
    </row>
    <row r="27070" spans="1:9" x14ac:dyDescent="0.35">
      <c r="A27070" t="s">
        <v>27072</v>
      </c>
      <c r="B27070">
        <v>59</v>
      </c>
      <c r="C27070">
        <v>1</v>
      </c>
      <c r="D27070" s="1">
        <v>527078</v>
      </c>
      <c r="E27070">
        <v>320</v>
      </c>
      <c r="F27070">
        <v>0</v>
      </c>
      <c r="G27070">
        <f t="shared" si="1266"/>
        <v>3</v>
      </c>
      <c r="H27070">
        <f t="shared" si="1267"/>
        <v>2</v>
      </c>
      <c r="I27070">
        <f t="shared" si="1268"/>
        <v>2</v>
      </c>
    </row>
    <row r="27071" spans="1:9" x14ac:dyDescent="0.35">
      <c r="A27071" t="s">
        <v>27073</v>
      </c>
      <c r="B27071">
        <v>36</v>
      </c>
      <c r="C27071">
        <v>0</v>
      </c>
      <c r="D27071" s="1">
        <v>626354.66666666663</v>
      </c>
      <c r="E27071">
        <v>261</v>
      </c>
      <c r="F27071">
        <v>0</v>
      </c>
      <c r="G27071">
        <f t="shared" si="1266"/>
        <v>2</v>
      </c>
      <c r="H27071">
        <f t="shared" si="1267"/>
        <v>2</v>
      </c>
      <c r="I27071">
        <f t="shared" si="1268"/>
        <v>3</v>
      </c>
    </row>
    <row r="27072" spans="1:9" x14ac:dyDescent="0.35">
      <c r="A27072" t="s">
        <v>27074</v>
      </c>
      <c r="B27072">
        <v>47</v>
      </c>
      <c r="C27072">
        <v>0</v>
      </c>
      <c r="D27072" s="1">
        <v>435602.66666666669</v>
      </c>
      <c r="E27072">
        <v>481</v>
      </c>
      <c r="F27072">
        <v>0</v>
      </c>
      <c r="G27072">
        <f t="shared" si="1266"/>
        <v>2</v>
      </c>
      <c r="H27072">
        <f t="shared" si="1267"/>
        <v>3</v>
      </c>
      <c r="I27072">
        <f t="shared" si="1268"/>
        <v>2</v>
      </c>
    </row>
    <row r="27073" spans="1:9" x14ac:dyDescent="0.35">
      <c r="A27073" t="s">
        <v>27075</v>
      </c>
      <c r="B27073">
        <v>27</v>
      </c>
      <c r="C27073">
        <v>1</v>
      </c>
      <c r="D27073" s="1">
        <v>282272</v>
      </c>
      <c r="E27073">
        <v>256</v>
      </c>
      <c r="F27073">
        <v>1</v>
      </c>
      <c r="G27073">
        <f t="shared" si="1266"/>
        <v>1</v>
      </c>
      <c r="H27073">
        <f t="shared" si="1267"/>
        <v>2</v>
      </c>
      <c r="I27073">
        <f t="shared" si="1268"/>
        <v>2</v>
      </c>
    </row>
    <row r="27074" spans="1:9" x14ac:dyDescent="0.35">
      <c r="A27074" t="s">
        <v>27076</v>
      </c>
      <c r="B27074">
        <v>30</v>
      </c>
      <c r="C27074">
        <v>1</v>
      </c>
      <c r="D27074" s="1">
        <v>229898</v>
      </c>
      <c r="E27074">
        <v>213</v>
      </c>
      <c r="F27074">
        <v>1</v>
      </c>
      <c r="G27074">
        <f t="shared" ref="G27074:G27137" si="1269">IF(B27074&lt;35, 1, IF(B27074&gt;55, 3, 2))</f>
        <v>1</v>
      </c>
      <c r="H27074">
        <f t="shared" ref="H27074:H27137" si="1270">IF(E27074&lt;200,1, IF(E27074&gt;500, 4, IF(E27074&lt;360, 2,3 )))</f>
        <v>2</v>
      </c>
      <c r="I27074">
        <f t="shared" si="1268"/>
        <v>1</v>
      </c>
    </row>
    <row r="27075" spans="1:9" x14ac:dyDescent="0.35">
      <c r="A27075" t="s">
        <v>27077</v>
      </c>
      <c r="B27075">
        <v>53</v>
      </c>
      <c r="C27075">
        <v>0</v>
      </c>
      <c r="D27075" s="1">
        <v>224002.66666666666</v>
      </c>
      <c r="E27075">
        <v>103</v>
      </c>
      <c r="F27075">
        <v>0</v>
      </c>
      <c r="G27075">
        <f t="shared" si="1269"/>
        <v>2</v>
      </c>
      <c r="H27075">
        <f t="shared" si="1270"/>
        <v>1</v>
      </c>
      <c r="I27075">
        <f t="shared" ref="I27075:I27138" si="1271">IF(D27075&lt;250000, 1, IF(D27075&gt;550000, 3, 2))</f>
        <v>1</v>
      </c>
    </row>
    <row r="27076" spans="1:9" x14ac:dyDescent="0.35">
      <c r="A27076" t="s">
        <v>27078</v>
      </c>
      <c r="B27076">
        <v>26</v>
      </c>
      <c r="C27076">
        <v>0</v>
      </c>
      <c r="D27076" s="1">
        <v>468920</v>
      </c>
      <c r="E27076">
        <v>345</v>
      </c>
      <c r="F27076">
        <v>0</v>
      </c>
      <c r="G27076">
        <f t="shared" si="1269"/>
        <v>1</v>
      </c>
      <c r="H27076">
        <f t="shared" si="1270"/>
        <v>2</v>
      </c>
      <c r="I27076">
        <f t="shared" si="1271"/>
        <v>2</v>
      </c>
    </row>
    <row r="27077" spans="1:9" x14ac:dyDescent="0.35">
      <c r="A27077" t="s">
        <v>27079</v>
      </c>
      <c r="B27077">
        <v>29</v>
      </c>
      <c r="C27077">
        <v>1</v>
      </c>
      <c r="D27077" s="1">
        <v>245035</v>
      </c>
      <c r="E27077">
        <v>51</v>
      </c>
      <c r="F27077">
        <v>0</v>
      </c>
      <c r="G27077">
        <f t="shared" si="1269"/>
        <v>1</v>
      </c>
      <c r="H27077">
        <f t="shared" si="1270"/>
        <v>1</v>
      </c>
      <c r="I27077">
        <f t="shared" si="1271"/>
        <v>1</v>
      </c>
    </row>
    <row r="27078" spans="1:9" x14ac:dyDescent="0.35">
      <c r="A27078" t="s">
        <v>27080</v>
      </c>
      <c r="B27078">
        <v>42</v>
      </c>
      <c r="C27078">
        <v>1</v>
      </c>
      <c r="D27078" s="1">
        <v>477639</v>
      </c>
      <c r="E27078">
        <v>236</v>
      </c>
      <c r="F27078">
        <v>0</v>
      </c>
      <c r="G27078">
        <f t="shared" si="1269"/>
        <v>2</v>
      </c>
      <c r="H27078">
        <f t="shared" si="1270"/>
        <v>2</v>
      </c>
      <c r="I27078">
        <f t="shared" si="1271"/>
        <v>2</v>
      </c>
    </row>
    <row r="27079" spans="1:9" x14ac:dyDescent="0.35">
      <c r="A27079" t="s">
        <v>27081</v>
      </c>
      <c r="B27079">
        <v>29</v>
      </c>
      <c r="C27079">
        <v>0</v>
      </c>
      <c r="D27079" s="1">
        <v>435695.33333333337</v>
      </c>
      <c r="E27079">
        <v>395</v>
      </c>
      <c r="F27079">
        <v>0</v>
      </c>
      <c r="G27079">
        <f t="shared" si="1269"/>
        <v>1</v>
      </c>
      <c r="H27079">
        <f t="shared" si="1270"/>
        <v>3</v>
      </c>
      <c r="I27079">
        <f t="shared" si="1271"/>
        <v>2</v>
      </c>
    </row>
    <row r="27080" spans="1:9" x14ac:dyDescent="0.35">
      <c r="A27080" t="s">
        <v>27082</v>
      </c>
      <c r="B27080">
        <v>32</v>
      </c>
      <c r="C27080">
        <v>0</v>
      </c>
      <c r="D27080" s="1">
        <v>430563.66666666663</v>
      </c>
      <c r="E27080">
        <v>435</v>
      </c>
      <c r="F27080">
        <v>1</v>
      </c>
      <c r="G27080">
        <f t="shared" si="1269"/>
        <v>1</v>
      </c>
      <c r="H27080">
        <f t="shared" si="1270"/>
        <v>3</v>
      </c>
      <c r="I27080">
        <f t="shared" si="1271"/>
        <v>2</v>
      </c>
    </row>
    <row r="27081" spans="1:9" x14ac:dyDescent="0.35">
      <c r="A27081" t="s">
        <v>27083</v>
      </c>
      <c r="B27081">
        <v>64</v>
      </c>
      <c r="C27081">
        <v>1</v>
      </c>
      <c r="D27081" s="1">
        <v>685529</v>
      </c>
      <c r="E27081">
        <v>585</v>
      </c>
      <c r="F27081">
        <v>1</v>
      </c>
      <c r="G27081">
        <f t="shared" si="1269"/>
        <v>3</v>
      </c>
      <c r="H27081">
        <f t="shared" si="1270"/>
        <v>4</v>
      </c>
      <c r="I27081">
        <f t="shared" si="1271"/>
        <v>3</v>
      </c>
    </row>
    <row r="27082" spans="1:9" x14ac:dyDescent="0.35">
      <c r="A27082" t="s">
        <v>27084</v>
      </c>
      <c r="B27082">
        <v>31</v>
      </c>
      <c r="C27082">
        <v>1</v>
      </c>
      <c r="D27082" s="1">
        <v>131030</v>
      </c>
      <c r="E27082">
        <v>407</v>
      </c>
      <c r="F27082">
        <v>1</v>
      </c>
      <c r="G27082">
        <f t="shared" si="1269"/>
        <v>1</v>
      </c>
      <c r="H27082">
        <f t="shared" si="1270"/>
        <v>3</v>
      </c>
      <c r="I27082">
        <f t="shared" si="1271"/>
        <v>1</v>
      </c>
    </row>
    <row r="27083" spans="1:9" x14ac:dyDescent="0.35">
      <c r="A27083" t="s">
        <v>27085</v>
      </c>
      <c r="B27083">
        <v>61</v>
      </c>
      <c r="C27083">
        <v>0</v>
      </c>
      <c r="D27083" s="1">
        <v>147680</v>
      </c>
      <c r="E27083">
        <v>78</v>
      </c>
      <c r="F27083">
        <v>1</v>
      </c>
      <c r="G27083">
        <f t="shared" si="1269"/>
        <v>3</v>
      </c>
      <c r="H27083">
        <f t="shared" si="1270"/>
        <v>1</v>
      </c>
      <c r="I27083">
        <f t="shared" si="1271"/>
        <v>1</v>
      </c>
    </row>
    <row r="27084" spans="1:9" x14ac:dyDescent="0.35">
      <c r="A27084" t="s">
        <v>27086</v>
      </c>
      <c r="B27084">
        <v>39</v>
      </c>
      <c r="C27084">
        <v>1</v>
      </c>
      <c r="D27084" s="1">
        <v>149154</v>
      </c>
      <c r="E27084">
        <v>271</v>
      </c>
      <c r="F27084">
        <v>0</v>
      </c>
      <c r="G27084">
        <f t="shared" si="1269"/>
        <v>2</v>
      </c>
      <c r="H27084">
        <f t="shared" si="1270"/>
        <v>2</v>
      </c>
      <c r="I27084">
        <f t="shared" si="1271"/>
        <v>1</v>
      </c>
    </row>
    <row r="27085" spans="1:9" x14ac:dyDescent="0.35">
      <c r="A27085" t="s">
        <v>27087</v>
      </c>
      <c r="B27085">
        <v>37</v>
      </c>
      <c r="C27085">
        <v>1</v>
      </c>
      <c r="D27085" s="1">
        <v>430474</v>
      </c>
      <c r="E27085">
        <v>486</v>
      </c>
      <c r="F27085">
        <v>0</v>
      </c>
      <c r="G27085">
        <f t="shared" si="1269"/>
        <v>2</v>
      </c>
      <c r="H27085">
        <f t="shared" si="1270"/>
        <v>3</v>
      </c>
      <c r="I27085">
        <f t="shared" si="1271"/>
        <v>2</v>
      </c>
    </row>
    <row r="27086" spans="1:9" x14ac:dyDescent="0.35">
      <c r="A27086" t="s">
        <v>27088</v>
      </c>
      <c r="B27086">
        <v>29</v>
      </c>
      <c r="C27086">
        <v>1</v>
      </c>
      <c r="D27086" s="1">
        <v>176090</v>
      </c>
      <c r="E27086">
        <v>311</v>
      </c>
      <c r="F27086">
        <v>1</v>
      </c>
      <c r="G27086">
        <f t="shared" si="1269"/>
        <v>1</v>
      </c>
      <c r="H27086">
        <f t="shared" si="1270"/>
        <v>2</v>
      </c>
      <c r="I27086">
        <f t="shared" si="1271"/>
        <v>1</v>
      </c>
    </row>
    <row r="27087" spans="1:9" x14ac:dyDescent="0.35">
      <c r="A27087" t="s">
        <v>27089</v>
      </c>
      <c r="B27087">
        <v>28</v>
      </c>
      <c r="C27087">
        <v>0</v>
      </c>
      <c r="D27087" s="1">
        <v>464245.66666666663</v>
      </c>
      <c r="E27087">
        <v>286</v>
      </c>
      <c r="F27087">
        <v>0</v>
      </c>
      <c r="G27087">
        <f t="shared" si="1269"/>
        <v>1</v>
      </c>
      <c r="H27087">
        <f t="shared" si="1270"/>
        <v>2</v>
      </c>
      <c r="I27087">
        <f t="shared" si="1271"/>
        <v>2</v>
      </c>
    </row>
    <row r="27088" spans="1:9" x14ac:dyDescent="0.35">
      <c r="A27088" t="s">
        <v>27090</v>
      </c>
      <c r="B27088">
        <v>46</v>
      </c>
      <c r="C27088">
        <v>0</v>
      </c>
      <c r="D27088" s="1">
        <v>404525.33333333331</v>
      </c>
      <c r="E27088">
        <v>476</v>
      </c>
      <c r="F27088">
        <v>1</v>
      </c>
      <c r="G27088">
        <f t="shared" si="1269"/>
        <v>2</v>
      </c>
      <c r="H27088">
        <f t="shared" si="1270"/>
        <v>3</v>
      </c>
      <c r="I27088">
        <f t="shared" si="1271"/>
        <v>2</v>
      </c>
    </row>
    <row r="27089" spans="1:9" x14ac:dyDescent="0.35">
      <c r="A27089" t="s">
        <v>27091</v>
      </c>
      <c r="B27089">
        <v>47</v>
      </c>
      <c r="C27089">
        <v>1</v>
      </c>
      <c r="D27089" s="1">
        <v>409949</v>
      </c>
      <c r="E27089">
        <v>258</v>
      </c>
      <c r="F27089">
        <v>0</v>
      </c>
      <c r="G27089">
        <f t="shared" si="1269"/>
        <v>2</v>
      </c>
      <c r="H27089">
        <f t="shared" si="1270"/>
        <v>2</v>
      </c>
      <c r="I27089">
        <f t="shared" si="1271"/>
        <v>2</v>
      </c>
    </row>
    <row r="27090" spans="1:9" x14ac:dyDescent="0.35">
      <c r="A27090" t="s">
        <v>27092</v>
      </c>
      <c r="B27090">
        <v>34</v>
      </c>
      <c r="C27090">
        <v>1</v>
      </c>
      <c r="D27090" s="1">
        <v>158084</v>
      </c>
      <c r="E27090">
        <v>307</v>
      </c>
      <c r="F27090">
        <v>1</v>
      </c>
      <c r="G27090">
        <f t="shared" si="1269"/>
        <v>1</v>
      </c>
      <c r="H27090">
        <f t="shared" si="1270"/>
        <v>2</v>
      </c>
      <c r="I27090">
        <f t="shared" si="1271"/>
        <v>1</v>
      </c>
    </row>
    <row r="27091" spans="1:9" x14ac:dyDescent="0.35">
      <c r="A27091" t="s">
        <v>27093</v>
      </c>
      <c r="B27091">
        <v>41</v>
      </c>
      <c r="C27091">
        <v>0</v>
      </c>
      <c r="D27091" s="1">
        <v>379592</v>
      </c>
      <c r="E27091">
        <v>407</v>
      </c>
      <c r="F27091">
        <v>1</v>
      </c>
      <c r="G27091">
        <f t="shared" si="1269"/>
        <v>2</v>
      </c>
      <c r="H27091">
        <f t="shared" si="1270"/>
        <v>3</v>
      </c>
      <c r="I27091">
        <f t="shared" si="1271"/>
        <v>2</v>
      </c>
    </row>
    <row r="27092" spans="1:9" x14ac:dyDescent="0.35">
      <c r="A27092" t="s">
        <v>27094</v>
      </c>
      <c r="B27092">
        <v>50</v>
      </c>
      <c r="C27092">
        <v>0</v>
      </c>
      <c r="D27092" s="1">
        <v>373162.66666666669</v>
      </c>
      <c r="E27092">
        <v>361</v>
      </c>
      <c r="F27092">
        <v>1</v>
      </c>
      <c r="G27092">
        <f t="shared" si="1269"/>
        <v>2</v>
      </c>
      <c r="H27092">
        <f t="shared" si="1270"/>
        <v>3</v>
      </c>
      <c r="I27092">
        <f t="shared" si="1271"/>
        <v>2</v>
      </c>
    </row>
    <row r="27093" spans="1:9" x14ac:dyDescent="0.35">
      <c r="A27093" t="s">
        <v>27095</v>
      </c>
      <c r="B27093">
        <v>33</v>
      </c>
      <c r="C27093">
        <v>1</v>
      </c>
      <c r="D27093" s="1">
        <v>293652</v>
      </c>
      <c r="E27093">
        <v>407</v>
      </c>
      <c r="F27093">
        <v>1</v>
      </c>
      <c r="G27093">
        <f t="shared" si="1269"/>
        <v>1</v>
      </c>
      <c r="H27093">
        <f t="shared" si="1270"/>
        <v>3</v>
      </c>
      <c r="I27093">
        <f t="shared" si="1271"/>
        <v>2</v>
      </c>
    </row>
    <row r="27094" spans="1:9" x14ac:dyDescent="0.35">
      <c r="A27094" t="s">
        <v>27096</v>
      </c>
      <c r="B27094">
        <v>43</v>
      </c>
      <c r="C27094">
        <v>0</v>
      </c>
      <c r="D27094" s="1">
        <v>363544</v>
      </c>
      <c r="E27094">
        <v>261</v>
      </c>
      <c r="F27094">
        <v>1</v>
      </c>
      <c r="G27094">
        <f t="shared" si="1269"/>
        <v>2</v>
      </c>
      <c r="H27094">
        <f t="shared" si="1270"/>
        <v>2</v>
      </c>
      <c r="I27094">
        <f t="shared" si="1271"/>
        <v>2</v>
      </c>
    </row>
    <row r="27095" spans="1:9" x14ac:dyDescent="0.35">
      <c r="A27095" t="s">
        <v>27097</v>
      </c>
      <c r="B27095">
        <v>62</v>
      </c>
      <c r="C27095">
        <v>1</v>
      </c>
      <c r="D27095" s="1">
        <v>86311</v>
      </c>
      <c r="E27095">
        <v>493</v>
      </c>
      <c r="F27095">
        <v>0</v>
      </c>
      <c r="G27095">
        <f t="shared" si="1269"/>
        <v>3</v>
      </c>
      <c r="H27095">
        <f t="shared" si="1270"/>
        <v>3</v>
      </c>
      <c r="I27095">
        <f t="shared" si="1271"/>
        <v>1</v>
      </c>
    </row>
    <row r="27096" spans="1:9" x14ac:dyDescent="0.35">
      <c r="A27096" t="s">
        <v>27098</v>
      </c>
      <c r="B27096">
        <v>26</v>
      </c>
      <c r="C27096">
        <v>1</v>
      </c>
      <c r="D27096" s="1">
        <v>107318</v>
      </c>
      <c r="E27096">
        <v>347</v>
      </c>
      <c r="F27096">
        <v>0</v>
      </c>
      <c r="G27096">
        <f t="shared" si="1269"/>
        <v>1</v>
      </c>
      <c r="H27096">
        <f t="shared" si="1270"/>
        <v>2</v>
      </c>
      <c r="I27096">
        <f t="shared" si="1271"/>
        <v>1</v>
      </c>
    </row>
    <row r="27097" spans="1:9" x14ac:dyDescent="0.35">
      <c r="A27097" t="s">
        <v>27099</v>
      </c>
      <c r="B27097">
        <v>55</v>
      </c>
      <c r="C27097">
        <v>1</v>
      </c>
      <c r="D27097" s="1">
        <v>418669</v>
      </c>
      <c r="E27097">
        <v>1019</v>
      </c>
      <c r="F27097">
        <v>1</v>
      </c>
      <c r="G27097">
        <f t="shared" si="1269"/>
        <v>2</v>
      </c>
      <c r="H27097">
        <f t="shared" si="1270"/>
        <v>4</v>
      </c>
      <c r="I27097">
        <f t="shared" si="1271"/>
        <v>2</v>
      </c>
    </row>
    <row r="27098" spans="1:9" x14ac:dyDescent="0.35">
      <c r="A27098" t="s">
        <v>27100</v>
      </c>
      <c r="B27098">
        <v>56</v>
      </c>
      <c r="C27098">
        <v>0</v>
      </c>
      <c r="D27098" s="1">
        <v>357357.33333333331</v>
      </c>
      <c r="E27098">
        <v>577</v>
      </c>
      <c r="F27098">
        <v>1</v>
      </c>
      <c r="G27098">
        <f t="shared" si="1269"/>
        <v>3</v>
      </c>
      <c r="H27098">
        <f t="shared" si="1270"/>
        <v>4</v>
      </c>
      <c r="I27098">
        <f t="shared" si="1271"/>
        <v>2</v>
      </c>
    </row>
    <row r="27099" spans="1:9" x14ac:dyDescent="0.35">
      <c r="A27099" t="s">
        <v>27101</v>
      </c>
      <c r="B27099">
        <v>50</v>
      </c>
      <c r="C27099">
        <v>1</v>
      </c>
      <c r="D27099" s="1">
        <v>172451</v>
      </c>
      <c r="E27099">
        <v>368</v>
      </c>
      <c r="F27099">
        <v>1</v>
      </c>
      <c r="G27099">
        <f t="shared" si="1269"/>
        <v>2</v>
      </c>
      <c r="H27099">
        <f t="shared" si="1270"/>
        <v>3</v>
      </c>
      <c r="I27099">
        <f t="shared" si="1271"/>
        <v>1</v>
      </c>
    </row>
    <row r="27100" spans="1:9" x14ac:dyDescent="0.35">
      <c r="A27100" t="s">
        <v>27102</v>
      </c>
      <c r="B27100">
        <v>56</v>
      </c>
      <c r="C27100">
        <v>0</v>
      </c>
      <c r="D27100" s="1">
        <v>520424</v>
      </c>
      <c r="E27100">
        <v>745</v>
      </c>
      <c r="F27100">
        <v>1</v>
      </c>
      <c r="G27100">
        <f t="shared" si="1269"/>
        <v>3</v>
      </c>
      <c r="H27100">
        <f t="shared" si="1270"/>
        <v>4</v>
      </c>
      <c r="I27100">
        <f t="shared" si="1271"/>
        <v>2</v>
      </c>
    </row>
    <row r="27101" spans="1:9" x14ac:dyDescent="0.35">
      <c r="A27101" t="s">
        <v>27103</v>
      </c>
      <c r="B27101">
        <v>55</v>
      </c>
      <c r="C27101">
        <v>1</v>
      </c>
      <c r="D27101" s="1">
        <v>749310</v>
      </c>
      <c r="E27101">
        <v>306</v>
      </c>
      <c r="F27101">
        <v>0</v>
      </c>
      <c r="G27101">
        <f t="shared" si="1269"/>
        <v>2</v>
      </c>
      <c r="H27101">
        <f t="shared" si="1270"/>
        <v>2</v>
      </c>
      <c r="I27101">
        <f t="shared" si="1271"/>
        <v>3</v>
      </c>
    </row>
    <row r="27102" spans="1:9" x14ac:dyDescent="0.35">
      <c r="A27102" t="s">
        <v>27104</v>
      </c>
      <c r="B27102">
        <v>60</v>
      </c>
      <c r="C27102">
        <v>0</v>
      </c>
      <c r="D27102" s="1">
        <v>480413.33333333331</v>
      </c>
      <c r="E27102">
        <v>321</v>
      </c>
      <c r="F27102">
        <v>1</v>
      </c>
      <c r="G27102">
        <f t="shared" si="1269"/>
        <v>3</v>
      </c>
      <c r="H27102">
        <f t="shared" si="1270"/>
        <v>2</v>
      </c>
      <c r="I27102">
        <f t="shared" si="1271"/>
        <v>2</v>
      </c>
    </row>
    <row r="27103" spans="1:9" x14ac:dyDescent="0.35">
      <c r="A27103" t="s">
        <v>27105</v>
      </c>
      <c r="B27103">
        <v>62</v>
      </c>
      <c r="C27103">
        <v>1</v>
      </c>
      <c r="D27103" s="1">
        <v>259571</v>
      </c>
      <c r="E27103">
        <v>369</v>
      </c>
      <c r="F27103">
        <v>1</v>
      </c>
      <c r="G27103">
        <f t="shared" si="1269"/>
        <v>3</v>
      </c>
      <c r="H27103">
        <f t="shared" si="1270"/>
        <v>3</v>
      </c>
      <c r="I27103">
        <f t="shared" si="1271"/>
        <v>2</v>
      </c>
    </row>
    <row r="27104" spans="1:9" x14ac:dyDescent="0.35">
      <c r="A27104" t="s">
        <v>27106</v>
      </c>
      <c r="B27104">
        <v>39</v>
      </c>
      <c r="C27104">
        <v>0</v>
      </c>
      <c r="D27104" s="1">
        <v>718952</v>
      </c>
      <c r="E27104">
        <v>453</v>
      </c>
      <c r="F27104">
        <v>1</v>
      </c>
      <c r="G27104">
        <f t="shared" si="1269"/>
        <v>2</v>
      </c>
      <c r="H27104">
        <f t="shared" si="1270"/>
        <v>3</v>
      </c>
      <c r="I27104">
        <f t="shared" si="1271"/>
        <v>3</v>
      </c>
    </row>
    <row r="27105" spans="1:9" x14ac:dyDescent="0.35">
      <c r="A27105" t="s">
        <v>27107</v>
      </c>
      <c r="B27105">
        <v>51</v>
      </c>
      <c r="C27105">
        <v>1</v>
      </c>
      <c r="D27105" s="1">
        <v>158127</v>
      </c>
      <c r="E27105">
        <v>444</v>
      </c>
      <c r="F27105">
        <v>1</v>
      </c>
      <c r="G27105">
        <f t="shared" si="1269"/>
        <v>2</v>
      </c>
      <c r="H27105">
        <f t="shared" si="1270"/>
        <v>3</v>
      </c>
      <c r="I27105">
        <f t="shared" si="1271"/>
        <v>1</v>
      </c>
    </row>
    <row r="27106" spans="1:9" x14ac:dyDescent="0.35">
      <c r="A27106" t="s">
        <v>27108</v>
      </c>
      <c r="B27106">
        <v>36</v>
      </c>
      <c r="C27106">
        <v>0</v>
      </c>
      <c r="D27106" s="1">
        <v>617301.33333333337</v>
      </c>
      <c r="E27106">
        <v>50</v>
      </c>
      <c r="F27106">
        <v>0</v>
      </c>
      <c r="G27106">
        <f t="shared" si="1269"/>
        <v>2</v>
      </c>
      <c r="H27106">
        <f t="shared" si="1270"/>
        <v>1</v>
      </c>
      <c r="I27106">
        <f t="shared" si="1271"/>
        <v>3</v>
      </c>
    </row>
    <row r="27107" spans="1:9" x14ac:dyDescent="0.35">
      <c r="A27107" t="s">
        <v>27109</v>
      </c>
      <c r="B27107">
        <v>38</v>
      </c>
      <c r="C27107">
        <v>1</v>
      </c>
      <c r="D27107" s="1">
        <v>155684</v>
      </c>
      <c r="E27107">
        <v>79</v>
      </c>
      <c r="F27107">
        <v>0</v>
      </c>
      <c r="G27107">
        <f t="shared" si="1269"/>
        <v>2</v>
      </c>
      <c r="H27107">
        <f t="shared" si="1270"/>
        <v>1</v>
      </c>
      <c r="I27107">
        <f t="shared" si="1271"/>
        <v>1</v>
      </c>
    </row>
    <row r="27108" spans="1:9" x14ac:dyDescent="0.35">
      <c r="A27108" t="s">
        <v>27110</v>
      </c>
      <c r="B27108">
        <v>32</v>
      </c>
      <c r="C27108">
        <v>0</v>
      </c>
      <c r="D27108" s="1">
        <v>410720</v>
      </c>
      <c r="E27108">
        <v>391</v>
      </c>
      <c r="F27108">
        <v>1</v>
      </c>
      <c r="G27108">
        <f t="shared" si="1269"/>
        <v>1</v>
      </c>
      <c r="H27108">
        <f t="shared" si="1270"/>
        <v>3</v>
      </c>
      <c r="I27108">
        <f t="shared" si="1271"/>
        <v>2</v>
      </c>
    </row>
    <row r="27109" spans="1:9" x14ac:dyDescent="0.35">
      <c r="A27109" t="s">
        <v>27111</v>
      </c>
      <c r="B27109">
        <v>52</v>
      </c>
      <c r="C27109">
        <v>0</v>
      </c>
      <c r="D27109" s="1">
        <v>203213.33333333334</v>
      </c>
      <c r="E27109">
        <v>948</v>
      </c>
      <c r="F27109">
        <v>1</v>
      </c>
      <c r="G27109">
        <f t="shared" si="1269"/>
        <v>2</v>
      </c>
      <c r="H27109">
        <f t="shared" si="1270"/>
        <v>4</v>
      </c>
      <c r="I27109">
        <f t="shared" si="1271"/>
        <v>1</v>
      </c>
    </row>
    <row r="27110" spans="1:9" x14ac:dyDescent="0.35">
      <c r="A27110" t="s">
        <v>27112</v>
      </c>
      <c r="B27110">
        <v>47</v>
      </c>
      <c r="C27110">
        <v>1</v>
      </c>
      <c r="D27110" s="1">
        <v>246600</v>
      </c>
      <c r="E27110">
        <v>405</v>
      </c>
      <c r="F27110">
        <v>0</v>
      </c>
      <c r="G27110">
        <f t="shared" si="1269"/>
        <v>2</v>
      </c>
      <c r="H27110">
        <f t="shared" si="1270"/>
        <v>3</v>
      </c>
      <c r="I27110">
        <f t="shared" si="1271"/>
        <v>1</v>
      </c>
    </row>
    <row r="27111" spans="1:9" x14ac:dyDescent="0.35">
      <c r="A27111" t="s">
        <v>27113</v>
      </c>
      <c r="B27111">
        <v>44</v>
      </c>
      <c r="C27111">
        <v>1</v>
      </c>
      <c r="D27111" s="1">
        <v>288231</v>
      </c>
      <c r="E27111">
        <v>395</v>
      </c>
      <c r="F27111">
        <v>1</v>
      </c>
      <c r="G27111">
        <f t="shared" si="1269"/>
        <v>2</v>
      </c>
      <c r="H27111">
        <f t="shared" si="1270"/>
        <v>3</v>
      </c>
      <c r="I27111">
        <f t="shared" si="1271"/>
        <v>2</v>
      </c>
    </row>
    <row r="27112" spans="1:9" x14ac:dyDescent="0.35">
      <c r="A27112" t="s">
        <v>27114</v>
      </c>
      <c r="B27112">
        <v>58</v>
      </c>
      <c r="C27112">
        <v>0</v>
      </c>
      <c r="D27112" s="1">
        <v>94514.666666666672</v>
      </c>
      <c r="E27112">
        <v>293</v>
      </c>
      <c r="F27112">
        <v>0</v>
      </c>
      <c r="G27112">
        <f t="shared" si="1269"/>
        <v>3</v>
      </c>
      <c r="H27112">
        <f t="shared" si="1270"/>
        <v>2</v>
      </c>
      <c r="I27112">
        <f t="shared" si="1271"/>
        <v>1</v>
      </c>
    </row>
    <row r="27113" spans="1:9" x14ac:dyDescent="0.35">
      <c r="A27113" t="s">
        <v>27115</v>
      </c>
      <c r="B27113">
        <v>26</v>
      </c>
      <c r="C27113">
        <v>1</v>
      </c>
      <c r="D27113" s="1">
        <v>219491</v>
      </c>
      <c r="E27113">
        <v>294</v>
      </c>
      <c r="F27113">
        <v>1</v>
      </c>
      <c r="G27113">
        <f t="shared" si="1269"/>
        <v>1</v>
      </c>
      <c r="H27113">
        <f t="shared" si="1270"/>
        <v>2</v>
      </c>
      <c r="I27113">
        <f t="shared" si="1271"/>
        <v>1</v>
      </c>
    </row>
    <row r="27114" spans="1:9" x14ac:dyDescent="0.35">
      <c r="A27114" t="s">
        <v>27116</v>
      </c>
      <c r="B27114">
        <v>64</v>
      </c>
      <c r="C27114">
        <v>0</v>
      </c>
      <c r="D27114" s="1">
        <v>286426.66666666669</v>
      </c>
      <c r="E27114">
        <v>287</v>
      </c>
      <c r="F27114">
        <v>0</v>
      </c>
      <c r="G27114">
        <f t="shared" si="1269"/>
        <v>3</v>
      </c>
      <c r="H27114">
        <f t="shared" si="1270"/>
        <v>2</v>
      </c>
      <c r="I27114">
        <f t="shared" si="1271"/>
        <v>2</v>
      </c>
    </row>
    <row r="27115" spans="1:9" x14ac:dyDescent="0.35">
      <c r="A27115" t="s">
        <v>27117</v>
      </c>
      <c r="B27115">
        <v>50</v>
      </c>
      <c r="C27115">
        <v>1</v>
      </c>
      <c r="D27115" s="1">
        <v>118702</v>
      </c>
      <c r="E27115">
        <v>211</v>
      </c>
      <c r="F27115">
        <v>0</v>
      </c>
      <c r="G27115">
        <f t="shared" si="1269"/>
        <v>2</v>
      </c>
      <c r="H27115">
        <f t="shared" si="1270"/>
        <v>2</v>
      </c>
      <c r="I27115">
        <f t="shared" si="1271"/>
        <v>1</v>
      </c>
    </row>
    <row r="27116" spans="1:9" x14ac:dyDescent="0.35">
      <c r="A27116" t="s">
        <v>27118</v>
      </c>
      <c r="B27116">
        <v>30</v>
      </c>
      <c r="C27116">
        <v>1</v>
      </c>
      <c r="D27116" s="1">
        <v>288850</v>
      </c>
      <c r="E27116">
        <v>170</v>
      </c>
      <c r="F27116">
        <v>0</v>
      </c>
      <c r="G27116">
        <f t="shared" si="1269"/>
        <v>1</v>
      </c>
      <c r="H27116">
        <f t="shared" si="1270"/>
        <v>1</v>
      </c>
      <c r="I27116">
        <f t="shared" si="1271"/>
        <v>2</v>
      </c>
    </row>
    <row r="27117" spans="1:9" x14ac:dyDescent="0.35">
      <c r="A27117" t="s">
        <v>27119</v>
      </c>
      <c r="B27117">
        <v>36</v>
      </c>
      <c r="C27117">
        <v>0</v>
      </c>
      <c r="D27117" s="1">
        <v>505376</v>
      </c>
      <c r="E27117">
        <v>475</v>
      </c>
      <c r="F27117">
        <v>1</v>
      </c>
      <c r="G27117">
        <f t="shared" si="1269"/>
        <v>2</v>
      </c>
      <c r="H27117">
        <f t="shared" si="1270"/>
        <v>3</v>
      </c>
      <c r="I27117">
        <f t="shared" si="1271"/>
        <v>2</v>
      </c>
    </row>
    <row r="27118" spans="1:9" x14ac:dyDescent="0.35">
      <c r="A27118" t="s">
        <v>27120</v>
      </c>
      <c r="B27118">
        <v>51</v>
      </c>
      <c r="C27118">
        <v>1</v>
      </c>
      <c r="D27118" s="1">
        <v>698736</v>
      </c>
      <c r="E27118">
        <v>656</v>
      </c>
      <c r="F27118">
        <v>1</v>
      </c>
      <c r="G27118">
        <f t="shared" si="1269"/>
        <v>2</v>
      </c>
      <c r="H27118">
        <f t="shared" si="1270"/>
        <v>4</v>
      </c>
      <c r="I27118">
        <f t="shared" si="1271"/>
        <v>3</v>
      </c>
    </row>
    <row r="27119" spans="1:9" x14ac:dyDescent="0.35">
      <c r="A27119" t="s">
        <v>27121</v>
      </c>
      <c r="B27119">
        <v>30</v>
      </c>
      <c r="C27119">
        <v>0</v>
      </c>
      <c r="D27119" s="1">
        <v>447047</v>
      </c>
      <c r="E27119">
        <v>204</v>
      </c>
      <c r="F27119">
        <v>1</v>
      </c>
      <c r="G27119">
        <f t="shared" si="1269"/>
        <v>1</v>
      </c>
      <c r="H27119">
        <f t="shared" si="1270"/>
        <v>2</v>
      </c>
      <c r="I27119">
        <f t="shared" si="1271"/>
        <v>2</v>
      </c>
    </row>
    <row r="27120" spans="1:9" x14ac:dyDescent="0.35">
      <c r="A27120" t="s">
        <v>27122</v>
      </c>
      <c r="B27120">
        <v>33</v>
      </c>
      <c r="C27120">
        <v>0</v>
      </c>
      <c r="D27120" s="1">
        <v>221584</v>
      </c>
      <c r="E27120">
        <v>487</v>
      </c>
      <c r="F27120">
        <v>1</v>
      </c>
      <c r="G27120">
        <f t="shared" si="1269"/>
        <v>1</v>
      </c>
      <c r="H27120">
        <f t="shared" si="1270"/>
        <v>3</v>
      </c>
      <c r="I27120">
        <f t="shared" si="1271"/>
        <v>1</v>
      </c>
    </row>
    <row r="27121" spans="1:9" x14ac:dyDescent="0.35">
      <c r="A27121" t="s">
        <v>27123</v>
      </c>
      <c r="B27121">
        <v>48</v>
      </c>
      <c r="C27121">
        <v>1</v>
      </c>
      <c r="D27121" s="1">
        <v>385334</v>
      </c>
      <c r="E27121">
        <v>78</v>
      </c>
      <c r="F27121">
        <v>1</v>
      </c>
      <c r="G27121">
        <f t="shared" si="1269"/>
        <v>2</v>
      </c>
      <c r="H27121">
        <f t="shared" si="1270"/>
        <v>1</v>
      </c>
      <c r="I27121">
        <f t="shared" si="1271"/>
        <v>2</v>
      </c>
    </row>
    <row r="27122" spans="1:9" x14ac:dyDescent="0.35">
      <c r="A27122" t="s">
        <v>27124</v>
      </c>
      <c r="B27122">
        <v>48</v>
      </c>
      <c r="C27122">
        <v>1</v>
      </c>
      <c r="D27122" s="1">
        <v>463692</v>
      </c>
      <c r="E27122">
        <v>435</v>
      </c>
      <c r="F27122">
        <v>1</v>
      </c>
      <c r="G27122">
        <f t="shared" si="1269"/>
        <v>2</v>
      </c>
      <c r="H27122">
        <f t="shared" si="1270"/>
        <v>3</v>
      </c>
      <c r="I27122">
        <f t="shared" si="1271"/>
        <v>2</v>
      </c>
    </row>
    <row r="27123" spans="1:9" x14ac:dyDescent="0.35">
      <c r="A27123" t="s">
        <v>27125</v>
      </c>
      <c r="B27123">
        <v>42</v>
      </c>
      <c r="C27123">
        <v>1</v>
      </c>
      <c r="D27123" s="1">
        <v>251776</v>
      </c>
      <c r="E27123">
        <v>97</v>
      </c>
      <c r="F27123">
        <v>0</v>
      </c>
      <c r="G27123">
        <f t="shared" si="1269"/>
        <v>2</v>
      </c>
      <c r="H27123">
        <f t="shared" si="1270"/>
        <v>1</v>
      </c>
      <c r="I27123">
        <f t="shared" si="1271"/>
        <v>2</v>
      </c>
    </row>
    <row r="27124" spans="1:9" x14ac:dyDescent="0.35">
      <c r="A27124" t="s">
        <v>27126</v>
      </c>
      <c r="B27124">
        <v>32</v>
      </c>
      <c r="C27124">
        <v>1</v>
      </c>
      <c r="D27124" s="1">
        <v>173354</v>
      </c>
      <c r="E27124">
        <v>412</v>
      </c>
      <c r="F27124">
        <v>1</v>
      </c>
      <c r="G27124">
        <f t="shared" si="1269"/>
        <v>1</v>
      </c>
      <c r="H27124">
        <f t="shared" si="1270"/>
        <v>3</v>
      </c>
      <c r="I27124">
        <f t="shared" si="1271"/>
        <v>1</v>
      </c>
    </row>
    <row r="27125" spans="1:9" x14ac:dyDescent="0.35">
      <c r="A27125" t="s">
        <v>27127</v>
      </c>
      <c r="B27125">
        <v>34</v>
      </c>
      <c r="C27125">
        <v>0</v>
      </c>
      <c r="D27125" s="1">
        <v>296840</v>
      </c>
      <c r="E27125">
        <v>333</v>
      </c>
      <c r="F27125">
        <v>0</v>
      </c>
      <c r="G27125">
        <f t="shared" si="1269"/>
        <v>1</v>
      </c>
      <c r="H27125">
        <f t="shared" si="1270"/>
        <v>2</v>
      </c>
      <c r="I27125">
        <f t="shared" si="1271"/>
        <v>2</v>
      </c>
    </row>
    <row r="27126" spans="1:9" x14ac:dyDescent="0.35">
      <c r="A27126" t="s">
        <v>27128</v>
      </c>
      <c r="B27126">
        <v>40</v>
      </c>
      <c r="C27126">
        <v>1</v>
      </c>
      <c r="D27126" s="1">
        <v>225424</v>
      </c>
      <c r="E27126">
        <v>484</v>
      </c>
      <c r="F27126">
        <v>1</v>
      </c>
      <c r="G27126">
        <f t="shared" si="1269"/>
        <v>2</v>
      </c>
      <c r="H27126">
        <f t="shared" si="1270"/>
        <v>3</v>
      </c>
      <c r="I27126">
        <f t="shared" si="1271"/>
        <v>1</v>
      </c>
    </row>
    <row r="27127" spans="1:9" x14ac:dyDescent="0.35">
      <c r="A27127" t="s">
        <v>27129</v>
      </c>
      <c r="B27127">
        <v>59</v>
      </c>
      <c r="C27127">
        <v>1</v>
      </c>
      <c r="D27127" s="1">
        <v>703453</v>
      </c>
      <c r="E27127">
        <v>7</v>
      </c>
      <c r="F27127">
        <v>0</v>
      </c>
      <c r="G27127">
        <f t="shared" si="1269"/>
        <v>3</v>
      </c>
      <c r="H27127">
        <f t="shared" si="1270"/>
        <v>1</v>
      </c>
      <c r="I27127">
        <f t="shared" si="1271"/>
        <v>3</v>
      </c>
    </row>
    <row r="27128" spans="1:9" x14ac:dyDescent="0.35">
      <c r="A27128" t="s">
        <v>27130</v>
      </c>
      <c r="B27128">
        <v>47</v>
      </c>
      <c r="C27128">
        <v>1</v>
      </c>
      <c r="D27128" s="1">
        <v>232787</v>
      </c>
      <c r="E27128">
        <v>376</v>
      </c>
      <c r="F27128">
        <v>1</v>
      </c>
      <c r="G27128">
        <f t="shared" si="1269"/>
        <v>2</v>
      </c>
      <c r="H27128">
        <f t="shared" si="1270"/>
        <v>3</v>
      </c>
      <c r="I27128">
        <f t="shared" si="1271"/>
        <v>1</v>
      </c>
    </row>
    <row r="27129" spans="1:9" x14ac:dyDescent="0.35">
      <c r="A27129" t="s">
        <v>27131</v>
      </c>
      <c r="B27129">
        <v>32</v>
      </c>
      <c r="C27129">
        <v>0</v>
      </c>
      <c r="D27129" s="1">
        <v>197922.66666666666</v>
      </c>
      <c r="E27129">
        <v>400</v>
      </c>
      <c r="F27129">
        <v>1</v>
      </c>
      <c r="G27129">
        <f t="shared" si="1269"/>
        <v>1</v>
      </c>
      <c r="H27129">
        <f t="shared" si="1270"/>
        <v>3</v>
      </c>
      <c r="I27129">
        <f t="shared" si="1271"/>
        <v>1</v>
      </c>
    </row>
    <row r="27130" spans="1:9" x14ac:dyDescent="0.35">
      <c r="A27130" t="s">
        <v>27132</v>
      </c>
      <c r="B27130">
        <v>29</v>
      </c>
      <c r="C27130">
        <v>0</v>
      </c>
      <c r="D27130" s="1">
        <v>458701.33333333331</v>
      </c>
      <c r="E27130">
        <v>218</v>
      </c>
      <c r="F27130">
        <v>0</v>
      </c>
      <c r="G27130">
        <f t="shared" si="1269"/>
        <v>1</v>
      </c>
      <c r="H27130">
        <f t="shared" si="1270"/>
        <v>2</v>
      </c>
      <c r="I27130">
        <f t="shared" si="1271"/>
        <v>2</v>
      </c>
    </row>
    <row r="27131" spans="1:9" x14ac:dyDescent="0.35">
      <c r="A27131" t="s">
        <v>27133</v>
      </c>
      <c r="B27131">
        <v>61</v>
      </c>
      <c r="C27131">
        <v>1</v>
      </c>
      <c r="D27131" s="1">
        <v>231271</v>
      </c>
      <c r="E27131">
        <v>216</v>
      </c>
      <c r="F27131">
        <v>0</v>
      </c>
      <c r="G27131">
        <f t="shared" si="1269"/>
        <v>3</v>
      </c>
      <c r="H27131">
        <f t="shared" si="1270"/>
        <v>2</v>
      </c>
      <c r="I27131">
        <f t="shared" si="1271"/>
        <v>1</v>
      </c>
    </row>
    <row r="27132" spans="1:9" x14ac:dyDescent="0.35">
      <c r="A27132" t="s">
        <v>27134</v>
      </c>
      <c r="B27132">
        <v>65</v>
      </c>
      <c r="C27132">
        <v>0</v>
      </c>
      <c r="D27132" s="1">
        <v>433104</v>
      </c>
      <c r="E27132">
        <v>616</v>
      </c>
      <c r="F27132">
        <v>1</v>
      </c>
      <c r="G27132">
        <f t="shared" si="1269"/>
        <v>3</v>
      </c>
      <c r="H27132">
        <f t="shared" si="1270"/>
        <v>4</v>
      </c>
      <c r="I27132">
        <f t="shared" si="1271"/>
        <v>2</v>
      </c>
    </row>
    <row r="27133" spans="1:9" x14ac:dyDescent="0.35">
      <c r="A27133" t="s">
        <v>27135</v>
      </c>
      <c r="B27133">
        <v>43</v>
      </c>
      <c r="C27133">
        <v>1</v>
      </c>
      <c r="D27133" s="1">
        <v>198149</v>
      </c>
      <c r="E27133">
        <v>231</v>
      </c>
      <c r="F27133">
        <v>1</v>
      </c>
      <c r="G27133">
        <f t="shared" si="1269"/>
        <v>2</v>
      </c>
      <c r="H27133">
        <f t="shared" si="1270"/>
        <v>2</v>
      </c>
      <c r="I27133">
        <f t="shared" si="1271"/>
        <v>1</v>
      </c>
    </row>
    <row r="27134" spans="1:9" x14ac:dyDescent="0.35">
      <c r="A27134" t="s">
        <v>27136</v>
      </c>
      <c r="B27134">
        <v>46</v>
      </c>
      <c r="C27134">
        <v>1</v>
      </c>
      <c r="D27134" s="1">
        <v>216474</v>
      </c>
      <c r="E27134">
        <v>223</v>
      </c>
      <c r="F27134">
        <v>1</v>
      </c>
      <c r="G27134">
        <f t="shared" si="1269"/>
        <v>2</v>
      </c>
      <c r="H27134">
        <f t="shared" si="1270"/>
        <v>2</v>
      </c>
      <c r="I27134">
        <f t="shared" si="1271"/>
        <v>1</v>
      </c>
    </row>
    <row r="27135" spans="1:9" x14ac:dyDescent="0.35">
      <c r="A27135" t="s">
        <v>27137</v>
      </c>
      <c r="B27135">
        <v>65</v>
      </c>
      <c r="C27135">
        <v>1</v>
      </c>
      <c r="D27135" s="1">
        <v>528517</v>
      </c>
      <c r="E27135">
        <v>168</v>
      </c>
      <c r="F27135">
        <v>0</v>
      </c>
      <c r="G27135">
        <f t="shared" si="1269"/>
        <v>3</v>
      </c>
      <c r="H27135">
        <f t="shared" si="1270"/>
        <v>1</v>
      </c>
      <c r="I27135">
        <f t="shared" si="1271"/>
        <v>2</v>
      </c>
    </row>
    <row r="27136" spans="1:9" x14ac:dyDescent="0.35">
      <c r="A27136" t="s">
        <v>27138</v>
      </c>
      <c r="B27136">
        <v>38</v>
      </c>
      <c r="C27136">
        <v>1</v>
      </c>
      <c r="D27136" s="1">
        <v>643792</v>
      </c>
      <c r="E27136">
        <v>268</v>
      </c>
      <c r="F27136">
        <v>1</v>
      </c>
      <c r="G27136">
        <f t="shared" si="1269"/>
        <v>2</v>
      </c>
      <c r="H27136">
        <f t="shared" si="1270"/>
        <v>2</v>
      </c>
      <c r="I27136">
        <f t="shared" si="1271"/>
        <v>3</v>
      </c>
    </row>
    <row r="27137" spans="1:9" x14ac:dyDescent="0.35">
      <c r="A27137" t="s">
        <v>27139</v>
      </c>
      <c r="B27137">
        <v>62</v>
      </c>
      <c r="C27137">
        <v>0</v>
      </c>
      <c r="D27137" s="1">
        <v>192824</v>
      </c>
      <c r="E27137">
        <v>349</v>
      </c>
      <c r="F27137">
        <v>0</v>
      </c>
      <c r="G27137">
        <f t="shared" si="1269"/>
        <v>3</v>
      </c>
      <c r="H27137">
        <f t="shared" si="1270"/>
        <v>2</v>
      </c>
      <c r="I27137">
        <f t="shared" si="1271"/>
        <v>1</v>
      </c>
    </row>
    <row r="27138" spans="1:9" x14ac:dyDescent="0.35">
      <c r="A27138" t="s">
        <v>27140</v>
      </c>
      <c r="B27138">
        <v>25</v>
      </c>
      <c r="C27138">
        <v>1</v>
      </c>
      <c r="D27138" s="1">
        <v>221706</v>
      </c>
      <c r="E27138">
        <v>583</v>
      </c>
      <c r="F27138">
        <v>1</v>
      </c>
      <c r="G27138">
        <f t="shared" ref="G27138:G27201" si="1272">IF(B27138&lt;35, 1, IF(B27138&gt;55, 3, 2))</f>
        <v>1</v>
      </c>
      <c r="H27138">
        <f t="shared" ref="H27138:H27201" si="1273">IF(E27138&lt;200,1, IF(E27138&gt;500, 4, IF(E27138&lt;360, 2,3 )))</f>
        <v>4</v>
      </c>
      <c r="I27138">
        <f t="shared" si="1271"/>
        <v>1</v>
      </c>
    </row>
    <row r="27139" spans="1:9" x14ac:dyDescent="0.35">
      <c r="A27139" t="s">
        <v>27141</v>
      </c>
      <c r="B27139">
        <v>47</v>
      </c>
      <c r="C27139">
        <v>0</v>
      </c>
      <c r="D27139" s="1">
        <v>466554.66666666669</v>
      </c>
      <c r="E27139">
        <v>903</v>
      </c>
      <c r="F27139">
        <v>1</v>
      </c>
      <c r="G27139">
        <f t="shared" si="1272"/>
        <v>2</v>
      </c>
      <c r="H27139">
        <f t="shared" si="1273"/>
        <v>4</v>
      </c>
      <c r="I27139">
        <f t="shared" ref="I27139:I27202" si="1274">IF(D27139&lt;250000, 1, IF(D27139&gt;550000, 3, 2))</f>
        <v>2</v>
      </c>
    </row>
    <row r="27140" spans="1:9" x14ac:dyDescent="0.35">
      <c r="A27140" t="s">
        <v>27142</v>
      </c>
      <c r="B27140">
        <v>40</v>
      </c>
      <c r="C27140">
        <v>1</v>
      </c>
      <c r="D27140" s="1">
        <v>404481</v>
      </c>
      <c r="E27140">
        <v>442</v>
      </c>
      <c r="F27140">
        <v>1</v>
      </c>
      <c r="G27140">
        <f t="shared" si="1272"/>
        <v>2</v>
      </c>
      <c r="H27140">
        <f t="shared" si="1273"/>
        <v>3</v>
      </c>
      <c r="I27140">
        <f t="shared" si="1274"/>
        <v>2</v>
      </c>
    </row>
    <row r="27141" spans="1:9" x14ac:dyDescent="0.35">
      <c r="A27141" t="s">
        <v>27143</v>
      </c>
      <c r="B27141">
        <v>34</v>
      </c>
      <c r="C27141">
        <v>0</v>
      </c>
      <c r="D27141" s="1">
        <v>408557.33333333331</v>
      </c>
      <c r="E27141">
        <v>209</v>
      </c>
      <c r="F27141">
        <v>0</v>
      </c>
      <c r="G27141">
        <f t="shared" si="1272"/>
        <v>1</v>
      </c>
      <c r="H27141">
        <f t="shared" si="1273"/>
        <v>2</v>
      </c>
      <c r="I27141">
        <f t="shared" si="1274"/>
        <v>2</v>
      </c>
    </row>
    <row r="27142" spans="1:9" x14ac:dyDescent="0.35">
      <c r="A27142" t="s">
        <v>27144</v>
      </c>
      <c r="B27142">
        <v>44</v>
      </c>
      <c r="C27142">
        <v>1</v>
      </c>
      <c r="D27142" s="1">
        <v>544608</v>
      </c>
      <c r="E27142">
        <v>206</v>
      </c>
      <c r="F27142">
        <v>1</v>
      </c>
      <c r="G27142">
        <f t="shared" si="1272"/>
        <v>2</v>
      </c>
      <c r="H27142">
        <f t="shared" si="1273"/>
        <v>2</v>
      </c>
      <c r="I27142">
        <f t="shared" si="1274"/>
        <v>2</v>
      </c>
    </row>
    <row r="27143" spans="1:9" x14ac:dyDescent="0.35">
      <c r="A27143" t="s">
        <v>27145</v>
      </c>
      <c r="B27143">
        <v>61</v>
      </c>
      <c r="C27143">
        <v>0</v>
      </c>
      <c r="D27143" s="1">
        <v>381346.66666666669</v>
      </c>
      <c r="E27143">
        <v>285</v>
      </c>
      <c r="F27143">
        <v>0</v>
      </c>
      <c r="G27143">
        <f t="shared" si="1272"/>
        <v>3</v>
      </c>
      <c r="H27143">
        <f t="shared" si="1273"/>
        <v>2</v>
      </c>
      <c r="I27143">
        <f t="shared" si="1274"/>
        <v>2</v>
      </c>
    </row>
    <row r="27144" spans="1:9" x14ac:dyDescent="0.35">
      <c r="A27144" t="s">
        <v>27146</v>
      </c>
      <c r="B27144">
        <v>51</v>
      </c>
      <c r="C27144">
        <v>0</v>
      </c>
      <c r="D27144" s="1">
        <v>152824</v>
      </c>
      <c r="E27144">
        <v>299</v>
      </c>
      <c r="F27144">
        <v>0</v>
      </c>
      <c r="G27144">
        <f t="shared" si="1272"/>
        <v>2</v>
      </c>
      <c r="H27144">
        <f t="shared" si="1273"/>
        <v>2</v>
      </c>
      <c r="I27144">
        <f t="shared" si="1274"/>
        <v>1</v>
      </c>
    </row>
    <row r="27145" spans="1:9" x14ac:dyDescent="0.35">
      <c r="A27145" t="s">
        <v>27147</v>
      </c>
      <c r="B27145">
        <v>28</v>
      </c>
      <c r="C27145">
        <v>1</v>
      </c>
      <c r="D27145" s="1">
        <v>159167</v>
      </c>
      <c r="E27145">
        <v>594</v>
      </c>
      <c r="F27145">
        <v>1</v>
      </c>
      <c r="G27145">
        <f t="shared" si="1272"/>
        <v>1</v>
      </c>
      <c r="H27145">
        <f t="shared" si="1273"/>
        <v>4</v>
      </c>
      <c r="I27145">
        <f t="shared" si="1274"/>
        <v>1</v>
      </c>
    </row>
    <row r="27146" spans="1:9" x14ac:dyDescent="0.35">
      <c r="A27146" t="s">
        <v>27148</v>
      </c>
      <c r="B27146">
        <v>32</v>
      </c>
      <c r="C27146">
        <v>1</v>
      </c>
      <c r="D27146" s="1">
        <v>184381</v>
      </c>
      <c r="E27146">
        <v>233</v>
      </c>
      <c r="F27146">
        <v>1</v>
      </c>
      <c r="G27146">
        <f t="shared" si="1272"/>
        <v>1</v>
      </c>
      <c r="H27146">
        <f t="shared" si="1273"/>
        <v>2</v>
      </c>
      <c r="I27146">
        <f t="shared" si="1274"/>
        <v>1</v>
      </c>
    </row>
    <row r="27147" spans="1:9" x14ac:dyDescent="0.35">
      <c r="A27147" t="s">
        <v>27149</v>
      </c>
      <c r="B27147">
        <v>32</v>
      </c>
      <c r="C27147">
        <v>0</v>
      </c>
      <c r="D27147" s="1">
        <v>212981.33333333334</v>
      </c>
      <c r="E27147">
        <v>434</v>
      </c>
      <c r="F27147">
        <v>0</v>
      </c>
      <c r="G27147">
        <f t="shared" si="1272"/>
        <v>1</v>
      </c>
      <c r="H27147">
        <f t="shared" si="1273"/>
        <v>3</v>
      </c>
      <c r="I27147">
        <f t="shared" si="1274"/>
        <v>1</v>
      </c>
    </row>
    <row r="27148" spans="1:9" x14ac:dyDescent="0.35">
      <c r="A27148" t="s">
        <v>27150</v>
      </c>
      <c r="B27148">
        <v>57</v>
      </c>
      <c r="C27148">
        <v>1</v>
      </c>
      <c r="D27148" s="1">
        <v>554952</v>
      </c>
      <c r="E27148">
        <v>496</v>
      </c>
      <c r="F27148">
        <v>1</v>
      </c>
      <c r="G27148">
        <f t="shared" si="1272"/>
        <v>3</v>
      </c>
      <c r="H27148">
        <f t="shared" si="1273"/>
        <v>3</v>
      </c>
      <c r="I27148">
        <f t="shared" si="1274"/>
        <v>3</v>
      </c>
    </row>
    <row r="27149" spans="1:9" x14ac:dyDescent="0.35">
      <c r="A27149" t="s">
        <v>27151</v>
      </c>
      <c r="B27149">
        <v>60</v>
      </c>
      <c r="C27149">
        <v>1</v>
      </c>
      <c r="D27149" s="1">
        <v>156756</v>
      </c>
      <c r="E27149">
        <v>362</v>
      </c>
      <c r="F27149">
        <v>1</v>
      </c>
      <c r="G27149">
        <f t="shared" si="1272"/>
        <v>3</v>
      </c>
      <c r="H27149">
        <f t="shared" si="1273"/>
        <v>3</v>
      </c>
      <c r="I27149">
        <f t="shared" si="1274"/>
        <v>1</v>
      </c>
    </row>
    <row r="27150" spans="1:9" x14ac:dyDescent="0.35">
      <c r="A27150" t="s">
        <v>27152</v>
      </c>
      <c r="B27150">
        <v>32</v>
      </c>
      <c r="C27150">
        <v>0</v>
      </c>
      <c r="D27150" s="1">
        <v>436440</v>
      </c>
      <c r="E27150">
        <v>148</v>
      </c>
      <c r="F27150">
        <v>1</v>
      </c>
      <c r="G27150">
        <f t="shared" si="1272"/>
        <v>1</v>
      </c>
      <c r="H27150">
        <f t="shared" si="1273"/>
        <v>1</v>
      </c>
      <c r="I27150">
        <f t="shared" si="1274"/>
        <v>2</v>
      </c>
    </row>
    <row r="27151" spans="1:9" x14ac:dyDescent="0.35">
      <c r="A27151" t="s">
        <v>27153</v>
      </c>
      <c r="B27151">
        <v>54</v>
      </c>
      <c r="C27151">
        <v>0</v>
      </c>
      <c r="D27151" s="1">
        <v>208517.33333333334</v>
      </c>
      <c r="E27151">
        <v>278</v>
      </c>
      <c r="F27151">
        <v>1</v>
      </c>
      <c r="G27151">
        <f t="shared" si="1272"/>
        <v>2</v>
      </c>
      <c r="H27151">
        <f t="shared" si="1273"/>
        <v>2</v>
      </c>
      <c r="I27151">
        <f t="shared" si="1274"/>
        <v>1</v>
      </c>
    </row>
    <row r="27152" spans="1:9" x14ac:dyDescent="0.35">
      <c r="A27152" t="s">
        <v>27154</v>
      </c>
      <c r="B27152">
        <v>31</v>
      </c>
      <c r="C27152">
        <v>0</v>
      </c>
      <c r="D27152" s="1">
        <v>429085.33333333331</v>
      </c>
      <c r="E27152">
        <v>240</v>
      </c>
      <c r="F27152">
        <v>0</v>
      </c>
      <c r="G27152">
        <f t="shared" si="1272"/>
        <v>1</v>
      </c>
      <c r="H27152">
        <f t="shared" si="1273"/>
        <v>2</v>
      </c>
      <c r="I27152">
        <f t="shared" si="1274"/>
        <v>2</v>
      </c>
    </row>
    <row r="27153" spans="1:9" x14ac:dyDescent="0.35">
      <c r="A27153" t="s">
        <v>27155</v>
      </c>
      <c r="B27153">
        <v>46</v>
      </c>
      <c r="C27153">
        <v>1</v>
      </c>
      <c r="D27153" s="1">
        <v>787090.66666666663</v>
      </c>
      <c r="E27153">
        <v>390</v>
      </c>
      <c r="F27153">
        <v>1</v>
      </c>
      <c r="G27153">
        <f t="shared" si="1272"/>
        <v>2</v>
      </c>
      <c r="H27153">
        <f t="shared" si="1273"/>
        <v>3</v>
      </c>
      <c r="I27153">
        <f t="shared" si="1274"/>
        <v>3</v>
      </c>
    </row>
    <row r="27154" spans="1:9" x14ac:dyDescent="0.35">
      <c r="A27154" t="s">
        <v>27156</v>
      </c>
      <c r="B27154">
        <v>48</v>
      </c>
      <c r="C27154">
        <v>0</v>
      </c>
      <c r="D27154" s="1">
        <v>604888</v>
      </c>
      <c r="E27154">
        <v>338</v>
      </c>
      <c r="F27154">
        <v>0</v>
      </c>
      <c r="G27154">
        <f t="shared" si="1272"/>
        <v>2</v>
      </c>
      <c r="H27154">
        <f t="shared" si="1273"/>
        <v>2</v>
      </c>
      <c r="I27154">
        <f t="shared" si="1274"/>
        <v>3</v>
      </c>
    </row>
    <row r="27155" spans="1:9" x14ac:dyDescent="0.35">
      <c r="A27155" t="s">
        <v>27157</v>
      </c>
      <c r="B27155">
        <v>30</v>
      </c>
      <c r="C27155">
        <v>1</v>
      </c>
      <c r="D27155" s="1">
        <v>267839</v>
      </c>
      <c r="E27155">
        <v>956</v>
      </c>
      <c r="F27155">
        <v>1</v>
      </c>
      <c r="G27155">
        <f t="shared" si="1272"/>
        <v>1</v>
      </c>
      <c r="H27155">
        <f t="shared" si="1273"/>
        <v>4</v>
      </c>
      <c r="I27155">
        <f t="shared" si="1274"/>
        <v>2</v>
      </c>
    </row>
    <row r="27156" spans="1:9" x14ac:dyDescent="0.35">
      <c r="A27156" t="s">
        <v>27158</v>
      </c>
      <c r="B27156">
        <v>61</v>
      </c>
      <c r="C27156">
        <v>1</v>
      </c>
      <c r="D27156" s="1">
        <v>686469</v>
      </c>
      <c r="E27156">
        <v>420</v>
      </c>
      <c r="F27156">
        <v>1</v>
      </c>
      <c r="G27156">
        <f t="shared" si="1272"/>
        <v>3</v>
      </c>
      <c r="H27156">
        <f t="shared" si="1273"/>
        <v>3</v>
      </c>
      <c r="I27156">
        <f t="shared" si="1274"/>
        <v>3</v>
      </c>
    </row>
    <row r="27157" spans="1:9" x14ac:dyDescent="0.35">
      <c r="A27157" t="s">
        <v>27159</v>
      </c>
      <c r="B27157">
        <v>65</v>
      </c>
      <c r="C27157">
        <v>0</v>
      </c>
      <c r="D27157" s="1">
        <v>423266.66666666669</v>
      </c>
      <c r="E27157">
        <v>311</v>
      </c>
      <c r="F27157">
        <v>0</v>
      </c>
      <c r="G27157">
        <f t="shared" si="1272"/>
        <v>3</v>
      </c>
      <c r="H27157">
        <f t="shared" si="1273"/>
        <v>2</v>
      </c>
      <c r="I27157">
        <f t="shared" si="1274"/>
        <v>2</v>
      </c>
    </row>
    <row r="27158" spans="1:9" x14ac:dyDescent="0.35">
      <c r="A27158" t="s">
        <v>27160</v>
      </c>
      <c r="B27158">
        <v>44</v>
      </c>
      <c r="C27158">
        <v>0</v>
      </c>
      <c r="D27158" s="1">
        <v>344597.33333333331</v>
      </c>
      <c r="E27158">
        <v>468</v>
      </c>
      <c r="F27158">
        <v>1</v>
      </c>
      <c r="G27158">
        <f t="shared" si="1272"/>
        <v>2</v>
      </c>
      <c r="H27158">
        <f t="shared" si="1273"/>
        <v>3</v>
      </c>
      <c r="I27158">
        <f t="shared" si="1274"/>
        <v>2</v>
      </c>
    </row>
    <row r="27159" spans="1:9" x14ac:dyDescent="0.35">
      <c r="A27159" t="s">
        <v>27161</v>
      </c>
      <c r="B27159">
        <v>60</v>
      </c>
      <c r="C27159">
        <v>1</v>
      </c>
      <c r="D27159" s="1">
        <v>560498</v>
      </c>
      <c r="E27159">
        <v>715</v>
      </c>
      <c r="F27159">
        <v>1</v>
      </c>
      <c r="G27159">
        <f t="shared" si="1272"/>
        <v>3</v>
      </c>
      <c r="H27159">
        <f t="shared" si="1273"/>
        <v>4</v>
      </c>
      <c r="I27159">
        <f t="shared" si="1274"/>
        <v>3</v>
      </c>
    </row>
    <row r="27160" spans="1:9" x14ac:dyDescent="0.35">
      <c r="A27160" t="s">
        <v>27162</v>
      </c>
      <c r="B27160">
        <v>35</v>
      </c>
      <c r="C27160">
        <v>1</v>
      </c>
      <c r="D27160" s="1">
        <v>252153</v>
      </c>
      <c r="E27160">
        <v>259</v>
      </c>
      <c r="F27160">
        <v>0</v>
      </c>
      <c r="G27160">
        <f t="shared" si="1272"/>
        <v>2</v>
      </c>
      <c r="H27160">
        <f t="shared" si="1273"/>
        <v>2</v>
      </c>
      <c r="I27160">
        <f t="shared" si="1274"/>
        <v>2</v>
      </c>
    </row>
    <row r="27161" spans="1:9" x14ac:dyDescent="0.35">
      <c r="A27161" t="s">
        <v>27163</v>
      </c>
      <c r="B27161">
        <v>58</v>
      </c>
      <c r="C27161">
        <v>0</v>
      </c>
      <c r="D27161" s="1">
        <v>484941.33333333331</v>
      </c>
      <c r="E27161">
        <v>199</v>
      </c>
      <c r="F27161">
        <v>1</v>
      </c>
      <c r="G27161">
        <f t="shared" si="1272"/>
        <v>3</v>
      </c>
      <c r="H27161">
        <f t="shared" si="1273"/>
        <v>1</v>
      </c>
      <c r="I27161">
        <f t="shared" si="1274"/>
        <v>2</v>
      </c>
    </row>
    <row r="27162" spans="1:9" x14ac:dyDescent="0.35">
      <c r="A27162" t="s">
        <v>27164</v>
      </c>
      <c r="B27162">
        <v>36</v>
      </c>
      <c r="C27162">
        <v>1</v>
      </c>
      <c r="D27162" s="1">
        <v>183157</v>
      </c>
      <c r="E27162">
        <v>269</v>
      </c>
      <c r="F27162">
        <v>0</v>
      </c>
      <c r="G27162">
        <f t="shared" si="1272"/>
        <v>2</v>
      </c>
      <c r="H27162">
        <f t="shared" si="1273"/>
        <v>2</v>
      </c>
      <c r="I27162">
        <f t="shared" si="1274"/>
        <v>1</v>
      </c>
    </row>
    <row r="27163" spans="1:9" x14ac:dyDescent="0.35">
      <c r="A27163" t="s">
        <v>27165</v>
      </c>
      <c r="B27163">
        <v>54</v>
      </c>
      <c r="C27163">
        <v>0</v>
      </c>
      <c r="D27163" s="1">
        <v>411226.66666666669</v>
      </c>
      <c r="E27163">
        <v>195</v>
      </c>
      <c r="F27163">
        <v>1</v>
      </c>
      <c r="G27163">
        <f t="shared" si="1272"/>
        <v>2</v>
      </c>
      <c r="H27163">
        <f t="shared" si="1273"/>
        <v>1</v>
      </c>
      <c r="I27163">
        <f t="shared" si="1274"/>
        <v>2</v>
      </c>
    </row>
    <row r="27164" spans="1:9" x14ac:dyDescent="0.35">
      <c r="A27164" t="s">
        <v>27166</v>
      </c>
      <c r="B27164">
        <v>61</v>
      </c>
      <c r="C27164">
        <v>0</v>
      </c>
      <c r="D27164" s="1">
        <v>424696</v>
      </c>
      <c r="E27164">
        <v>231</v>
      </c>
      <c r="F27164">
        <v>1</v>
      </c>
      <c r="G27164">
        <f t="shared" si="1272"/>
        <v>3</v>
      </c>
      <c r="H27164">
        <f t="shared" si="1273"/>
        <v>2</v>
      </c>
      <c r="I27164">
        <f t="shared" si="1274"/>
        <v>2</v>
      </c>
    </row>
    <row r="27165" spans="1:9" x14ac:dyDescent="0.35">
      <c r="A27165" t="s">
        <v>27167</v>
      </c>
      <c r="B27165">
        <v>34</v>
      </c>
      <c r="C27165">
        <v>1</v>
      </c>
      <c r="D27165" s="1">
        <v>240928</v>
      </c>
      <c r="E27165">
        <v>719</v>
      </c>
      <c r="F27165">
        <v>1</v>
      </c>
      <c r="G27165">
        <f t="shared" si="1272"/>
        <v>1</v>
      </c>
      <c r="H27165">
        <f t="shared" si="1273"/>
        <v>4</v>
      </c>
      <c r="I27165">
        <f t="shared" si="1274"/>
        <v>1</v>
      </c>
    </row>
    <row r="27166" spans="1:9" x14ac:dyDescent="0.35">
      <c r="A27166" t="s">
        <v>27168</v>
      </c>
      <c r="B27166">
        <v>62</v>
      </c>
      <c r="C27166">
        <v>1</v>
      </c>
      <c r="D27166" s="1">
        <v>142304</v>
      </c>
      <c r="E27166">
        <v>162</v>
      </c>
      <c r="F27166">
        <v>0</v>
      </c>
      <c r="G27166">
        <f t="shared" si="1272"/>
        <v>3</v>
      </c>
      <c r="H27166">
        <f t="shared" si="1273"/>
        <v>1</v>
      </c>
      <c r="I27166">
        <f t="shared" si="1274"/>
        <v>1</v>
      </c>
    </row>
    <row r="27167" spans="1:9" x14ac:dyDescent="0.35">
      <c r="A27167" t="s">
        <v>27169</v>
      </c>
      <c r="B27167">
        <v>46</v>
      </c>
      <c r="C27167">
        <v>0</v>
      </c>
      <c r="D27167" s="1">
        <v>477480</v>
      </c>
      <c r="E27167">
        <v>334</v>
      </c>
      <c r="F27167">
        <v>0</v>
      </c>
      <c r="G27167">
        <f t="shared" si="1272"/>
        <v>2</v>
      </c>
      <c r="H27167">
        <f t="shared" si="1273"/>
        <v>2</v>
      </c>
      <c r="I27167">
        <f t="shared" si="1274"/>
        <v>2</v>
      </c>
    </row>
    <row r="27168" spans="1:9" x14ac:dyDescent="0.35">
      <c r="A27168" t="s">
        <v>27170</v>
      </c>
      <c r="B27168">
        <v>58</v>
      </c>
      <c r="C27168">
        <v>0</v>
      </c>
      <c r="D27168" s="1">
        <v>378650.66666666669</v>
      </c>
      <c r="E27168">
        <v>877</v>
      </c>
      <c r="F27168">
        <v>0</v>
      </c>
      <c r="G27168">
        <f t="shared" si="1272"/>
        <v>3</v>
      </c>
      <c r="H27168">
        <f t="shared" si="1273"/>
        <v>4</v>
      </c>
      <c r="I27168">
        <f t="shared" si="1274"/>
        <v>2</v>
      </c>
    </row>
    <row r="27169" spans="1:9" x14ac:dyDescent="0.35">
      <c r="A27169" t="s">
        <v>27171</v>
      </c>
      <c r="B27169">
        <v>48</v>
      </c>
      <c r="C27169">
        <v>1</v>
      </c>
      <c r="D27169" s="1">
        <v>752296</v>
      </c>
      <c r="E27169">
        <v>48</v>
      </c>
      <c r="F27169">
        <v>0</v>
      </c>
      <c r="G27169">
        <f t="shared" si="1272"/>
        <v>2</v>
      </c>
      <c r="H27169">
        <f t="shared" si="1273"/>
        <v>1</v>
      </c>
      <c r="I27169">
        <f t="shared" si="1274"/>
        <v>3</v>
      </c>
    </row>
    <row r="27170" spans="1:9" x14ac:dyDescent="0.35">
      <c r="A27170" t="s">
        <v>27172</v>
      </c>
      <c r="B27170">
        <v>62</v>
      </c>
      <c r="C27170">
        <v>1</v>
      </c>
      <c r="D27170" s="1">
        <v>217843</v>
      </c>
      <c r="E27170">
        <v>351</v>
      </c>
      <c r="F27170">
        <v>0</v>
      </c>
      <c r="G27170">
        <f t="shared" si="1272"/>
        <v>3</v>
      </c>
      <c r="H27170">
        <f t="shared" si="1273"/>
        <v>2</v>
      </c>
      <c r="I27170">
        <f t="shared" si="1274"/>
        <v>1</v>
      </c>
    </row>
    <row r="27171" spans="1:9" x14ac:dyDescent="0.35">
      <c r="A27171" t="s">
        <v>27173</v>
      </c>
      <c r="B27171">
        <v>56</v>
      </c>
      <c r="C27171">
        <v>0</v>
      </c>
      <c r="D27171" s="1">
        <v>149045.33333333334</v>
      </c>
      <c r="E27171">
        <v>373</v>
      </c>
      <c r="F27171">
        <v>1</v>
      </c>
      <c r="G27171">
        <f t="shared" si="1272"/>
        <v>3</v>
      </c>
      <c r="H27171">
        <f t="shared" si="1273"/>
        <v>3</v>
      </c>
      <c r="I27171">
        <f t="shared" si="1274"/>
        <v>1</v>
      </c>
    </row>
    <row r="27172" spans="1:9" x14ac:dyDescent="0.35">
      <c r="A27172" t="s">
        <v>27174</v>
      </c>
      <c r="B27172">
        <v>30</v>
      </c>
      <c r="C27172">
        <v>1</v>
      </c>
      <c r="D27172" s="1">
        <v>161861</v>
      </c>
      <c r="E27172">
        <v>209</v>
      </c>
      <c r="F27172">
        <v>0</v>
      </c>
      <c r="G27172">
        <f t="shared" si="1272"/>
        <v>1</v>
      </c>
      <c r="H27172">
        <f t="shared" si="1273"/>
        <v>2</v>
      </c>
      <c r="I27172">
        <f t="shared" si="1274"/>
        <v>1</v>
      </c>
    </row>
    <row r="27173" spans="1:9" x14ac:dyDescent="0.35">
      <c r="A27173" t="s">
        <v>27175</v>
      </c>
      <c r="B27173">
        <v>39</v>
      </c>
      <c r="C27173">
        <v>1</v>
      </c>
      <c r="D27173" s="1">
        <v>720861.33333333337</v>
      </c>
      <c r="E27173">
        <v>412</v>
      </c>
      <c r="F27173">
        <v>1</v>
      </c>
      <c r="G27173">
        <f t="shared" si="1272"/>
        <v>2</v>
      </c>
      <c r="H27173">
        <f t="shared" si="1273"/>
        <v>3</v>
      </c>
      <c r="I27173">
        <f t="shared" si="1274"/>
        <v>3</v>
      </c>
    </row>
    <row r="27174" spans="1:9" x14ac:dyDescent="0.35">
      <c r="A27174" t="s">
        <v>27176</v>
      </c>
      <c r="B27174">
        <v>62</v>
      </c>
      <c r="C27174">
        <v>1</v>
      </c>
      <c r="D27174" s="1">
        <v>583113</v>
      </c>
      <c r="E27174">
        <v>322</v>
      </c>
      <c r="F27174">
        <v>0</v>
      </c>
      <c r="G27174">
        <f t="shared" si="1272"/>
        <v>3</v>
      </c>
      <c r="H27174">
        <f t="shared" si="1273"/>
        <v>2</v>
      </c>
      <c r="I27174">
        <f t="shared" si="1274"/>
        <v>3</v>
      </c>
    </row>
    <row r="27175" spans="1:9" x14ac:dyDescent="0.35">
      <c r="A27175" t="s">
        <v>27177</v>
      </c>
      <c r="B27175">
        <v>37</v>
      </c>
      <c r="C27175">
        <v>1</v>
      </c>
      <c r="D27175" s="1">
        <v>486159</v>
      </c>
      <c r="E27175">
        <v>295</v>
      </c>
      <c r="F27175">
        <v>1</v>
      </c>
      <c r="G27175">
        <f t="shared" si="1272"/>
        <v>2</v>
      </c>
      <c r="H27175">
        <f t="shared" si="1273"/>
        <v>2</v>
      </c>
      <c r="I27175">
        <f t="shared" si="1274"/>
        <v>2</v>
      </c>
    </row>
    <row r="27176" spans="1:9" x14ac:dyDescent="0.35">
      <c r="A27176" t="s">
        <v>27178</v>
      </c>
      <c r="B27176">
        <v>61</v>
      </c>
      <c r="C27176">
        <v>1</v>
      </c>
      <c r="D27176" s="1">
        <v>495578</v>
      </c>
      <c r="E27176">
        <v>489</v>
      </c>
      <c r="F27176">
        <v>1</v>
      </c>
      <c r="G27176">
        <f t="shared" si="1272"/>
        <v>3</v>
      </c>
      <c r="H27176">
        <f t="shared" si="1273"/>
        <v>3</v>
      </c>
      <c r="I27176">
        <f t="shared" si="1274"/>
        <v>2</v>
      </c>
    </row>
    <row r="27177" spans="1:9" x14ac:dyDescent="0.35">
      <c r="A27177" t="s">
        <v>27179</v>
      </c>
      <c r="B27177">
        <v>29</v>
      </c>
      <c r="C27177">
        <v>1</v>
      </c>
      <c r="D27177" s="1">
        <v>245504</v>
      </c>
      <c r="E27177">
        <v>246</v>
      </c>
      <c r="F27177">
        <v>1</v>
      </c>
      <c r="G27177">
        <f t="shared" si="1272"/>
        <v>1</v>
      </c>
      <c r="H27177">
        <f t="shared" si="1273"/>
        <v>2</v>
      </c>
      <c r="I27177">
        <f t="shared" si="1274"/>
        <v>1</v>
      </c>
    </row>
    <row r="27178" spans="1:9" x14ac:dyDescent="0.35">
      <c r="A27178" t="s">
        <v>27180</v>
      </c>
      <c r="B27178">
        <v>28</v>
      </c>
      <c r="C27178">
        <v>1</v>
      </c>
      <c r="D27178" s="1">
        <v>282149</v>
      </c>
      <c r="E27178">
        <v>418</v>
      </c>
      <c r="F27178">
        <v>1</v>
      </c>
      <c r="G27178">
        <f t="shared" si="1272"/>
        <v>1</v>
      </c>
      <c r="H27178">
        <f t="shared" si="1273"/>
        <v>3</v>
      </c>
      <c r="I27178">
        <f t="shared" si="1274"/>
        <v>2</v>
      </c>
    </row>
    <row r="27179" spans="1:9" x14ac:dyDescent="0.35">
      <c r="A27179" t="s">
        <v>27181</v>
      </c>
      <c r="B27179">
        <v>63</v>
      </c>
      <c r="C27179">
        <v>0</v>
      </c>
      <c r="D27179" s="1">
        <v>464482.66666666669</v>
      </c>
      <c r="E27179">
        <v>537</v>
      </c>
      <c r="F27179">
        <v>1</v>
      </c>
      <c r="G27179">
        <f t="shared" si="1272"/>
        <v>3</v>
      </c>
      <c r="H27179">
        <f t="shared" si="1273"/>
        <v>4</v>
      </c>
      <c r="I27179">
        <f t="shared" si="1274"/>
        <v>2</v>
      </c>
    </row>
    <row r="27180" spans="1:9" x14ac:dyDescent="0.35">
      <c r="A27180" t="s">
        <v>27182</v>
      </c>
      <c r="B27180">
        <v>62</v>
      </c>
      <c r="C27180">
        <v>1</v>
      </c>
      <c r="D27180" s="1">
        <v>780175</v>
      </c>
      <c r="E27180">
        <v>353</v>
      </c>
      <c r="F27180">
        <v>0</v>
      </c>
      <c r="G27180">
        <f t="shared" si="1272"/>
        <v>3</v>
      </c>
      <c r="H27180">
        <f t="shared" si="1273"/>
        <v>2</v>
      </c>
      <c r="I27180">
        <f t="shared" si="1274"/>
        <v>3</v>
      </c>
    </row>
    <row r="27181" spans="1:9" x14ac:dyDescent="0.35">
      <c r="A27181" t="s">
        <v>27183</v>
      </c>
      <c r="B27181">
        <v>58</v>
      </c>
      <c r="C27181">
        <v>1</v>
      </c>
      <c r="D27181" s="1">
        <v>767495</v>
      </c>
      <c r="E27181">
        <v>242</v>
      </c>
      <c r="F27181">
        <v>1</v>
      </c>
      <c r="G27181">
        <f t="shared" si="1272"/>
        <v>3</v>
      </c>
      <c r="H27181">
        <f t="shared" si="1273"/>
        <v>2</v>
      </c>
      <c r="I27181">
        <f t="shared" si="1274"/>
        <v>3</v>
      </c>
    </row>
    <row r="27182" spans="1:9" x14ac:dyDescent="0.35">
      <c r="A27182" t="s">
        <v>27184</v>
      </c>
      <c r="B27182">
        <v>36</v>
      </c>
      <c r="C27182">
        <v>1</v>
      </c>
      <c r="D27182" s="1">
        <v>444823</v>
      </c>
      <c r="E27182">
        <v>245</v>
      </c>
      <c r="F27182">
        <v>0</v>
      </c>
      <c r="G27182">
        <f t="shared" si="1272"/>
        <v>2</v>
      </c>
      <c r="H27182">
        <f t="shared" si="1273"/>
        <v>2</v>
      </c>
      <c r="I27182">
        <f t="shared" si="1274"/>
        <v>2</v>
      </c>
    </row>
    <row r="27183" spans="1:9" x14ac:dyDescent="0.35">
      <c r="A27183" t="s">
        <v>27185</v>
      </c>
      <c r="B27183">
        <v>57</v>
      </c>
      <c r="C27183">
        <v>1</v>
      </c>
      <c r="D27183" s="1">
        <v>515447</v>
      </c>
      <c r="E27183">
        <v>199</v>
      </c>
      <c r="F27183">
        <v>0</v>
      </c>
      <c r="G27183">
        <f t="shared" si="1272"/>
        <v>3</v>
      </c>
      <c r="H27183">
        <f t="shared" si="1273"/>
        <v>1</v>
      </c>
      <c r="I27183">
        <f t="shared" si="1274"/>
        <v>2</v>
      </c>
    </row>
    <row r="27184" spans="1:9" x14ac:dyDescent="0.35">
      <c r="A27184" t="s">
        <v>27186</v>
      </c>
      <c r="B27184">
        <v>55</v>
      </c>
      <c r="C27184">
        <v>1</v>
      </c>
      <c r="D27184" s="1">
        <v>703540</v>
      </c>
      <c r="E27184">
        <v>454</v>
      </c>
      <c r="F27184">
        <v>1</v>
      </c>
      <c r="G27184">
        <f t="shared" si="1272"/>
        <v>2</v>
      </c>
      <c r="H27184">
        <f t="shared" si="1273"/>
        <v>3</v>
      </c>
      <c r="I27184">
        <f t="shared" si="1274"/>
        <v>3</v>
      </c>
    </row>
    <row r="27185" spans="1:9" x14ac:dyDescent="0.35">
      <c r="A27185" t="s">
        <v>27187</v>
      </c>
      <c r="B27185">
        <v>55</v>
      </c>
      <c r="C27185">
        <v>0</v>
      </c>
      <c r="D27185" s="1">
        <v>374122.66666666669</v>
      </c>
      <c r="E27185">
        <v>246</v>
      </c>
      <c r="F27185">
        <v>1</v>
      </c>
      <c r="G27185">
        <f t="shared" si="1272"/>
        <v>2</v>
      </c>
      <c r="H27185">
        <f t="shared" si="1273"/>
        <v>2</v>
      </c>
      <c r="I27185">
        <f t="shared" si="1274"/>
        <v>2</v>
      </c>
    </row>
    <row r="27186" spans="1:9" x14ac:dyDescent="0.35">
      <c r="A27186" t="s">
        <v>27188</v>
      </c>
      <c r="B27186">
        <v>62</v>
      </c>
      <c r="C27186">
        <v>1</v>
      </c>
      <c r="D27186" s="1">
        <v>485876</v>
      </c>
      <c r="E27186">
        <v>388</v>
      </c>
      <c r="F27186">
        <v>1</v>
      </c>
      <c r="G27186">
        <f t="shared" si="1272"/>
        <v>3</v>
      </c>
      <c r="H27186">
        <f t="shared" si="1273"/>
        <v>3</v>
      </c>
      <c r="I27186">
        <f t="shared" si="1274"/>
        <v>2</v>
      </c>
    </row>
    <row r="27187" spans="1:9" x14ac:dyDescent="0.35">
      <c r="A27187" t="s">
        <v>27189</v>
      </c>
      <c r="B27187">
        <v>53</v>
      </c>
      <c r="C27187">
        <v>1</v>
      </c>
      <c r="D27187" s="1">
        <v>388639</v>
      </c>
      <c r="E27187">
        <v>648</v>
      </c>
      <c r="F27187">
        <v>1</v>
      </c>
      <c r="G27187">
        <f t="shared" si="1272"/>
        <v>2</v>
      </c>
      <c r="H27187">
        <f t="shared" si="1273"/>
        <v>4</v>
      </c>
      <c r="I27187">
        <f t="shared" si="1274"/>
        <v>2</v>
      </c>
    </row>
    <row r="27188" spans="1:9" x14ac:dyDescent="0.35">
      <c r="A27188" t="s">
        <v>27190</v>
      </c>
      <c r="B27188">
        <v>65</v>
      </c>
      <c r="C27188">
        <v>1</v>
      </c>
      <c r="D27188" s="1">
        <v>352660</v>
      </c>
      <c r="E27188">
        <v>535</v>
      </c>
      <c r="F27188">
        <v>1</v>
      </c>
      <c r="G27188">
        <f t="shared" si="1272"/>
        <v>3</v>
      </c>
      <c r="H27188">
        <f t="shared" si="1273"/>
        <v>4</v>
      </c>
      <c r="I27188">
        <f t="shared" si="1274"/>
        <v>2</v>
      </c>
    </row>
    <row r="27189" spans="1:9" x14ac:dyDescent="0.35">
      <c r="A27189" t="s">
        <v>27191</v>
      </c>
      <c r="B27189">
        <v>62</v>
      </c>
      <c r="C27189">
        <v>1</v>
      </c>
      <c r="D27189" s="1">
        <v>435439</v>
      </c>
      <c r="E27189">
        <v>712</v>
      </c>
      <c r="F27189">
        <v>1</v>
      </c>
      <c r="G27189">
        <f t="shared" si="1272"/>
        <v>3</v>
      </c>
      <c r="H27189">
        <f t="shared" si="1273"/>
        <v>4</v>
      </c>
      <c r="I27189">
        <f t="shared" si="1274"/>
        <v>2</v>
      </c>
    </row>
    <row r="27190" spans="1:9" x14ac:dyDescent="0.35">
      <c r="A27190" t="s">
        <v>27192</v>
      </c>
      <c r="B27190">
        <v>58</v>
      </c>
      <c r="C27190">
        <v>1</v>
      </c>
      <c r="D27190" s="1">
        <v>653135</v>
      </c>
      <c r="E27190">
        <v>829</v>
      </c>
      <c r="F27190">
        <v>1</v>
      </c>
      <c r="G27190">
        <f t="shared" si="1272"/>
        <v>3</v>
      </c>
      <c r="H27190">
        <f t="shared" si="1273"/>
        <v>4</v>
      </c>
      <c r="I27190">
        <f t="shared" si="1274"/>
        <v>3</v>
      </c>
    </row>
    <row r="27191" spans="1:9" x14ac:dyDescent="0.35">
      <c r="A27191" t="s">
        <v>27193</v>
      </c>
      <c r="B27191">
        <v>53</v>
      </c>
      <c r="C27191">
        <v>1</v>
      </c>
      <c r="D27191" s="1">
        <v>743236</v>
      </c>
      <c r="E27191">
        <v>235</v>
      </c>
      <c r="F27191">
        <v>0</v>
      </c>
      <c r="G27191">
        <f t="shared" si="1272"/>
        <v>2</v>
      </c>
      <c r="H27191">
        <f t="shared" si="1273"/>
        <v>2</v>
      </c>
      <c r="I27191">
        <f t="shared" si="1274"/>
        <v>3</v>
      </c>
    </row>
    <row r="27192" spans="1:9" x14ac:dyDescent="0.35">
      <c r="A27192" t="s">
        <v>27194</v>
      </c>
      <c r="B27192">
        <v>47</v>
      </c>
      <c r="C27192">
        <v>0</v>
      </c>
      <c r="D27192" s="1">
        <v>440570.66666666669</v>
      </c>
      <c r="E27192">
        <v>387</v>
      </c>
      <c r="F27192">
        <v>1</v>
      </c>
      <c r="G27192">
        <f t="shared" si="1272"/>
        <v>2</v>
      </c>
      <c r="H27192">
        <f t="shared" si="1273"/>
        <v>3</v>
      </c>
      <c r="I27192">
        <f t="shared" si="1274"/>
        <v>2</v>
      </c>
    </row>
    <row r="27193" spans="1:9" x14ac:dyDescent="0.35">
      <c r="A27193" t="s">
        <v>27195</v>
      </c>
      <c r="B27193">
        <v>64</v>
      </c>
      <c r="C27193">
        <v>1</v>
      </c>
      <c r="D27193" s="1">
        <v>260231</v>
      </c>
      <c r="E27193">
        <v>952</v>
      </c>
      <c r="F27193">
        <v>1</v>
      </c>
      <c r="G27193">
        <f t="shared" si="1272"/>
        <v>3</v>
      </c>
      <c r="H27193">
        <f t="shared" si="1273"/>
        <v>4</v>
      </c>
      <c r="I27193">
        <f t="shared" si="1274"/>
        <v>2</v>
      </c>
    </row>
    <row r="27194" spans="1:9" x14ac:dyDescent="0.35">
      <c r="A27194" t="s">
        <v>27196</v>
      </c>
      <c r="B27194">
        <v>64</v>
      </c>
      <c r="C27194">
        <v>0</v>
      </c>
      <c r="D27194" s="1">
        <v>267880</v>
      </c>
      <c r="E27194">
        <v>334</v>
      </c>
      <c r="F27194">
        <v>0</v>
      </c>
      <c r="G27194">
        <f t="shared" si="1272"/>
        <v>3</v>
      </c>
      <c r="H27194">
        <f t="shared" si="1273"/>
        <v>2</v>
      </c>
      <c r="I27194">
        <f t="shared" si="1274"/>
        <v>2</v>
      </c>
    </row>
    <row r="27195" spans="1:9" x14ac:dyDescent="0.35">
      <c r="A27195" t="s">
        <v>27197</v>
      </c>
      <c r="B27195">
        <v>48</v>
      </c>
      <c r="C27195">
        <v>1</v>
      </c>
      <c r="D27195" s="1">
        <v>261211</v>
      </c>
      <c r="E27195">
        <v>216</v>
      </c>
      <c r="F27195">
        <v>1</v>
      </c>
      <c r="G27195">
        <f t="shared" si="1272"/>
        <v>2</v>
      </c>
      <c r="H27195">
        <f t="shared" si="1273"/>
        <v>2</v>
      </c>
      <c r="I27195">
        <f t="shared" si="1274"/>
        <v>2</v>
      </c>
    </row>
    <row r="27196" spans="1:9" x14ac:dyDescent="0.35">
      <c r="A27196" t="s">
        <v>27198</v>
      </c>
      <c r="B27196">
        <v>60</v>
      </c>
      <c r="C27196">
        <v>1</v>
      </c>
      <c r="D27196" s="1">
        <v>518229</v>
      </c>
      <c r="E27196">
        <v>344</v>
      </c>
      <c r="F27196">
        <v>1</v>
      </c>
      <c r="G27196">
        <f t="shared" si="1272"/>
        <v>3</v>
      </c>
      <c r="H27196">
        <f t="shared" si="1273"/>
        <v>2</v>
      </c>
      <c r="I27196">
        <f t="shared" si="1274"/>
        <v>2</v>
      </c>
    </row>
    <row r="27197" spans="1:9" x14ac:dyDescent="0.35">
      <c r="A27197" t="s">
        <v>27199</v>
      </c>
      <c r="B27197">
        <v>44</v>
      </c>
      <c r="C27197">
        <v>0</v>
      </c>
      <c r="D27197" s="1">
        <v>456573.33333333331</v>
      </c>
      <c r="E27197">
        <v>480</v>
      </c>
      <c r="F27197">
        <v>0</v>
      </c>
      <c r="G27197">
        <f t="shared" si="1272"/>
        <v>2</v>
      </c>
      <c r="H27197">
        <f t="shared" si="1273"/>
        <v>3</v>
      </c>
      <c r="I27197">
        <f t="shared" si="1274"/>
        <v>2</v>
      </c>
    </row>
    <row r="27198" spans="1:9" x14ac:dyDescent="0.35">
      <c r="A27198" t="s">
        <v>27200</v>
      </c>
      <c r="B27198">
        <v>28</v>
      </c>
      <c r="C27198">
        <v>1</v>
      </c>
      <c r="D27198" s="1">
        <v>223574</v>
      </c>
      <c r="E27198">
        <v>77</v>
      </c>
      <c r="F27198">
        <v>1</v>
      </c>
      <c r="G27198">
        <f t="shared" si="1272"/>
        <v>1</v>
      </c>
      <c r="H27198">
        <f t="shared" si="1273"/>
        <v>1</v>
      </c>
      <c r="I27198">
        <f t="shared" si="1274"/>
        <v>1</v>
      </c>
    </row>
    <row r="27199" spans="1:9" x14ac:dyDescent="0.35">
      <c r="A27199" t="s">
        <v>27201</v>
      </c>
      <c r="B27199">
        <v>41</v>
      </c>
      <c r="C27199">
        <v>1</v>
      </c>
      <c r="D27199" s="1">
        <v>292916</v>
      </c>
      <c r="E27199">
        <v>398</v>
      </c>
      <c r="F27199">
        <v>1</v>
      </c>
      <c r="G27199">
        <f t="shared" si="1272"/>
        <v>2</v>
      </c>
      <c r="H27199">
        <f t="shared" si="1273"/>
        <v>3</v>
      </c>
      <c r="I27199">
        <f t="shared" si="1274"/>
        <v>2</v>
      </c>
    </row>
    <row r="27200" spans="1:9" x14ac:dyDescent="0.35">
      <c r="A27200" t="s">
        <v>27202</v>
      </c>
      <c r="B27200">
        <v>48</v>
      </c>
      <c r="C27200">
        <v>1</v>
      </c>
      <c r="D27200" s="1">
        <v>685786.66666666663</v>
      </c>
      <c r="E27200">
        <v>228</v>
      </c>
      <c r="F27200">
        <v>0</v>
      </c>
      <c r="G27200">
        <f t="shared" si="1272"/>
        <v>2</v>
      </c>
      <c r="H27200">
        <f t="shared" si="1273"/>
        <v>2</v>
      </c>
      <c r="I27200">
        <f t="shared" si="1274"/>
        <v>3</v>
      </c>
    </row>
    <row r="27201" spans="1:9" x14ac:dyDescent="0.35">
      <c r="A27201" t="s">
        <v>27203</v>
      </c>
      <c r="B27201">
        <v>42</v>
      </c>
      <c r="C27201">
        <v>1</v>
      </c>
      <c r="D27201" s="1">
        <v>332646</v>
      </c>
      <c r="E27201">
        <v>224</v>
      </c>
      <c r="F27201">
        <v>1</v>
      </c>
      <c r="G27201">
        <f t="shared" si="1272"/>
        <v>2</v>
      </c>
      <c r="H27201">
        <f t="shared" si="1273"/>
        <v>2</v>
      </c>
      <c r="I27201">
        <f t="shared" si="1274"/>
        <v>2</v>
      </c>
    </row>
    <row r="27202" spans="1:9" x14ac:dyDescent="0.35">
      <c r="A27202" t="s">
        <v>27204</v>
      </c>
      <c r="B27202">
        <v>57</v>
      </c>
      <c r="C27202">
        <v>1</v>
      </c>
      <c r="D27202" s="1">
        <v>191961</v>
      </c>
      <c r="E27202">
        <v>290</v>
      </c>
      <c r="F27202">
        <v>0</v>
      </c>
      <c r="G27202">
        <f t="shared" ref="G27202:G27265" si="1275">IF(B27202&lt;35, 1, IF(B27202&gt;55, 3, 2))</f>
        <v>3</v>
      </c>
      <c r="H27202">
        <f t="shared" ref="H27202:H27265" si="1276">IF(E27202&lt;200,1, IF(E27202&gt;500, 4, IF(E27202&lt;360, 2,3 )))</f>
        <v>2</v>
      </c>
      <c r="I27202">
        <f t="shared" si="1274"/>
        <v>1</v>
      </c>
    </row>
    <row r="27203" spans="1:9" x14ac:dyDescent="0.35">
      <c r="A27203" t="s">
        <v>27205</v>
      </c>
      <c r="B27203">
        <v>57</v>
      </c>
      <c r="C27203">
        <v>1</v>
      </c>
      <c r="D27203" s="1">
        <v>636441</v>
      </c>
      <c r="E27203">
        <v>214</v>
      </c>
      <c r="F27203">
        <v>0</v>
      </c>
      <c r="G27203">
        <f t="shared" si="1275"/>
        <v>3</v>
      </c>
      <c r="H27203">
        <f t="shared" si="1276"/>
        <v>2</v>
      </c>
      <c r="I27203">
        <f t="shared" ref="I27203:I27266" si="1277">IF(D27203&lt;250000, 1, IF(D27203&gt;550000, 3, 2))</f>
        <v>3</v>
      </c>
    </row>
    <row r="27204" spans="1:9" x14ac:dyDescent="0.35">
      <c r="A27204" t="s">
        <v>27206</v>
      </c>
      <c r="B27204">
        <v>59</v>
      </c>
      <c r="C27204">
        <v>1</v>
      </c>
      <c r="D27204" s="1">
        <v>689058</v>
      </c>
      <c r="E27204">
        <v>145</v>
      </c>
      <c r="F27204">
        <v>0</v>
      </c>
      <c r="G27204">
        <f t="shared" si="1275"/>
        <v>3</v>
      </c>
      <c r="H27204">
        <f t="shared" si="1276"/>
        <v>1</v>
      </c>
      <c r="I27204">
        <f t="shared" si="1277"/>
        <v>3</v>
      </c>
    </row>
    <row r="27205" spans="1:9" x14ac:dyDescent="0.35">
      <c r="A27205" t="s">
        <v>27207</v>
      </c>
      <c r="B27205">
        <v>30</v>
      </c>
      <c r="C27205">
        <v>1</v>
      </c>
      <c r="D27205" s="1">
        <v>147574</v>
      </c>
      <c r="E27205">
        <v>971</v>
      </c>
      <c r="F27205">
        <v>0</v>
      </c>
      <c r="G27205">
        <f t="shared" si="1275"/>
        <v>1</v>
      </c>
      <c r="H27205">
        <f t="shared" si="1276"/>
        <v>4</v>
      </c>
      <c r="I27205">
        <f t="shared" si="1277"/>
        <v>1</v>
      </c>
    </row>
    <row r="27206" spans="1:9" x14ac:dyDescent="0.35">
      <c r="A27206" t="s">
        <v>27208</v>
      </c>
      <c r="B27206">
        <v>63</v>
      </c>
      <c r="C27206">
        <v>0</v>
      </c>
      <c r="D27206" s="1">
        <v>437725.33333333331</v>
      </c>
      <c r="E27206">
        <v>45</v>
      </c>
      <c r="F27206">
        <v>0</v>
      </c>
      <c r="G27206">
        <f t="shared" si="1275"/>
        <v>3</v>
      </c>
      <c r="H27206">
        <f t="shared" si="1276"/>
        <v>1</v>
      </c>
      <c r="I27206">
        <f t="shared" si="1277"/>
        <v>2</v>
      </c>
    </row>
    <row r="27207" spans="1:9" x14ac:dyDescent="0.35">
      <c r="A27207" t="s">
        <v>27209</v>
      </c>
      <c r="B27207">
        <v>45</v>
      </c>
      <c r="C27207">
        <v>0</v>
      </c>
      <c r="D27207" s="1">
        <v>272517.33333333331</v>
      </c>
      <c r="E27207">
        <v>456</v>
      </c>
      <c r="F27207">
        <v>1</v>
      </c>
      <c r="G27207">
        <f t="shared" si="1275"/>
        <v>2</v>
      </c>
      <c r="H27207">
        <f t="shared" si="1276"/>
        <v>3</v>
      </c>
      <c r="I27207">
        <f t="shared" si="1277"/>
        <v>2</v>
      </c>
    </row>
    <row r="27208" spans="1:9" x14ac:dyDescent="0.35">
      <c r="A27208" t="s">
        <v>27210</v>
      </c>
      <c r="B27208">
        <v>51</v>
      </c>
      <c r="C27208">
        <v>0</v>
      </c>
      <c r="D27208" s="1">
        <v>167306.66666666666</v>
      </c>
      <c r="E27208">
        <v>918</v>
      </c>
      <c r="F27208">
        <v>1</v>
      </c>
      <c r="G27208">
        <f t="shared" si="1275"/>
        <v>2</v>
      </c>
      <c r="H27208">
        <f t="shared" si="1276"/>
        <v>4</v>
      </c>
      <c r="I27208">
        <f t="shared" si="1277"/>
        <v>1</v>
      </c>
    </row>
    <row r="27209" spans="1:9" x14ac:dyDescent="0.35">
      <c r="A27209" t="s">
        <v>27211</v>
      </c>
      <c r="B27209">
        <v>28</v>
      </c>
      <c r="C27209">
        <v>1</v>
      </c>
      <c r="D27209" s="1">
        <v>287061</v>
      </c>
      <c r="E27209">
        <v>488</v>
      </c>
      <c r="F27209">
        <v>1</v>
      </c>
      <c r="G27209">
        <f t="shared" si="1275"/>
        <v>1</v>
      </c>
      <c r="H27209">
        <f t="shared" si="1276"/>
        <v>3</v>
      </c>
      <c r="I27209">
        <f t="shared" si="1277"/>
        <v>2</v>
      </c>
    </row>
    <row r="27210" spans="1:9" x14ac:dyDescent="0.35">
      <c r="A27210" t="s">
        <v>27212</v>
      </c>
      <c r="B27210">
        <v>41</v>
      </c>
      <c r="C27210">
        <v>0</v>
      </c>
      <c r="D27210" s="1">
        <v>498410.66666666669</v>
      </c>
      <c r="E27210">
        <v>404</v>
      </c>
      <c r="F27210">
        <v>1</v>
      </c>
      <c r="G27210">
        <f t="shared" si="1275"/>
        <v>2</v>
      </c>
      <c r="H27210">
        <f t="shared" si="1276"/>
        <v>3</v>
      </c>
      <c r="I27210">
        <f t="shared" si="1277"/>
        <v>2</v>
      </c>
    </row>
    <row r="27211" spans="1:9" x14ac:dyDescent="0.35">
      <c r="A27211" t="s">
        <v>27213</v>
      </c>
      <c r="B27211">
        <v>58</v>
      </c>
      <c r="C27211">
        <v>0</v>
      </c>
      <c r="D27211" s="1">
        <v>287362.66666666669</v>
      </c>
      <c r="E27211">
        <v>761</v>
      </c>
      <c r="F27211">
        <v>1</v>
      </c>
      <c r="G27211">
        <f t="shared" si="1275"/>
        <v>3</v>
      </c>
      <c r="H27211">
        <f t="shared" si="1276"/>
        <v>4</v>
      </c>
      <c r="I27211">
        <f t="shared" si="1277"/>
        <v>2</v>
      </c>
    </row>
    <row r="27212" spans="1:9" x14ac:dyDescent="0.35">
      <c r="A27212" t="s">
        <v>27214</v>
      </c>
      <c r="B27212">
        <v>46</v>
      </c>
      <c r="C27212">
        <v>0</v>
      </c>
      <c r="D27212" s="1">
        <v>414328</v>
      </c>
      <c r="E27212">
        <v>861</v>
      </c>
      <c r="F27212">
        <v>1</v>
      </c>
      <c r="G27212">
        <f t="shared" si="1275"/>
        <v>2</v>
      </c>
      <c r="H27212">
        <f t="shared" si="1276"/>
        <v>4</v>
      </c>
      <c r="I27212">
        <f t="shared" si="1277"/>
        <v>2</v>
      </c>
    </row>
    <row r="27213" spans="1:9" x14ac:dyDescent="0.35">
      <c r="A27213" t="s">
        <v>27215</v>
      </c>
      <c r="B27213">
        <v>54</v>
      </c>
      <c r="C27213">
        <v>0</v>
      </c>
      <c r="D27213" s="1">
        <v>301288</v>
      </c>
      <c r="E27213">
        <v>727</v>
      </c>
      <c r="F27213">
        <v>0</v>
      </c>
      <c r="G27213">
        <f t="shared" si="1275"/>
        <v>2</v>
      </c>
      <c r="H27213">
        <f t="shared" si="1276"/>
        <v>4</v>
      </c>
      <c r="I27213">
        <f t="shared" si="1277"/>
        <v>2</v>
      </c>
    </row>
    <row r="27214" spans="1:9" x14ac:dyDescent="0.35">
      <c r="A27214" t="s">
        <v>27216</v>
      </c>
      <c r="B27214">
        <v>43</v>
      </c>
      <c r="C27214">
        <v>1</v>
      </c>
      <c r="D27214" s="1">
        <v>358166</v>
      </c>
      <c r="E27214">
        <v>405</v>
      </c>
      <c r="F27214">
        <v>1</v>
      </c>
      <c r="G27214">
        <f t="shared" si="1275"/>
        <v>2</v>
      </c>
      <c r="H27214">
        <f t="shared" si="1276"/>
        <v>3</v>
      </c>
      <c r="I27214">
        <f t="shared" si="1277"/>
        <v>2</v>
      </c>
    </row>
    <row r="27215" spans="1:9" x14ac:dyDescent="0.35">
      <c r="A27215" t="s">
        <v>27217</v>
      </c>
      <c r="B27215">
        <v>53</v>
      </c>
      <c r="C27215">
        <v>0</v>
      </c>
      <c r="D27215" s="1">
        <v>447408</v>
      </c>
      <c r="E27215">
        <v>332</v>
      </c>
      <c r="F27215">
        <v>1</v>
      </c>
      <c r="G27215">
        <f t="shared" si="1275"/>
        <v>2</v>
      </c>
      <c r="H27215">
        <f t="shared" si="1276"/>
        <v>2</v>
      </c>
      <c r="I27215">
        <f t="shared" si="1277"/>
        <v>2</v>
      </c>
    </row>
    <row r="27216" spans="1:9" x14ac:dyDescent="0.35">
      <c r="A27216" t="s">
        <v>27218</v>
      </c>
      <c r="B27216">
        <v>53</v>
      </c>
      <c r="C27216">
        <v>1</v>
      </c>
      <c r="D27216" s="1">
        <v>484255</v>
      </c>
      <c r="E27216">
        <v>249</v>
      </c>
      <c r="F27216">
        <v>0</v>
      </c>
      <c r="G27216">
        <f t="shared" si="1275"/>
        <v>2</v>
      </c>
      <c r="H27216">
        <f t="shared" si="1276"/>
        <v>2</v>
      </c>
      <c r="I27216">
        <f t="shared" si="1277"/>
        <v>2</v>
      </c>
    </row>
    <row r="27217" spans="1:9" x14ac:dyDescent="0.35">
      <c r="A27217" t="s">
        <v>27219</v>
      </c>
      <c r="B27217">
        <v>26</v>
      </c>
      <c r="C27217">
        <v>1</v>
      </c>
      <c r="D27217" s="1">
        <v>119535</v>
      </c>
      <c r="E27217">
        <v>823</v>
      </c>
      <c r="F27217">
        <v>1</v>
      </c>
      <c r="G27217">
        <f t="shared" si="1275"/>
        <v>1</v>
      </c>
      <c r="H27217">
        <f t="shared" si="1276"/>
        <v>4</v>
      </c>
      <c r="I27217">
        <f t="shared" si="1277"/>
        <v>1</v>
      </c>
    </row>
    <row r="27218" spans="1:9" x14ac:dyDescent="0.35">
      <c r="A27218" t="s">
        <v>27220</v>
      </c>
      <c r="B27218">
        <v>64</v>
      </c>
      <c r="C27218">
        <v>0</v>
      </c>
      <c r="D27218" s="1">
        <v>514410.66666666669</v>
      </c>
      <c r="E27218">
        <v>327</v>
      </c>
      <c r="F27218">
        <v>1</v>
      </c>
      <c r="G27218">
        <f t="shared" si="1275"/>
        <v>3</v>
      </c>
      <c r="H27218">
        <f t="shared" si="1276"/>
        <v>2</v>
      </c>
      <c r="I27218">
        <f t="shared" si="1277"/>
        <v>2</v>
      </c>
    </row>
    <row r="27219" spans="1:9" x14ac:dyDescent="0.35">
      <c r="A27219" t="s">
        <v>27221</v>
      </c>
      <c r="B27219">
        <v>62</v>
      </c>
      <c r="C27219">
        <v>1</v>
      </c>
      <c r="D27219" s="1">
        <v>641513</v>
      </c>
      <c r="E27219">
        <v>59</v>
      </c>
      <c r="F27219">
        <v>0</v>
      </c>
      <c r="G27219">
        <f t="shared" si="1275"/>
        <v>3</v>
      </c>
      <c r="H27219">
        <f t="shared" si="1276"/>
        <v>1</v>
      </c>
      <c r="I27219">
        <f t="shared" si="1277"/>
        <v>3</v>
      </c>
    </row>
    <row r="27220" spans="1:9" x14ac:dyDescent="0.35">
      <c r="A27220" t="s">
        <v>27222</v>
      </c>
      <c r="B27220">
        <v>63</v>
      </c>
      <c r="C27220">
        <v>0</v>
      </c>
      <c r="D27220" s="1">
        <v>101133.33333333333</v>
      </c>
      <c r="E27220">
        <v>338</v>
      </c>
      <c r="F27220">
        <v>0</v>
      </c>
      <c r="G27220">
        <f t="shared" si="1275"/>
        <v>3</v>
      </c>
      <c r="H27220">
        <f t="shared" si="1276"/>
        <v>2</v>
      </c>
      <c r="I27220">
        <f t="shared" si="1277"/>
        <v>1</v>
      </c>
    </row>
    <row r="27221" spans="1:9" x14ac:dyDescent="0.35">
      <c r="A27221" t="s">
        <v>27223</v>
      </c>
      <c r="B27221">
        <v>50</v>
      </c>
      <c r="C27221">
        <v>1</v>
      </c>
      <c r="D27221" s="1">
        <v>391871</v>
      </c>
      <c r="E27221">
        <v>229</v>
      </c>
      <c r="F27221">
        <v>1</v>
      </c>
      <c r="G27221">
        <f t="shared" si="1275"/>
        <v>2</v>
      </c>
      <c r="H27221">
        <f t="shared" si="1276"/>
        <v>2</v>
      </c>
      <c r="I27221">
        <f t="shared" si="1277"/>
        <v>2</v>
      </c>
    </row>
    <row r="27222" spans="1:9" x14ac:dyDescent="0.35">
      <c r="A27222" t="s">
        <v>27224</v>
      </c>
      <c r="B27222">
        <v>36</v>
      </c>
      <c r="C27222">
        <v>0</v>
      </c>
      <c r="D27222" s="1">
        <v>447928</v>
      </c>
      <c r="E27222">
        <v>375</v>
      </c>
      <c r="F27222">
        <v>1</v>
      </c>
      <c r="G27222">
        <f t="shared" si="1275"/>
        <v>2</v>
      </c>
      <c r="H27222">
        <f t="shared" si="1276"/>
        <v>3</v>
      </c>
      <c r="I27222">
        <f t="shared" si="1277"/>
        <v>2</v>
      </c>
    </row>
    <row r="27223" spans="1:9" x14ac:dyDescent="0.35">
      <c r="A27223" t="s">
        <v>27225</v>
      </c>
      <c r="B27223">
        <v>28</v>
      </c>
      <c r="C27223">
        <v>1</v>
      </c>
      <c r="D27223" s="1">
        <v>174998</v>
      </c>
      <c r="E27223">
        <v>243</v>
      </c>
      <c r="F27223">
        <v>1</v>
      </c>
      <c r="G27223">
        <f t="shared" si="1275"/>
        <v>1</v>
      </c>
      <c r="H27223">
        <f t="shared" si="1276"/>
        <v>2</v>
      </c>
      <c r="I27223">
        <f t="shared" si="1277"/>
        <v>1</v>
      </c>
    </row>
    <row r="27224" spans="1:9" x14ac:dyDescent="0.35">
      <c r="A27224" t="s">
        <v>27226</v>
      </c>
      <c r="B27224">
        <v>48</v>
      </c>
      <c r="C27224">
        <v>1</v>
      </c>
      <c r="D27224" s="1">
        <v>128209</v>
      </c>
      <c r="E27224">
        <v>240</v>
      </c>
      <c r="F27224">
        <v>1</v>
      </c>
      <c r="G27224">
        <f t="shared" si="1275"/>
        <v>2</v>
      </c>
      <c r="H27224">
        <f t="shared" si="1276"/>
        <v>2</v>
      </c>
      <c r="I27224">
        <f t="shared" si="1277"/>
        <v>1</v>
      </c>
    </row>
    <row r="27225" spans="1:9" x14ac:dyDescent="0.35">
      <c r="A27225" t="s">
        <v>27227</v>
      </c>
      <c r="B27225">
        <v>48</v>
      </c>
      <c r="C27225">
        <v>0</v>
      </c>
      <c r="D27225" s="1">
        <v>522456</v>
      </c>
      <c r="E27225">
        <v>4</v>
      </c>
      <c r="F27225">
        <v>0</v>
      </c>
      <c r="G27225">
        <f t="shared" si="1275"/>
        <v>2</v>
      </c>
      <c r="H27225">
        <f t="shared" si="1276"/>
        <v>1</v>
      </c>
      <c r="I27225">
        <f t="shared" si="1277"/>
        <v>2</v>
      </c>
    </row>
    <row r="27226" spans="1:9" x14ac:dyDescent="0.35">
      <c r="A27226" t="s">
        <v>27228</v>
      </c>
      <c r="B27226">
        <v>42</v>
      </c>
      <c r="C27226">
        <v>0</v>
      </c>
      <c r="D27226" s="1">
        <v>385978.66666666669</v>
      </c>
      <c r="E27226">
        <v>396</v>
      </c>
      <c r="F27226">
        <v>1</v>
      </c>
      <c r="G27226">
        <f t="shared" si="1275"/>
        <v>2</v>
      </c>
      <c r="H27226">
        <f t="shared" si="1276"/>
        <v>3</v>
      </c>
      <c r="I27226">
        <f t="shared" si="1277"/>
        <v>2</v>
      </c>
    </row>
    <row r="27227" spans="1:9" x14ac:dyDescent="0.35">
      <c r="A27227" t="s">
        <v>27229</v>
      </c>
      <c r="B27227">
        <v>65</v>
      </c>
      <c r="C27227">
        <v>0</v>
      </c>
      <c r="D27227" s="1">
        <v>217336</v>
      </c>
      <c r="E27227">
        <v>228</v>
      </c>
      <c r="F27227">
        <v>0</v>
      </c>
      <c r="G27227">
        <f t="shared" si="1275"/>
        <v>3</v>
      </c>
      <c r="H27227">
        <f t="shared" si="1276"/>
        <v>2</v>
      </c>
      <c r="I27227">
        <f t="shared" si="1277"/>
        <v>1</v>
      </c>
    </row>
    <row r="27228" spans="1:9" x14ac:dyDescent="0.35">
      <c r="A27228" t="s">
        <v>27230</v>
      </c>
      <c r="B27228">
        <v>50</v>
      </c>
      <c r="C27228">
        <v>1</v>
      </c>
      <c r="D27228" s="1">
        <v>187679</v>
      </c>
      <c r="E27228">
        <v>300</v>
      </c>
      <c r="F27228">
        <v>1</v>
      </c>
      <c r="G27228">
        <f t="shared" si="1275"/>
        <v>2</v>
      </c>
      <c r="H27228">
        <f t="shared" si="1276"/>
        <v>2</v>
      </c>
      <c r="I27228">
        <f t="shared" si="1277"/>
        <v>1</v>
      </c>
    </row>
    <row r="27229" spans="1:9" x14ac:dyDescent="0.35">
      <c r="A27229" t="s">
        <v>27231</v>
      </c>
      <c r="B27229">
        <v>65</v>
      </c>
      <c r="C27229">
        <v>0</v>
      </c>
      <c r="D27229" s="1">
        <v>437224</v>
      </c>
      <c r="E27229">
        <v>206</v>
      </c>
      <c r="F27229">
        <v>0</v>
      </c>
      <c r="G27229">
        <f t="shared" si="1275"/>
        <v>3</v>
      </c>
      <c r="H27229">
        <f t="shared" si="1276"/>
        <v>2</v>
      </c>
      <c r="I27229">
        <f t="shared" si="1277"/>
        <v>2</v>
      </c>
    </row>
    <row r="27230" spans="1:9" x14ac:dyDescent="0.35">
      <c r="A27230" t="s">
        <v>27232</v>
      </c>
      <c r="B27230">
        <v>49</v>
      </c>
      <c r="C27230">
        <v>0</v>
      </c>
      <c r="D27230" s="1">
        <v>586722.66666666663</v>
      </c>
      <c r="E27230">
        <v>588</v>
      </c>
      <c r="F27230">
        <v>1</v>
      </c>
      <c r="G27230">
        <f t="shared" si="1275"/>
        <v>2</v>
      </c>
      <c r="H27230">
        <f t="shared" si="1276"/>
        <v>4</v>
      </c>
      <c r="I27230">
        <f t="shared" si="1277"/>
        <v>3</v>
      </c>
    </row>
    <row r="27231" spans="1:9" x14ac:dyDescent="0.35">
      <c r="A27231" t="s">
        <v>27233</v>
      </c>
      <c r="B27231">
        <v>39</v>
      </c>
      <c r="C27231">
        <v>1</v>
      </c>
      <c r="D27231" s="1">
        <v>429341</v>
      </c>
      <c r="E27231">
        <v>314</v>
      </c>
      <c r="F27231">
        <v>0</v>
      </c>
      <c r="G27231">
        <f t="shared" si="1275"/>
        <v>2</v>
      </c>
      <c r="H27231">
        <f t="shared" si="1276"/>
        <v>2</v>
      </c>
      <c r="I27231">
        <f t="shared" si="1277"/>
        <v>2</v>
      </c>
    </row>
    <row r="27232" spans="1:9" x14ac:dyDescent="0.35">
      <c r="A27232" t="s">
        <v>27234</v>
      </c>
      <c r="B27232">
        <v>55</v>
      </c>
      <c r="C27232">
        <v>1</v>
      </c>
      <c r="D27232" s="1">
        <v>434209</v>
      </c>
      <c r="E27232">
        <v>288</v>
      </c>
      <c r="F27232">
        <v>0</v>
      </c>
      <c r="G27232">
        <f t="shared" si="1275"/>
        <v>2</v>
      </c>
      <c r="H27232">
        <f t="shared" si="1276"/>
        <v>2</v>
      </c>
      <c r="I27232">
        <f t="shared" si="1277"/>
        <v>2</v>
      </c>
    </row>
    <row r="27233" spans="1:9" x14ac:dyDescent="0.35">
      <c r="A27233" t="s">
        <v>27235</v>
      </c>
      <c r="B27233">
        <v>53</v>
      </c>
      <c r="C27233">
        <v>1</v>
      </c>
      <c r="D27233" s="1">
        <v>409841</v>
      </c>
      <c r="E27233">
        <v>482</v>
      </c>
      <c r="F27233">
        <v>1</v>
      </c>
      <c r="G27233">
        <f t="shared" si="1275"/>
        <v>2</v>
      </c>
      <c r="H27233">
        <f t="shared" si="1276"/>
        <v>3</v>
      </c>
      <c r="I27233">
        <f t="shared" si="1277"/>
        <v>2</v>
      </c>
    </row>
    <row r="27234" spans="1:9" x14ac:dyDescent="0.35">
      <c r="A27234" t="s">
        <v>27236</v>
      </c>
      <c r="B27234">
        <v>60</v>
      </c>
      <c r="C27234">
        <v>1</v>
      </c>
      <c r="D27234" s="1">
        <v>163199</v>
      </c>
      <c r="E27234">
        <v>446</v>
      </c>
      <c r="F27234">
        <v>1</v>
      </c>
      <c r="G27234">
        <f t="shared" si="1275"/>
        <v>3</v>
      </c>
      <c r="H27234">
        <f t="shared" si="1276"/>
        <v>3</v>
      </c>
      <c r="I27234">
        <f t="shared" si="1277"/>
        <v>1</v>
      </c>
    </row>
    <row r="27235" spans="1:9" x14ac:dyDescent="0.35">
      <c r="A27235" t="s">
        <v>27237</v>
      </c>
      <c r="B27235">
        <v>53</v>
      </c>
      <c r="C27235">
        <v>1</v>
      </c>
      <c r="D27235" s="1">
        <v>472292</v>
      </c>
      <c r="E27235">
        <v>892</v>
      </c>
      <c r="F27235">
        <v>1</v>
      </c>
      <c r="G27235">
        <f t="shared" si="1275"/>
        <v>2</v>
      </c>
      <c r="H27235">
        <f t="shared" si="1276"/>
        <v>4</v>
      </c>
      <c r="I27235">
        <f t="shared" si="1277"/>
        <v>2</v>
      </c>
    </row>
    <row r="27236" spans="1:9" x14ac:dyDescent="0.35">
      <c r="A27236" t="s">
        <v>27238</v>
      </c>
      <c r="B27236">
        <v>39</v>
      </c>
      <c r="C27236">
        <v>1</v>
      </c>
      <c r="D27236" s="1">
        <v>446129</v>
      </c>
      <c r="E27236">
        <v>457</v>
      </c>
      <c r="F27236">
        <v>0</v>
      </c>
      <c r="G27236">
        <f t="shared" si="1275"/>
        <v>2</v>
      </c>
      <c r="H27236">
        <f t="shared" si="1276"/>
        <v>3</v>
      </c>
      <c r="I27236">
        <f t="shared" si="1277"/>
        <v>2</v>
      </c>
    </row>
    <row r="27237" spans="1:9" x14ac:dyDescent="0.35">
      <c r="A27237" t="s">
        <v>27239</v>
      </c>
      <c r="B27237">
        <v>62</v>
      </c>
      <c r="C27237">
        <v>1</v>
      </c>
      <c r="D27237" s="1">
        <v>360369</v>
      </c>
      <c r="E27237">
        <v>345</v>
      </c>
      <c r="F27237">
        <v>0</v>
      </c>
      <c r="G27237">
        <f t="shared" si="1275"/>
        <v>3</v>
      </c>
      <c r="H27237">
        <f t="shared" si="1276"/>
        <v>2</v>
      </c>
      <c r="I27237">
        <f t="shared" si="1277"/>
        <v>2</v>
      </c>
    </row>
    <row r="27238" spans="1:9" x14ac:dyDescent="0.35">
      <c r="A27238" t="s">
        <v>27240</v>
      </c>
      <c r="B27238">
        <v>26</v>
      </c>
      <c r="C27238">
        <v>0</v>
      </c>
      <c r="D27238" s="1">
        <v>373442.66666666669</v>
      </c>
      <c r="E27238">
        <v>203</v>
      </c>
      <c r="F27238">
        <v>1</v>
      </c>
      <c r="G27238">
        <f t="shared" si="1275"/>
        <v>1</v>
      </c>
      <c r="H27238">
        <f t="shared" si="1276"/>
        <v>2</v>
      </c>
      <c r="I27238">
        <f t="shared" si="1277"/>
        <v>2</v>
      </c>
    </row>
    <row r="27239" spans="1:9" x14ac:dyDescent="0.35">
      <c r="A27239" t="s">
        <v>27241</v>
      </c>
      <c r="B27239">
        <v>65</v>
      </c>
      <c r="C27239">
        <v>0</v>
      </c>
      <c r="D27239" s="1">
        <v>106245.33333333333</v>
      </c>
      <c r="E27239">
        <v>303</v>
      </c>
      <c r="F27239">
        <v>0</v>
      </c>
      <c r="G27239">
        <f t="shared" si="1275"/>
        <v>3</v>
      </c>
      <c r="H27239">
        <f t="shared" si="1276"/>
        <v>2</v>
      </c>
      <c r="I27239">
        <f t="shared" si="1277"/>
        <v>1</v>
      </c>
    </row>
    <row r="27240" spans="1:9" x14ac:dyDescent="0.35">
      <c r="A27240" t="s">
        <v>27242</v>
      </c>
      <c r="B27240">
        <v>28</v>
      </c>
      <c r="C27240">
        <v>1</v>
      </c>
      <c r="D27240" s="1">
        <v>224221</v>
      </c>
      <c r="E27240">
        <v>679</v>
      </c>
      <c r="F27240">
        <v>1</v>
      </c>
      <c r="G27240">
        <f t="shared" si="1275"/>
        <v>1</v>
      </c>
      <c r="H27240">
        <f t="shared" si="1276"/>
        <v>4</v>
      </c>
      <c r="I27240">
        <f t="shared" si="1277"/>
        <v>1</v>
      </c>
    </row>
    <row r="27241" spans="1:9" x14ac:dyDescent="0.35">
      <c r="A27241" t="s">
        <v>27243</v>
      </c>
      <c r="B27241">
        <v>51</v>
      </c>
      <c r="C27241">
        <v>0</v>
      </c>
      <c r="D27241" s="1">
        <v>160522.66666666666</v>
      </c>
      <c r="E27241">
        <v>274</v>
      </c>
      <c r="F27241">
        <v>1</v>
      </c>
      <c r="G27241">
        <f t="shared" si="1275"/>
        <v>2</v>
      </c>
      <c r="H27241">
        <f t="shared" si="1276"/>
        <v>2</v>
      </c>
      <c r="I27241">
        <f t="shared" si="1277"/>
        <v>1</v>
      </c>
    </row>
    <row r="27242" spans="1:9" x14ac:dyDescent="0.35">
      <c r="A27242" t="s">
        <v>27244</v>
      </c>
      <c r="B27242">
        <v>32</v>
      </c>
      <c r="C27242">
        <v>1</v>
      </c>
      <c r="D27242" s="1">
        <v>189977</v>
      </c>
      <c r="E27242">
        <v>715</v>
      </c>
      <c r="F27242">
        <v>1</v>
      </c>
      <c r="G27242">
        <f t="shared" si="1275"/>
        <v>1</v>
      </c>
      <c r="H27242">
        <f t="shared" si="1276"/>
        <v>4</v>
      </c>
      <c r="I27242">
        <f t="shared" si="1277"/>
        <v>1</v>
      </c>
    </row>
    <row r="27243" spans="1:9" x14ac:dyDescent="0.35">
      <c r="A27243" t="s">
        <v>27245</v>
      </c>
      <c r="B27243">
        <v>65</v>
      </c>
      <c r="C27243">
        <v>1</v>
      </c>
      <c r="D27243" s="1">
        <v>639037</v>
      </c>
      <c r="E27243">
        <v>149</v>
      </c>
      <c r="F27243">
        <v>0</v>
      </c>
      <c r="G27243">
        <f t="shared" si="1275"/>
        <v>3</v>
      </c>
      <c r="H27243">
        <f t="shared" si="1276"/>
        <v>1</v>
      </c>
      <c r="I27243">
        <f t="shared" si="1277"/>
        <v>3</v>
      </c>
    </row>
    <row r="27244" spans="1:9" x14ac:dyDescent="0.35">
      <c r="A27244" t="s">
        <v>27246</v>
      </c>
      <c r="B27244">
        <v>52</v>
      </c>
      <c r="C27244">
        <v>0</v>
      </c>
      <c r="D27244" s="1">
        <v>522186.66666666669</v>
      </c>
      <c r="E27244">
        <v>281</v>
      </c>
      <c r="F27244">
        <v>0</v>
      </c>
      <c r="G27244">
        <f t="shared" si="1275"/>
        <v>2</v>
      </c>
      <c r="H27244">
        <f t="shared" si="1276"/>
        <v>2</v>
      </c>
      <c r="I27244">
        <f t="shared" si="1277"/>
        <v>2</v>
      </c>
    </row>
    <row r="27245" spans="1:9" x14ac:dyDescent="0.35">
      <c r="A27245" t="s">
        <v>27247</v>
      </c>
      <c r="B27245">
        <v>43</v>
      </c>
      <c r="C27245">
        <v>1</v>
      </c>
      <c r="D27245" s="1">
        <v>166970</v>
      </c>
      <c r="E27245">
        <v>469</v>
      </c>
      <c r="F27245">
        <v>1</v>
      </c>
      <c r="G27245">
        <f t="shared" si="1275"/>
        <v>2</v>
      </c>
      <c r="H27245">
        <f t="shared" si="1276"/>
        <v>3</v>
      </c>
      <c r="I27245">
        <f t="shared" si="1277"/>
        <v>1</v>
      </c>
    </row>
    <row r="27246" spans="1:9" x14ac:dyDescent="0.35">
      <c r="A27246" t="s">
        <v>27248</v>
      </c>
      <c r="B27246">
        <v>29</v>
      </c>
      <c r="C27246">
        <v>1</v>
      </c>
      <c r="D27246" s="1">
        <v>158021</v>
      </c>
      <c r="E27246">
        <v>292</v>
      </c>
      <c r="F27246">
        <v>1</v>
      </c>
      <c r="G27246">
        <f t="shared" si="1275"/>
        <v>1</v>
      </c>
      <c r="H27246">
        <f t="shared" si="1276"/>
        <v>2</v>
      </c>
      <c r="I27246">
        <f t="shared" si="1277"/>
        <v>1</v>
      </c>
    </row>
    <row r="27247" spans="1:9" x14ac:dyDescent="0.35">
      <c r="A27247" t="s">
        <v>27249</v>
      </c>
      <c r="B27247">
        <v>50</v>
      </c>
      <c r="C27247">
        <v>0</v>
      </c>
      <c r="D27247" s="1">
        <v>330885.33333333331</v>
      </c>
      <c r="E27247">
        <v>973</v>
      </c>
      <c r="F27247">
        <v>1</v>
      </c>
      <c r="G27247">
        <f t="shared" si="1275"/>
        <v>2</v>
      </c>
      <c r="H27247">
        <f t="shared" si="1276"/>
        <v>4</v>
      </c>
      <c r="I27247">
        <f t="shared" si="1277"/>
        <v>2</v>
      </c>
    </row>
    <row r="27248" spans="1:9" x14ac:dyDescent="0.35">
      <c r="A27248" t="s">
        <v>27250</v>
      </c>
      <c r="B27248">
        <v>59</v>
      </c>
      <c r="C27248">
        <v>0</v>
      </c>
      <c r="D27248" s="1">
        <v>104442.66666666667</v>
      </c>
      <c r="E27248">
        <v>243</v>
      </c>
      <c r="F27248">
        <v>1</v>
      </c>
      <c r="G27248">
        <f t="shared" si="1275"/>
        <v>3</v>
      </c>
      <c r="H27248">
        <f t="shared" si="1276"/>
        <v>2</v>
      </c>
      <c r="I27248">
        <f t="shared" si="1277"/>
        <v>1</v>
      </c>
    </row>
    <row r="27249" spans="1:9" x14ac:dyDescent="0.35">
      <c r="A27249" t="s">
        <v>27251</v>
      </c>
      <c r="B27249">
        <v>60</v>
      </c>
      <c r="C27249">
        <v>1</v>
      </c>
      <c r="D27249" s="1">
        <v>349854</v>
      </c>
      <c r="E27249">
        <v>67</v>
      </c>
      <c r="F27249">
        <v>1</v>
      </c>
      <c r="G27249">
        <f t="shared" si="1275"/>
        <v>3</v>
      </c>
      <c r="H27249">
        <f t="shared" si="1276"/>
        <v>1</v>
      </c>
      <c r="I27249">
        <f t="shared" si="1277"/>
        <v>2</v>
      </c>
    </row>
    <row r="27250" spans="1:9" x14ac:dyDescent="0.35">
      <c r="A27250" t="s">
        <v>27252</v>
      </c>
      <c r="B27250">
        <v>51</v>
      </c>
      <c r="C27250">
        <v>1</v>
      </c>
      <c r="D27250" s="1">
        <v>369905</v>
      </c>
      <c r="E27250">
        <v>293</v>
      </c>
      <c r="F27250">
        <v>1</v>
      </c>
      <c r="G27250">
        <f t="shared" si="1275"/>
        <v>2</v>
      </c>
      <c r="H27250">
        <f t="shared" si="1276"/>
        <v>2</v>
      </c>
      <c r="I27250">
        <f t="shared" si="1277"/>
        <v>2</v>
      </c>
    </row>
    <row r="27251" spans="1:9" x14ac:dyDescent="0.35">
      <c r="A27251" t="s">
        <v>27253</v>
      </c>
      <c r="B27251">
        <v>44</v>
      </c>
      <c r="C27251">
        <v>0</v>
      </c>
      <c r="D27251" s="1">
        <v>459882.66666666669</v>
      </c>
      <c r="E27251">
        <v>20</v>
      </c>
      <c r="F27251">
        <v>0</v>
      </c>
      <c r="G27251">
        <f t="shared" si="1275"/>
        <v>2</v>
      </c>
      <c r="H27251">
        <f t="shared" si="1276"/>
        <v>1</v>
      </c>
      <c r="I27251">
        <f t="shared" si="1277"/>
        <v>2</v>
      </c>
    </row>
    <row r="27252" spans="1:9" x14ac:dyDescent="0.35">
      <c r="A27252" t="s">
        <v>27254</v>
      </c>
      <c r="B27252">
        <v>49</v>
      </c>
      <c r="C27252">
        <v>1</v>
      </c>
      <c r="D27252" s="1">
        <v>749130.66666666663</v>
      </c>
      <c r="E27252">
        <v>425</v>
      </c>
      <c r="F27252">
        <v>1</v>
      </c>
      <c r="G27252">
        <f t="shared" si="1275"/>
        <v>2</v>
      </c>
      <c r="H27252">
        <f t="shared" si="1276"/>
        <v>3</v>
      </c>
      <c r="I27252">
        <f t="shared" si="1277"/>
        <v>3</v>
      </c>
    </row>
    <row r="27253" spans="1:9" x14ac:dyDescent="0.35">
      <c r="A27253" t="s">
        <v>27255</v>
      </c>
      <c r="B27253">
        <v>37</v>
      </c>
      <c r="C27253">
        <v>1</v>
      </c>
      <c r="D27253" s="1">
        <v>480831</v>
      </c>
      <c r="E27253">
        <v>232</v>
      </c>
      <c r="F27253">
        <v>1</v>
      </c>
      <c r="G27253">
        <f t="shared" si="1275"/>
        <v>2</v>
      </c>
      <c r="H27253">
        <f t="shared" si="1276"/>
        <v>2</v>
      </c>
      <c r="I27253">
        <f t="shared" si="1277"/>
        <v>2</v>
      </c>
    </row>
    <row r="27254" spans="1:9" x14ac:dyDescent="0.35">
      <c r="A27254" t="s">
        <v>27256</v>
      </c>
      <c r="B27254">
        <v>26</v>
      </c>
      <c r="C27254">
        <v>1</v>
      </c>
      <c r="D27254" s="1">
        <v>244287</v>
      </c>
      <c r="E27254">
        <v>292</v>
      </c>
      <c r="F27254">
        <v>0</v>
      </c>
      <c r="G27254">
        <f t="shared" si="1275"/>
        <v>1</v>
      </c>
      <c r="H27254">
        <f t="shared" si="1276"/>
        <v>2</v>
      </c>
      <c r="I27254">
        <f t="shared" si="1277"/>
        <v>1</v>
      </c>
    </row>
    <row r="27255" spans="1:9" x14ac:dyDescent="0.35">
      <c r="A27255" t="s">
        <v>27257</v>
      </c>
      <c r="B27255">
        <v>57</v>
      </c>
      <c r="C27255">
        <v>1</v>
      </c>
      <c r="D27255" s="1">
        <v>410122</v>
      </c>
      <c r="E27255">
        <v>15</v>
      </c>
      <c r="F27255">
        <v>0</v>
      </c>
      <c r="G27255">
        <f t="shared" si="1275"/>
        <v>3</v>
      </c>
      <c r="H27255">
        <f t="shared" si="1276"/>
        <v>1</v>
      </c>
      <c r="I27255">
        <f t="shared" si="1277"/>
        <v>2</v>
      </c>
    </row>
    <row r="27256" spans="1:9" x14ac:dyDescent="0.35">
      <c r="A27256" t="s">
        <v>27258</v>
      </c>
      <c r="B27256">
        <v>31</v>
      </c>
      <c r="C27256">
        <v>0</v>
      </c>
      <c r="D27256" s="1">
        <v>355442.66666666669</v>
      </c>
      <c r="E27256">
        <v>302</v>
      </c>
      <c r="F27256">
        <v>1</v>
      </c>
      <c r="G27256">
        <f t="shared" si="1275"/>
        <v>1</v>
      </c>
      <c r="H27256">
        <f t="shared" si="1276"/>
        <v>2</v>
      </c>
      <c r="I27256">
        <f t="shared" si="1277"/>
        <v>2</v>
      </c>
    </row>
    <row r="27257" spans="1:9" x14ac:dyDescent="0.35">
      <c r="A27257" t="s">
        <v>27259</v>
      </c>
      <c r="B27257">
        <v>57</v>
      </c>
      <c r="C27257">
        <v>0</v>
      </c>
      <c r="D27257" s="1">
        <v>132597.33333333334</v>
      </c>
      <c r="E27257">
        <v>88</v>
      </c>
      <c r="F27257">
        <v>0</v>
      </c>
      <c r="G27257">
        <f t="shared" si="1275"/>
        <v>3</v>
      </c>
      <c r="H27257">
        <f t="shared" si="1276"/>
        <v>1</v>
      </c>
      <c r="I27257">
        <f t="shared" si="1277"/>
        <v>1</v>
      </c>
    </row>
    <row r="27258" spans="1:9" x14ac:dyDescent="0.35">
      <c r="A27258" t="s">
        <v>27260</v>
      </c>
      <c r="B27258">
        <v>37</v>
      </c>
      <c r="C27258">
        <v>1</v>
      </c>
      <c r="D27258" s="1">
        <v>320208</v>
      </c>
      <c r="E27258">
        <v>462</v>
      </c>
      <c r="F27258">
        <v>0</v>
      </c>
      <c r="G27258">
        <f t="shared" si="1275"/>
        <v>2</v>
      </c>
      <c r="H27258">
        <f t="shared" si="1276"/>
        <v>3</v>
      </c>
      <c r="I27258">
        <f t="shared" si="1277"/>
        <v>2</v>
      </c>
    </row>
    <row r="27259" spans="1:9" x14ac:dyDescent="0.35">
      <c r="A27259" t="s">
        <v>27261</v>
      </c>
      <c r="B27259">
        <v>51</v>
      </c>
      <c r="C27259">
        <v>1</v>
      </c>
      <c r="D27259" s="1">
        <v>666435</v>
      </c>
      <c r="E27259">
        <v>72</v>
      </c>
      <c r="F27259">
        <v>1</v>
      </c>
      <c r="G27259">
        <f t="shared" si="1275"/>
        <v>2</v>
      </c>
      <c r="H27259">
        <f t="shared" si="1276"/>
        <v>1</v>
      </c>
      <c r="I27259">
        <f t="shared" si="1277"/>
        <v>3</v>
      </c>
    </row>
    <row r="27260" spans="1:9" x14ac:dyDescent="0.35">
      <c r="A27260" t="s">
        <v>27262</v>
      </c>
      <c r="B27260">
        <v>48</v>
      </c>
      <c r="C27260">
        <v>1</v>
      </c>
      <c r="D27260" s="1">
        <v>336107</v>
      </c>
      <c r="E27260">
        <v>449</v>
      </c>
      <c r="F27260">
        <v>0</v>
      </c>
      <c r="G27260">
        <f t="shared" si="1275"/>
        <v>2</v>
      </c>
      <c r="H27260">
        <f t="shared" si="1276"/>
        <v>3</v>
      </c>
      <c r="I27260">
        <f t="shared" si="1277"/>
        <v>2</v>
      </c>
    </row>
    <row r="27261" spans="1:9" x14ac:dyDescent="0.35">
      <c r="A27261" t="s">
        <v>27263</v>
      </c>
      <c r="B27261">
        <v>37</v>
      </c>
      <c r="C27261">
        <v>0</v>
      </c>
      <c r="D27261" s="1">
        <v>308034.66666666669</v>
      </c>
      <c r="E27261">
        <v>229</v>
      </c>
      <c r="F27261">
        <v>0</v>
      </c>
      <c r="G27261">
        <f t="shared" si="1275"/>
        <v>2</v>
      </c>
      <c r="H27261">
        <f t="shared" si="1276"/>
        <v>2</v>
      </c>
      <c r="I27261">
        <f t="shared" si="1277"/>
        <v>2</v>
      </c>
    </row>
    <row r="27262" spans="1:9" x14ac:dyDescent="0.35">
      <c r="A27262" t="s">
        <v>27264</v>
      </c>
      <c r="B27262">
        <v>54</v>
      </c>
      <c r="C27262">
        <v>0</v>
      </c>
      <c r="D27262" s="1">
        <v>358293.33333333331</v>
      </c>
      <c r="E27262">
        <v>190</v>
      </c>
      <c r="F27262">
        <v>0</v>
      </c>
      <c r="G27262">
        <f t="shared" si="1275"/>
        <v>2</v>
      </c>
      <c r="H27262">
        <f t="shared" si="1276"/>
        <v>1</v>
      </c>
      <c r="I27262">
        <f t="shared" si="1277"/>
        <v>2</v>
      </c>
    </row>
    <row r="27263" spans="1:9" x14ac:dyDescent="0.35">
      <c r="A27263" t="s">
        <v>27265</v>
      </c>
      <c r="B27263">
        <v>43</v>
      </c>
      <c r="C27263">
        <v>0</v>
      </c>
      <c r="D27263" s="1">
        <v>452773.33333333331</v>
      </c>
      <c r="E27263">
        <v>218</v>
      </c>
      <c r="F27263">
        <v>1</v>
      </c>
      <c r="G27263">
        <f t="shared" si="1275"/>
        <v>2</v>
      </c>
      <c r="H27263">
        <f t="shared" si="1276"/>
        <v>2</v>
      </c>
      <c r="I27263">
        <f t="shared" si="1277"/>
        <v>2</v>
      </c>
    </row>
    <row r="27264" spans="1:9" x14ac:dyDescent="0.35">
      <c r="A27264" t="s">
        <v>27266</v>
      </c>
      <c r="B27264">
        <v>40</v>
      </c>
      <c r="C27264">
        <v>1</v>
      </c>
      <c r="D27264" s="1">
        <v>240404</v>
      </c>
      <c r="E27264">
        <v>305</v>
      </c>
      <c r="F27264">
        <v>1</v>
      </c>
      <c r="G27264">
        <f t="shared" si="1275"/>
        <v>2</v>
      </c>
      <c r="H27264">
        <f t="shared" si="1276"/>
        <v>2</v>
      </c>
      <c r="I27264">
        <f t="shared" si="1277"/>
        <v>1</v>
      </c>
    </row>
    <row r="27265" spans="1:9" x14ac:dyDescent="0.35">
      <c r="A27265" t="s">
        <v>27267</v>
      </c>
      <c r="B27265">
        <v>41</v>
      </c>
      <c r="C27265">
        <v>0</v>
      </c>
      <c r="D27265" s="1">
        <v>323792</v>
      </c>
      <c r="E27265">
        <v>12</v>
      </c>
      <c r="F27265">
        <v>0</v>
      </c>
      <c r="G27265">
        <f t="shared" si="1275"/>
        <v>2</v>
      </c>
      <c r="H27265">
        <f t="shared" si="1276"/>
        <v>1</v>
      </c>
      <c r="I27265">
        <f t="shared" si="1277"/>
        <v>2</v>
      </c>
    </row>
    <row r="27266" spans="1:9" x14ac:dyDescent="0.35">
      <c r="A27266" t="s">
        <v>27268</v>
      </c>
      <c r="B27266">
        <v>32</v>
      </c>
      <c r="C27266">
        <v>1</v>
      </c>
      <c r="D27266" s="1">
        <v>181421</v>
      </c>
      <c r="E27266">
        <v>470</v>
      </c>
      <c r="F27266">
        <v>1</v>
      </c>
      <c r="G27266">
        <f t="shared" ref="G27266:G27329" si="1278">IF(B27266&lt;35, 1, IF(B27266&gt;55, 3, 2))</f>
        <v>1</v>
      </c>
      <c r="H27266">
        <f t="shared" ref="H27266:H27329" si="1279">IF(E27266&lt;200,1, IF(E27266&gt;500, 4, IF(E27266&lt;360, 2,3 )))</f>
        <v>3</v>
      </c>
      <c r="I27266">
        <f t="shared" si="1277"/>
        <v>1</v>
      </c>
    </row>
    <row r="27267" spans="1:9" x14ac:dyDescent="0.35">
      <c r="A27267" t="s">
        <v>27269</v>
      </c>
      <c r="B27267">
        <v>49</v>
      </c>
      <c r="C27267">
        <v>1</v>
      </c>
      <c r="D27267" s="1">
        <v>372125</v>
      </c>
      <c r="E27267">
        <v>203</v>
      </c>
      <c r="F27267">
        <v>0</v>
      </c>
      <c r="G27267">
        <f t="shared" si="1278"/>
        <v>2</v>
      </c>
      <c r="H27267">
        <f t="shared" si="1279"/>
        <v>2</v>
      </c>
      <c r="I27267">
        <f t="shared" ref="I27267:I27330" si="1280">IF(D27267&lt;250000, 1, IF(D27267&gt;550000, 3, 2))</f>
        <v>2</v>
      </c>
    </row>
    <row r="27268" spans="1:9" x14ac:dyDescent="0.35">
      <c r="A27268" t="s">
        <v>27270</v>
      </c>
      <c r="B27268">
        <v>31</v>
      </c>
      <c r="C27268">
        <v>1</v>
      </c>
      <c r="D27268" s="1">
        <v>154387</v>
      </c>
      <c r="E27268">
        <v>391</v>
      </c>
      <c r="F27268">
        <v>1</v>
      </c>
      <c r="G27268">
        <f t="shared" si="1278"/>
        <v>1</v>
      </c>
      <c r="H27268">
        <f t="shared" si="1279"/>
        <v>3</v>
      </c>
      <c r="I27268">
        <f t="shared" si="1280"/>
        <v>1</v>
      </c>
    </row>
    <row r="27269" spans="1:9" x14ac:dyDescent="0.35">
      <c r="A27269" t="s">
        <v>27271</v>
      </c>
      <c r="B27269">
        <v>57</v>
      </c>
      <c r="C27269">
        <v>0</v>
      </c>
      <c r="D27269" s="1">
        <v>83069.333333333328</v>
      </c>
      <c r="E27269">
        <v>696</v>
      </c>
      <c r="F27269">
        <v>1</v>
      </c>
      <c r="G27269">
        <f t="shared" si="1278"/>
        <v>3</v>
      </c>
      <c r="H27269">
        <f t="shared" si="1279"/>
        <v>4</v>
      </c>
      <c r="I27269">
        <f t="shared" si="1280"/>
        <v>1</v>
      </c>
    </row>
    <row r="27270" spans="1:9" x14ac:dyDescent="0.35">
      <c r="A27270" t="s">
        <v>27272</v>
      </c>
      <c r="B27270">
        <v>45</v>
      </c>
      <c r="C27270">
        <v>1</v>
      </c>
      <c r="D27270" s="1">
        <v>417475</v>
      </c>
      <c r="E27270">
        <v>93</v>
      </c>
      <c r="F27270">
        <v>0</v>
      </c>
      <c r="G27270">
        <f t="shared" si="1278"/>
        <v>2</v>
      </c>
      <c r="H27270">
        <f t="shared" si="1279"/>
        <v>1</v>
      </c>
      <c r="I27270">
        <f t="shared" si="1280"/>
        <v>2</v>
      </c>
    </row>
    <row r="27271" spans="1:9" x14ac:dyDescent="0.35">
      <c r="A27271" t="s">
        <v>27273</v>
      </c>
      <c r="B27271">
        <v>65</v>
      </c>
      <c r="C27271">
        <v>1</v>
      </c>
      <c r="D27271" s="1">
        <v>614772</v>
      </c>
      <c r="E27271">
        <v>493</v>
      </c>
      <c r="F27271">
        <v>1</v>
      </c>
      <c r="G27271">
        <f t="shared" si="1278"/>
        <v>3</v>
      </c>
      <c r="H27271">
        <f t="shared" si="1279"/>
        <v>3</v>
      </c>
      <c r="I27271">
        <f t="shared" si="1280"/>
        <v>3</v>
      </c>
    </row>
    <row r="27272" spans="1:9" x14ac:dyDescent="0.35">
      <c r="A27272" t="s">
        <v>27274</v>
      </c>
      <c r="B27272">
        <v>50</v>
      </c>
      <c r="C27272">
        <v>1</v>
      </c>
      <c r="D27272" s="1">
        <v>427658</v>
      </c>
      <c r="E27272">
        <v>13</v>
      </c>
      <c r="F27272">
        <v>1</v>
      </c>
      <c r="G27272">
        <f t="shared" si="1278"/>
        <v>2</v>
      </c>
      <c r="H27272">
        <f t="shared" si="1279"/>
        <v>1</v>
      </c>
      <c r="I27272">
        <f t="shared" si="1280"/>
        <v>2</v>
      </c>
    </row>
    <row r="27273" spans="1:9" x14ac:dyDescent="0.35">
      <c r="A27273" t="s">
        <v>27275</v>
      </c>
      <c r="B27273">
        <v>30</v>
      </c>
      <c r="C27273">
        <v>1</v>
      </c>
      <c r="D27273" s="1">
        <v>214549</v>
      </c>
      <c r="E27273">
        <v>361</v>
      </c>
      <c r="F27273">
        <v>1</v>
      </c>
      <c r="G27273">
        <f t="shared" si="1278"/>
        <v>1</v>
      </c>
      <c r="H27273">
        <f t="shared" si="1279"/>
        <v>3</v>
      </c>
      <c r="I27273">
        <f t="shared" si="1280"/>
        <v>1</v>
      </c>
    </row>
    <row r="27274" spans="1:9" x14ac:dyDescent="0.35">
      <c r="A27274" t="s">
        <v>27276</v>
      </c>
      <c r="B27274">
        <v>53</v>
      </c>
      <c r="C27274">
        <v>1</v>
      </c>
      <c r="D27274" s="1">
        <v>203831</v>
      </c>
      <c r="E27274">
        <v>454</v>
      </c>
      <c r="F27274">
        <v>1</v>
      </c>
      <c r="G27274">
        <f t="shared" si="1278"/>
        <v>2</v>
      </c>
      <c r="H27274">
        <f t="shared" si="1279"/>
        <v>3</v>
      </c>
      <c r="I27274">
        <f t="shared" si="1280"/>
        <v>1</v>
      </c>
    </row>
    <row r="27275" spans="1:9" x14ac:dyDescent="0.35">
      <c r="A27275" t="s">
        <v>27277</v>
      </c>
      <c r="B27275">
        <v>47</v>
      </c>
      <c r="C27275">
        <v>1</v>
      </c>
      <c r="D27275" s="1">
        <v>484340</v>
      </c>
      <c r="E27275">
        <v>47</v>
      </c>
      <c r="F27275">
        <v>1</v>
      </c>
      <c r="G27275">
        <f t="shared" si="1278"/>
        <v>2</v>
      </c>
      <c r="H27275">
        <f t="shared" si="1279"/>
        <v>1</v>
      </c>
      <c r="I27275">
        <f t="shared" si="1280"/>
        <v>2</v>
      </c>
    </row>
    <row r="27276" spans="1:9" x14ac:dyDescent="0.35">
      <c r="A27276" t="s">
        <v>27278</v>
      </c>
      <c r="B27276">
        <v>50</v>
      </c>
      <c r="C27276">
        <v>1</v>
      </c>
      <c r="D27276" s="1">
        <v>213076</v>
      </c>
      <c r="E27276">
        <v>259</v>
      </c>
      <c r="F27276">
        <v>1</v>
      </c>
      <c r="G27276">
        <f t="shared" si="1278"/>
        <v>2</v>
      </c>
      <c r="H27276">
        <f t="shared" si="1279"/>
        <v>2</v>
      </c>
      <c r="I27276">
        <f t="shared" si="1280"/>
        <v>1</v>
      </c>
    </row>
    <row r="27277" spans="1:9" x14ac:dyDescent="0.35">
      <c r="A27277" t="s">
        <v>27279</v>
      </c>
      <c r="B27277">
        <v>28</v>
      </c>
      <c r="C27277">
        <v>1</v>
      </c>
      <c r="D27277" s="1">
        <v>292687</v>
      </c>
      <c r="E27277">
        <v>376</v>
      </c>
      <c r="F27277">
        <v>1</v>
      </c>
      <c r="G27277">
        <f t="shared" si="1278"/>
        <v>1</v>
      </c>
      <c r="H27277">
        <f t="shared" si="1279"/>
        <v>3</v>
      </c>
      <c r="I27277">
        <f t="shared" si="1280"/>
        <v>2</v>
      </c>
    </row>
    <row r="27278" spans="1:9" x14ac:dyDescent="0.35">
      <c r="A27278" t="s">
        <v>27280</v>
      </c>
      <c r="B27278">
        <v>64</v>
      </c>
      <c r="C27278">
        <v>1</v>
      </c>
      <c r="D27278" s="1">
        <v>194485</v>
      </c>
      <c r="E27278">
        <v>654</v>
      </c>
      <c r="F27278">
        <v>1</v>
      </c>
      <c r="G27278">
        <f t="shared" si="1278"/>
        <v>3</v>
      </c>
      <c r="H27278">
        <f t="shared" si="1279"/>
        <v>4</v>
      </c>
      <c r="I27278">
        <f t="shared" si="1280"/>
        <v>1</v>
      </c>
    </row>
    <row r="27279" spans="1:9" x14ac:dyDescent="0.35">
      <c r="A27279" t="s">
        <v>27281</v>
      </c>
      <c r="B27279">
        <v>44</v>
      </c>
      <c r="C27279">
        <v>0</v>
      </c>
      <c r="D27279" s="1">
        <v>351976</v>
      </c>
      <c r="E27279">
        <v>439</v>
      </c>
      <c r="F27279">
        <v>0</v>
      </c>
      <c r="G27279">
        <f t="shared" si="1278"/>
        <v>2</v>
      </c>
      <c r="H27279">
        <f t="shared" si="1279"/>
        <v>3</v>
      </c>
      <c r="I27279">
        <f t="shared" si="1280"/>
        <v>2</v>
      </c>
    </row>
    <row r="27280" spans="1:9" x14ac:dyDescent="0.35">
      <c r="A27280" t="s">
        <v>27282</v>
      </c>
      <c r="B27280">
        <v>54</v>
      </c>
      <c r="C27280">
        <v>0</v>
      </c>
      <c r="D27280" s="1">
        <v>258989.33333333334</v>
      </c>
      <c r="E27280">
        <v>267</v>
      </c>
      <c r="F27280">
        <v>0</v>
      </c>
      <c r="G27280">
        <f t="shared" si="1278"/>
        <v>2</v>
      </c>
      <c r="H27280">
        <f t="shared" si="1279"/>
        <v>2</v>
      </c>
      <c r="I27280">
        <f t="shared" si="1280"/>
        <v>2</v>
      </c>
    </row>
    <row r="27281" spans="1:9" x14ac:dyDescent="0.35">
      <c r="A27281" t="s">
        <v>27283</v>
      </c>
      <c r="B27281">
        <v>46</v>
      </c>
      <c r="C27281">
        <v>0</v>
      </c>
      <c r="D27281" s="1">
        <v>386154.66666666669</v>
      </c>
      <c r="E27281">
        <v>812</v>
      </c>
      <c r="F27281">
        <v>1</v>
      </c>
      <c r="G27281">
        <f t="shared" si="1278"/>
        <v>2</v>
      </c>
      <c r="H27281">
        <f t="shared" si="1279"/>
        <v>4</v>
      </c>
      <c r="I27281">
        <f t="shared" si="1280"/>
        <v>2</v>
      </c>
    </row>
    <row r="27282" spans="1:9" x14ac:dyDescent="0.35">
      <c r="A27282" t="s">
        <v>27284</v>
      </c>
      <c r="B27282">
        <v>39</v>
      </c>
      <c r="C27282">
        <v>1</v>
      </c>
      <c r="D27282" s="1">
        <v>156671</v>
      </c>
      <c r="E27282">
        <v>371</v>
      </c>
      <c r="F27282">
        <v>0</v>
      </c>
      <c r="G27282">
        <f t="shared" si="1278"/>
        <v>2</v>
      </c>
      <c r="H27282">
        <f t="shared" si="1279"/>
        <v>3</v>
      </c>
      <c r="I27282">
        <f t="shared" si="1280"/>
        <v>1</v>
      </c>
    </row>
    <row r="27283" spans="1:9" x14ac:dyDescent="0.35">
      <c r="A27283" t="s">
        <v>27285</v>
      </c>
      <c r="B27283">
        <v>34</v>
      </c>
      <c r="C27283">
        <v>0</v>
      </c>
      <c r="D27283" s="1">
        <v>465435.33333333337</v>
      </c>
      <c r="E27283">
        <v>72</v>
      </c>
      <c r="F27283">
        <v>0</v>
      </c>
      <c r="G27283">
        <f t="shared" si="1278"/>
        <v>1</v>
      </c>
      <c r="H27283">
        <f t="shared" si="1279"/>
        <v>1</v>
      </c>
      <c r="I27283">
        <f t="shared" si="1280"/>
        <v>2</v>
      </c>
    </row>
    <row r="27284" spans="1:9" x14ac:dyDescent="0.35">
      <c r="A27284" t="s">
        <v>27286</v>
      </c>
      <c r="B27284">
        <v>35</v>
      </c>
      <c r="C27284">
        <v>0</v>
      </c>
      <c r="D27284" s="1">
        <v>232898.66666666666</v>
      </c>
      <c r="E27284">
        <v>223</v>
      </c>
      <c r="F27284">
        <v>1</v>
      </c>
      <c r="G27284">
        <f t="shared" si="1278"/>
        <v>2</v>
      </c>
      <c r="H27284">
        <f t="shared" si="1279"/>
        <v>2</v>
      </c>
      <c r="I27284">
        <f t="shared" si="1280"/>
        <v>1</v>
      </c>
    </row>
    <row r="27285" spans="1:9" x14ac:dyDescent="0.35">
      <c r="A27285" t="s">
        <v>27287</v>
      </c>
      <c r="B27285">
        <v>39</v>
      </c>
      <c r="C27285">
        <v>1</v>
      </c>
      <c r="D27285" s="1">
        <v>768536</v>
      </c>
      <c r="E27285">
        <v>331</v>
      </c>
      <c r="F27285">
        <v>0</v>
      </c>
      <c r="G27285">
        <f t="shared" si="1278"/>
        <v>2</v>
      </c>
      <c r="H27285">
        <f t="shared" si="1279"/>
        <v>2</v>
      </c>
      <c r="I27285">
        <f t="shared" si="1280"/>
        <v>3</v>
      </c>
    </row>
    <row r="27286" spans="1:9" x14ac:dyDescent="0.35">
      <c r="A27286" t="s">
        <v>27288</v>
      </c>
      <c r="B27286">
        <v>55</v>
      </c>
      <c r="C27286">
        <v>0</v>
      </c>
      <c r="D27286" s="1">
        <v>506109.33333333331</v>
      </c>
      <c r="E27286">
        <v>353</v>
      </c>
      <c r="F27286">
        <v>1</v>
      </c>
      <c r="G27286">
        <f t="shared" si="1278"/>
        <v>2</v>
      </c>
      <c r="H27286">
        <f t="shared" si="1279"/>
        <v>2</v>
      </c>
      <c r="I27286">
        <f t="shared" si="1280"/>
        <v>2</v>
      </c>
    </row>
    <row r="27287" spans="1:9" x14ac:dyDescent="0.35">
      <c r="A27287" t="s">
        <v>27289</v>
      </c>
      <c r="B27287">
        <v>62</v>
      </c>
      <c r="C27287">
        <v>1</v>
      </c>
      <c r="D27287" s="1">
        <v>337292</v>
      </c>
      <c r="E27287">
        <v>854</v>
      </c>
      <c r="F27287">
        <v>1</v>
      </c>
      <c r="G27287">
        <f t="shared" si="1278"/>
        <v>3</v>
      </c>
      <c r="H27287">
        <f t="shared" si="1279"/>
        <v>4</v>
      </c>
      <c r="I27287">
        <f t="shared" si="1280"/>
        <v>2</v>
      </c>
    </row>
    <row r="27288" spans="1:9" x14ac:dyDescent="0.35">
      <c r="A27288" t="s">
        <v>27290</v>
      </c>
      <c r="B27288">
        <v>44</v>
      </c>
      <c r="C27288">
        <v>0</v>
      </c>
      <c r="D27288" s="1">
        <v>734192</v>
      </c>
      <c r="E27288">
        <v>379</v>
      </c>
      <c r="F27288">
        <v>1</v>
      </c>
      <c r="G27288">
        <f t="shared" si="1278"/>
        <v>2</v>
      </c>
      <c r="H27288">
        <f t="shared" si="1279"/>
        <v>3</v>
      </c>
      <c r="I27288">
        <f t="shared" si="1280"/>
        <v>3</v>
      </c>
    </row>
    <row r="27289" spans="1:9" x14ac:dyDescent="0.35">
      <c r="A27289" t="s">
        <v>27291</v>
      </c>
      <c r="B27289">
        <v>60</v>
      </c>
      <c r="C27289">
        <v>0</v>
      </c>
      <c r="D27289" s="1">
        <v>422834.66666666669</v>
      </c>
      <c r="E27289">
        <v>402</v>
      </c>
      <c r="F27289">
        <v>1</v>
      </c>
      <c r="G27289">
        <f t="shared" si="1278"/>
        <v>3</v>
      </c>
      <c r="H27289">
        <f t="shared" si="1279"/>
        <v>3</v>
      </c>
      <c r="I27289">
        <f t="shared" si="1280"/>
        <v>2</v>
      </c>
    </row>
    <row r="27290" spans="1:9" x14ac:dyDescent="0.35">
      <c r="A27290" t="s">
        <v>27292</v>
      </c>
      <c r="B27290">
        <v>55</v>
      </c>
      <c r="C27290">
        <v>0</v>
      </c>
      <c r="D27290" s="1">
        <v>118720</v>
      </c>
      <c r="E27290">
        <v>124</v>
      </c>
      <c r="F27290">
        <v>0</v>
      </c>
      <c r="G27290">
        <f t="shared" si="1278"/>
        <v>2</v>
      </c>
      <c r="H27290">
        <f t="shared" si="1279"/>
        <v>1</v>
      </c>
      <c r="I27290">
        <f t="shared" si="1280"/>
        <v>1</v>
      </c>
    </row>
    <row r="27291" spans="1:9" x14ac:dyDescent="0.35">
      <c r="A27291" t="s">
        <v>27293</v>
      </c>
      <c r="B27291">
        <v>59</v>
      </c>
      <c r="C27291">
        <v>1</v>
      </c>
      <c r="D27291" s="1">
        <v>399180</v>
      </c>
      <c r="E27291">
        <v>481</v>
      </c>
      <c r="F27291">
        <v>1</v>
      </c>
      <c r="G27291">
        <f t="shared" si="1278"/>
        <v>3</v>
      </c>
      <c r="H27291">
        <f t="shared" si="1279"/>
        <v>3</v>
      </c>
      <c r="I27291">
        <f t="shared" si="1280"/>
        <v>2</v>
      </c>
    </row>
    <row r="27292" spans="1:9" x14ac:dyDescent="0.35">
      <c r="A27292" t="s">
        <v>27294</v>
      </c>
      <c r="B27292">
        <v>55</v>
      </c>
      <c r="C27292">
        <v>0</v>
      </c>
      <c r="D27292" s="1">
        <v>435538.66666666669</v>
      </c>
      <c r="E27292">
        <v>128</v>
      </c>
      <c r="F27292">
        <v>1</v>
      </c>
      <c r="G27292">
        <f t="shared" si="1278"/>
        <v>2</v>
      </c>
      <c r="H27292">
        <f t="shared" si="1279"/>
        <v>1</v>
      </c>
      <c r="I27292">
        <f t="shared" si="1280"/>
        <v>2</v>
      </c>
    </row>
    <row r="27293" spans="1:9" x14ac:dyDescent="0.35">
      <c r="A27293" t="s">
        <v>27295</v>
      </c>
      <c r="B27293">
        <v>65</v>
      </c>
      <c r="C27293">
        <v>0</v>
      </c>
      <c r="D27293" s="1">
        <v>84496</v>
      </c>
      <c r="E27293">
        <v>811</v>
      </c>
      <c r="F27293">
        <v>1</v>
      </c>
      <c r="G27293">
        <f t="shared" si="1278"/>
        <v>3</v>
      </c>
      <c r="H27293">
        <f t="shared" si="1279"/>
        <v>4</v>
      </c>
      <c r="I27293">
        <f t="shared" si="1280"/>
        <v>1</v>
      </c>
    </row>
    <row r="27294" spans="1:9" x14ac:dyDescent="0.35">
      <c r="A27294" t="s">
        <v>27296</v>
      </c>
      <c r="B27294">
        <v>42</v>
      </c>
      <c r="C27294">
        <v>1</v>
      </c>
      <c r="D27294" s="1">
        <v>493147</v>
      </c>
      <c r="E27294">
        <v>471</v>
      </c>
      <c r="F27294">
        <v>1</v>
      </c>
      <c r="G27294">
        <f t="shared" si="1278"/>
        <v>2</v>
      </c>
      <c r="H27294">
        <f t="shared" si="1279"/>
        <v>3</v>
      </c>
      <c r="I27294">
        <f t="shared" si="1280"/>
        <v>2</v>
      </c>
    </row>
    <row r="27295" spans="1:9" x14ac:dyDescent="0.35">
      <c r="A27295" t="s">
        <v>27297</v>
      </c>
      <c r="B27295">
        <v>61</v>
      </c>
      <c r="C27295">
        <v>1</v>
      </c>
      <c r="D27295" s="1">
        <v>273051</v>
      </c>
      <c r="E27295">
        <v>975</v>
      </c>
      <c r="F27295">
        <v>1</v>
      </c>
      <c r="G27295">
        <f t="shared" si="1278"/>
        <v>3</v>
      </c>
      <c r="H27295">
        <f t="shared" si="1279"/>
        <v>4</v>
      </c>
      <c r="I27295">
        <f t="shared" si="1280"/>
        <v>2</v>
      </c>
    </row>
    <row r="27296" spans="1:9" x14ac:dyDescent="0.35">
      <c r="A27296" t="s">
        <v>27298</v>
      </c>
      <c r="B27296">
        <v>50</v>
      </c>
      <c r="C27296">
        <v>1</v>
      </c>
      <c r="D27296" s="1">
        <v>464186</v>
      </c>
      <c r="E27296">
        <v>377</v>
      </c>
      <c r="F27296">
        <v>0</v>
      </c>
      <c r="G27296">
        <f t="shared" si="1278"/>
        <v>2</v>
      </c>
      <c r="H27296">
        <f t="shared" si="1279"/>
        <v>3</v>
      </c>
      <c r="I27296">
        <f t="shared" si="1280"/>
        <v>2</v>
      </c>
    </row>
    <row r="27297" spans="1:9" x14ac:dyDescent="0.35">
      <c r="A27297" t="s">
        <v>27299</v>
      </c>
      <c r="B27297">
        <v>38</v>
      </c>
      <c r="C27297">
        <v>1</v>
      </c>
      <c r="D27297" s="1">
        <v>357765</v>
      </c>
      <c r="E27297">
        <v>405</v>
      </c>
      <c r="F27297">
        <v>1</v>
      </c>
      <c r="G27297">
        <f t="shared" si="1278"/>
        <v>2</v>
      </c>
      <c r="H27297">
        <f t="shared" si="1279"/>
        <v>3</v>
      </c>
      <c r="I27297">
        <f t="shared" si="1280"/>
        <v>2</v>
      </c>
    </row>
    <row r="27298" spans="1:9" x14ac:dyDescent="0.35">
      <c r="A27298" t="s">
        <v>27300</v>
      </c>
      <c r="B27298">
        <v>35</v>
      </c>
      <c r="C27298">
        <v>1</v>
      </c>
      <c r="D27298" s="1">
        <v>182533</v>
      </c>
      <c r="E27298">
        <v>314</v>
      </c>
      <c r="F27298">
        <v>0</v>
      </c>
      <c r="G27298">
        <f t="shared" si="1278"/>
        <v>2</v>
      </c>
      <c r="H27298">
        <f t="shared" si="1279"/>
        <v>2</v>
      </c>
      <c r="I27298">
        <f t="shared" si="1280"/>
        <v>1</v>
      </c>
    </row>
    <row r="27299" spans="1:9" x14ac:dyDescent="0.35">
      <c r="A27299" t="s">
        <v>27301</v>
      </c>
      <c r="B27299">
        <v>57</v>
      </c>
      <c r="C27299">
        <v>0</v>
      </c>
      <c r="D27299" s="1">
        <v>439346.66666666669</v>
      </c>
      <c r="E27299">
        <v>69</v>
      </c>
      <c r="F27299">
        <v>1</v>
      </c>
      <c r="G27299">
        <f t="shared" si="1278"/>
        <v>3</v>
      </c>
      <c r="H27299">
        <f t="shared" si="1279"/>
        <v>1</v>
      </c>
      <c r="I27299">
        <f t="shared" si="1280"/>
        <v>2</v>
      </c>
    </row>
    <row r="27300" spans="1:9" x14ac:dyDescent="0.35">
      <c r="A27300" t="s">
        <v>27302</v>
      </c>
      <c r="B27300">
        <v>59</v>
      </c>
      <c r="C27300">
        <v>1</v>
      </c>
      <c r="D27300" s="1">
        <v>573224</v>
      </c>
      <c r="E27300">
        <v>99</v>
      </c>
      <c r="F27300">
        <v>1</v>
      </c>
      <c r="G27300">
        <f t="shared" si="1278"/>
        <v>3</v>
      </c>
      <c r="H27300">
        <f t="shared" si="1279"/>
        <v>1</v>
      </c>
      <c r="I27300">
        <f t="shared" si="1280"/>
        <v>3</v>
      </c>
    </row>
    <row r="27301" spans="1:9" x14ac:dyDescent="0.35">
      <c r="A27301" t="s">
        <v>27303</v>
      </c>
      <c r="B27301">
        <v>58</v>
      </c>
      <c r="C27301">
        <v>1</v>
      </c>
      <c r="D27301" s="1">
        <v>476017</v>
      </c>
      <c r="E27301">
        <v>897</v>
      </c>
      <c r="F27301">
        <v>1</v>
      </c>
      <c r="G27301">
        <f t="shared" si="1278"/>
        <v>3</v>
      </c>
      <c r="H27301">
        <f t="shared" si="1279"/>
        <v>4</v>
      </c>
      <c r="I27301">
        <f t="shared" si="1280"/>
        <v>2</v>
      </c>
    </row>
    <row r="27302" spans="1:9" x14ac:dyDescent="0.35">
      <c r="A27302" t="s">
        <v>27304</v>
      </c>
      <c r="B27302">
        <v>61</v>
      </c>
      <c r="C27302">
        <v>0</v>
      </c>
      <c r="D27302" s="1">
        <v>439264</v>
      </c>
      <c r="E27302">
        <v>310</v>
      </c>
      <c r="F27302">
        <v>0</v>
      </c>
      <c r="G27302">
        <f t="shared" si="1278"/>
        <v>3</v>
      </c>
      <c r="H27302">
        <f t="shared" si="1279"/>
        <v>2</v>
      </c>
      <c r="I27302">
        <f t="shared" si="1280"/>
        <v>2</v>
      </c>
    </row>
    <row r="27303" spans="1:9" x14ac:dyDescent="0.35">
      <c r="A27303" t="s">
        <v>27305</v>
      </c>
      <c r="B27303">
        <v>38</v>
      </c>
      <c r="C27303">
        <v>1</v>
      </c>
      <c r="D27303" s="1">
        <v>712330.66666666663</v>
      </c>
      <c r="E27303">
        <v>475</v>
      </c>
      <c r="F27303">
        <v>1</v>
      </c>
      <c r="G27303">
        <f t="shared" si="1278"/>
        <v>2</v>
      </c>
      <c r="H27303">
        <f t="shared" si="1279"/>
        <v>3</v>
      </c>
      <c r="I27303">
        <f t="shared" si="1280"/>
        <v>3</v>
      </c>
    </row>
    <row r="27304" spans="1:9" x14ac:dyDescent="0.35">
      <c r="A27304" t="s">
        <v>27306</v>
      </c>
      <c r="B27304">
        <v>56</v>
      </c>
      <c r="C27304">
        <v>1</v>
      </c>
      <c r="D27304" s="1">
        <v>400891</v>
      </c>
      <c r="E27304">
        <v>897</v>
      </c>
      <c r="F27304">
        <v>1</v>
      </c>
      <c r="G27304">
        <f t="shared" si="1278"/>
        <v>3</v>
      </c>
      <c r="H27304">
        <f t="shared" si="1279"/>
        <v>4</v>
      </c>
      <c r="I27304">
        <f t="shared" si="1280"/>
        <v>2</v>
      </c>
    </row>
    <row r="27305" spans="1:9" x14ac:dyDescent="0.35">
      <c r="A27305" t="s">
        <v>27307</v>
      </c>
      <c r="B27305">
        <v>26</v>
      </c>
      <c r="C27305">
        <v>0</v>
      </c>
      <c r="D27305" s="1">
        <v>319011.33333333337</v>
      </c>
      <c r="E27305">
        <v>291</v>
      </c>
      <c r="F27305">
        <v>0</v>
      </c>
      <c r="G27305">
        <f t="shared" si="1278"/>
        <v>1</v>
      </c>
      <c r="H27305">
        <f t="shared" si="1279"/>
        <v>2</v>
      </c>
      <c r="I27305">
        <f t="shared" si="1280"/>
        <v>2</v>
      </c>
    </row>
    <row r="27306" spans="1:9" x14ac:dyDescent="0.35">
      <c r="A27306" t="s">
        <v>27308</v>
      </c>
      <c r="B27306">
        <v>50</v>
      </c>
      <c r="C27306">
        <v>1</v>
      </c>
      <c r="D27306" s="1">
        <v>260740</v>
      </c>
      <c r="E27306">
        <v>365</v>
      </c>
      <c r="F27306">
        <v>0</v>
      </c>
      <c r="G27306">
        <f t="shared" si="1278"/>
        <v>2</v>
      </c>
      <c r="H27306">
        <f t="shared" si="1279"/>
        <v>3</v>
      </c>
      <c r="I27306">
        <f t="shared" si="1280"/>
        <v>2</v>
      </c>
    </row>
    <row r="27307" spans="1:9" x14ac:dyDescent="0.35">
      <c r="A27307" t="s">
        <v>27309</v>
      </c>
      <c r="B27307">
        <v>64</v>
      </c>
      <c r="C27307">
        <v>1</v>
      </c>
      <c r="D27307" s="1">
        <v>666308</v>
      </c>
      <c r="E27307">
        <v>490</v>
      </c>
      <c r="F27307">
        <v>1</v>
      </c>
      <c r="G27307">
        <f t="shared" si="1278"/>
        <v>3</v>
      </c>
      <c r="H27307">
        <f t="shared" si="1279"/>
        <v>3</v>
      </c>
      <c r="I27307">
        <f t="shared" si="1280"/>
        <v>3</v>
      </c>
    </row>
    <row r="27308" spans="1:9" x14ac:dyDescent="0.35">
      <c r="A27308" t="s">
        <v>27310</v>
      </c>
      <c r="B27308">
        <v>62</v>
      </c>
      <c r="C27308">
        <v>0</v>
      </c>
      <c r="D27308" s="1">
        <v>264349.33333333331</v>
      </c>
      <c r="E27308">
        <v>384</v>
      </c>
      <c r="F27308">
        <v>1</v>
      </c>
      <c r="G27308">
        <f t="shared" si="1278"/>
        <v>3</v>
      </c>
      <c r="H27308">
        <f t="shared" si="1279"/>
        <v>3</v>
      </c>
      <c r="I27308">
        <f t="shared" si="1280"/>
        <v>2</v>
      </c>
    </row>
    <row r="27309" spans="1:9" x14ac:dyDescent="0.35">
      <c r="A27309" t="s">
        <v>27311</v>
      </c>
      <c r="B27309">
        <v>33</v>
      </c>
      <c r="C27309">
        <v>0</v>
      </c>
      <c r="D27309" s="1">
        <v>247837.33333333334</v>
      </c>
      <c r="E27309">
        <v>278</v>
      </c>
      <c r="F27309">
        <v>1</v>
      </c>
      <c r="G27309">
        <f t="shared" si="1278"/>
        <v>1</v>
      </c>
      <c r="H27309">
        <f t="shared" si="1279"/>
        <v>2</v>
      </c>
      <c r="I27309">
        <f t="shared" si="1280"/>
        <v>1</v>
      </c>
    </row>
    <row r="27310" spans="1:9" x14ac:dyDescent="0.35">
      <c r="A27310" t="s">
        <v>27312</v>
      </c>
      <c r="B27310">
        <v>39</v>
      </c>
      <c r="C27310">
        <v>0</v>
      </c>
      <c r="D27310" s="1">
        <v>332989.33333333331</v>
      </c>
      <c r="E27310">
        <v>533</v>
      </c>
      <c r="F27310">
        <v>0</v>
      </c>
      <c r="G27310">
        <f t="shared" si="1278"/>
        <v>2</v>
      </c>
      <c r="H27310">
        <f t="shared" si="1279"/>
        <v>4</v>
      </c>
      <c r="I27310">
        <f t="shared" si="1280"/>
        <v>2</v>
      </c>
    </row>
    <row r="27311" spans="1:9" x14ac:dyDescent="0.35">
      <c r="A27311" t="s">
        <v>27313</v>
      </c>
      <c r="B27311">
        <v>61</v>
      </c>
      <c r="C27311">
        <v>0</v>
      </c>
      <c r="D27311" s="1">
        <v>268602.66666666669</v>
      </c>
      <c r="E27311">
        <v>378</v>
      </c>
      <c r="F27311">
        <v>1</v>
      </c>
      <c r="G27311">
        <f t="shared" si="1278"/>
        <v>3</v>
      </c>
      <c r="H27311">
        <f t="shared" si="1279"/>
        <v>3</v>
      </c>
      <c r="I27311">
        <f t="shared" si="1280"/>
        <v>2</v>
      </c>
    </row>
    <row r="27312" spans="1:9" x14ac:dyDescent="0.35">
      <c r="A27312" t="s">
        <v>27314</v>
      </c>
      <c r="B27312">
        <v>34</v>
      </c>
      <c r="C27312">
        <v>0</v>
      </c>
      <c r="D27312" s="1">
        <v>159824</v>
      </c>
      <c r="E27312">
        <v>402</v>
      </c>
      <c r="F27312">
        <v>1</v>
      </c>
      <c r="G27312">
        <f t="shared" si="1278"/>
        <v>1</v>
      </c>
      <c r="H27312">
        <f t="shared" si="1279"/>
        <v>3</v>
      </c>
      <c r="I27312">
        <f t="shared" si="1280"/>
        <v>1</v>
      </c>
    </row>
    <row r="27313" spans="1:9" x14ac:dyDescent="0.35">
      <c r="A27313" t="s">
        <v>27315</v>
      </c>
      <c r="B27313">
        <v>43</v>
      </c>
      <c r="C27313">
        <v>1</v>
      </c>
      <c r="D27313" s="1">
        <v>499319</v>
      </c>
      <c r="E27313">
        <v>235</v>
      </c>
      <c r="F27313">
        <v>1</v>
      </c>
      <c r="G27313">
        <f t="shared" si="1278"/>
        <v>2</v>
      </c>
      <c r="H27313">
        <f t="shared" si="1279"/>
        <v>2</v>
      </c>
      <c r="I27313">
        <f t="shared" si="1280"/>
        <v>2</v>
      </c>
    </row>
    <row r="27314" spans="1:9" x14ac:dyDescent="0.35">
      <c r="A27314" t="s">
        <v>27316</v>
      </c>
      <c r="B27314">
        <v>53</v>
      </c>
      <c r="C27314">
        <v>0</v>
      </c>
      <c r="D27314" s="1">
        <v>247842.66666666666</v>
      </c>
      <c r="E27314">
        <v>422</v>
      </c>
      <c r="F27314">
        <v>1</v>
      </c>
      <c r="G27314">
        <f t="shared" si="1278"/>
        <v>2</v>
      </c>
      <c r="H27314">
        <f t="shared" si="1279"/>
        <v>3</v>
      </c>
      <c r="I27314">
        <f t="shared" si="1280"/>
        <v>1</v>
      </c>
    </row>
    <row r="27315" spans="1:9" x14ac:dyDescent="0.35">
      <c r="A27315" t="s">
        <v>27317</v>
      </c>
      <c r="B27315">
        <v>38</v>
      </c>
      <c r="C27315">
        <v>0</v>
      </c>
      <c r="D27315" s="1">
        <v>323744</v>
      </c>
      <c r="E27315">
        <v>890</v>
      </c>
      <c r="F27315">
        <v>1</v>
      </c>
      <c r="G27315">
        <f t="shared" si="1278"/>
        <v>2</v>
      </c>
      <c r="H27315">
        <f t="shared" si="1279"/>
        <v>4</v>
      </c>
      <c r="I27315">
        <f t="shared" si="1280"/>
        <v>2</v>
      </c>
    </row>
    <row r="27316" spans="1:9" x14ac:dyDescent="0.35">
      <c r="A27316" t="s">
        <v>27318</v>
      </c>
      <c r="B27316">
        <v>39</v>
      </c>
      <c r="C27316">
        <v>1</v>
      </c>
      <c r="D27316" s="1">
        <v>268113</v>
      </c>
      <c r="E27316">
        <v>182</v>
      </c>
      <c r="F27316">
        <v>1</v>
      </c>
      <c r="G27316">
        <f t="shared" si="1278"/>
        <v>2</v>
      </c>
      <c r="H27316">
        <f t="shared" si="1279"/>
        <v>1</v>
      </c>
      <c r="I27316">
        <f t="shared" si="1280"/>
        <v>2</v>
      </c>
    </row>
    <row r="27317" spans="1:9" x14ac:dyDescent="0.35">
      <c r="A27317" t="s">
        <v>27319</v>
      </c>
      <c r="B27317">
        <v>49</v>
      </c>
      <c r="C27317">
        <v>1</v>
      </c>
      <c r="D27317" s="1">
        <v>491755</v>
      </c>
      <c r="E27317">
        <v>429</v>
      </c>
      <c r="F27317">
        <v>1</v>
      </c>
      <c r="G27317">
        <f t="shared" si="1278"/>
        <v>2</v>
      </c>
      <c r="H27317">
        <f t="shared" si="1279"/>
        <v>3</v>
      </c>
      <c r="I27317">
        <f t="shared" si="1280"/>
        <v>2</v>
      </c>
    </row>
    <row r="27318" spans="1:9" x14ac:dyDescent="0.35">
      <c r="A27318" t="s">
        <v>27320</v>
      </c>
      <c r="B27318">
        <v>27</v>
      </c>
      <c r="C27318">
        <v>0</v>
      </c>
      <c r="D27318" s="1">
        <v>439125.33333333337</v>
      </c>
      <c r="E27318">
        <v>258</v>
      </c>
      <c r="F27318">
        <v>1</v>
      </c>
      <c r="G27318">
        <f t="shared" si="1278"/>
        <v>1</v>
      </c>
      <c r="H27318">
        <f t="shared" si="1279"/>
        <v>2</v>
      </c>
      <c r="I27318">
        <f t="shared" si="1280"/>
        <v>2</v>
      </c>
    </row>
    <row r="27319" spans="1:9" x14ac:dyDescent="0.35">
      <c r="A27319" t="s">
        <v>27321</v>
      </c>
      <c r="B27319">
        <v>64</v>
      </c>
      <c r="C27319">
        <v>1</v>
      </c>
      <c r="D27319" s="1">
        <v>788039</v>
      </c>
      <c r="E27319">
        <v>82</v>
      </c>
      <c r="F27319">
        <v>0</v>
      </c>
      <c r="G27319">
        <f t="shared" si="1278"/>
        <v>3</v>
      </c>
      <c r="H27319">
        <f t="shared" si="1279"/>
        <v>1</v>
      </c>
      <c r="I27319">
        <f t="shared" si="1280"/>
        <v>3</v>
      </c>
    </row>
    <row r="27320" spans="1:9" x14ac:dyDescent="0.35">
      <c r="A27320" t="s">
        <v>27322</v>
      </c>
      <c r="B27320">
        <v>53</v>
      </c>
      <c r="C27320">
        <v>0</v>
      </c>
      <c r="D27320" s="1">
        <v>219389.33333333334</v>
      </c>
      <c r="E27320">
        <v>287</v>
      </c>
      <c r="F27320">
        <v>0</v>
      </c>
      <c r="G27320">
        <f t="shared" si="1278"/>
        <v>2</v>
      </c>
      <c r="H27320">
        <f t="shared" si="1279"/>
        <v>2</v>
      </c>
      <c r="I27320">
        <f t="shared" si="1280"/>
        <v>1</v>
      </c>
    </row>
    <row r="27321" spans="1:9" x14ac:dyDescent="0.35">
      <c r="A27321" t="s">
        <v>27323</v>
      </c>
      <c r="B27321">
        <v>43</v>
      </c>
      <c r="C27321">
        <v>1</v>
      </c>
      <c r="D27321" s="1">
        <v>302268</v>
      </c>
      <c r="E27321">
        <v>393</v>
      </c>
      <c r="F27321">
        <v>1</v>
      </c>
      <c r="G27321">
        <f t="shared" si="1278"/>
        <v>2</v>
      </c>
      <c r="H27321">
        <f t="shared" si="1279"/>
        <v>3</v>
      </c>
      <c r="I27321">
        <f t="shared" si="1280"/>
        <v>2</v>
      </c>
    </row>
    <row r="27322" spans="1:9" x14ac:dyDescent="0.35">
      <c r="A27322" t="s">
        <v>27324</v>
      </c>
      <c r="B27322">
        <v>43</v>
      </c>
      <c r="C27322">
        <v>1</v>
      </c>
      <c r="D27322" s="1">
        <v>478799</v>
      </c>
      <c r="E27322">
        <v>175</v>
      </c>
      <c r="F27322">
        <v>1</v>
      </c>
      <c r="G27322">
        <f t="shared" si="1278"/>
        <v>2</v>
      </c>
      <c r="H27322">
        <f t="shared" si="1279"/>
        <v>1</v>
      </c>
      <c r="I27322">
        <f t="shared" si="1280"/>
        <v>2</v>
      </c>
    </row>
    <row r="27323" spans="1:9" x14ac:dyDescent="0.35">
      <c r="A27323" t="s">
        <v>27325</v>
      </c>
      <c r="B27323">
        <v>35</v>
      </c>
      <c r="C27323">
        <v>1</v>
      </c>
      <c r="D27323" s="1">
        <v>152236</v>
      </c>
      <c r="E27323">
        <v>500</v>
      </c>
      <c r="F27323">
        <v>1</v>
      </c>
      <c r="G27323">
        <f t="shared" si="1278"/>
        <v>2</v>
      </c>
      <c r="H27323">
        <f t="shared" si="1279"/>
        <v>3</v>
      </c>
      <c r="I27323">
        <f t="shared" si="1280"/>
        <v>1</v>
      </c>
    </row>
    <row r="27324" spans="1:9" x14ac:dyDescent="0.35">
      <c r="A27324" t="s">
        <v>27326</v>
      </c>
      <c r="B27324">
        <v>55</v>
      </c>
      <c r="C27324">
        <v>1</v>
      </c>
      <c r="D27324" s="1">
        <v>160273</v>
      </c>
      <c r="E27324">
        <v>260</v>
      </c>
      <c r="F27324">
        <v>1</v>
      </c>
      <c r="G27324">
        <f t="shared" si="1278"/>
        <v>2</v>
      </c>
      <c r="H27324">
        <f t="shared" si="1279"/>
        <v>2</v>
      </c>
      <c r="I27324">
        <f t="shared" si="1280"/>
        <v>1</v>
      </c>
    </row>
    <row r="27325" spans="1:9" x14ac:dyDescent="0.35">
      <c r="A27325" t="s">
        <v>27327</v>
      </c>
      <c r="B27325">
        <v>31</v>
      </c>
      <c r="C27325">
        <v>0</v>
      </c>
      <c r="D27325" s="1">
        <v>444402.66666666669</v>
      </c>
      <c r="E27325">
        <v>43</v>
      </c>
      <c r="F27325">
        <v>0</v>
      </c>
      <c r="G27325">
        <f t="shared" si="1278"/>
        <v>1</v>
      </c>
      <c r="H27325">
        <f t="shared" si="1279"/>
        <v>1</v>
      </c>
      <c r="I27325">
        <f t="shared" si="1280"/>
        <v>2</v>
      </c>
    </row>
    <row r="27326" spans="1:9" x14ac:dyDescent="0.35">
      <c r="A27326" t="s">
        <v>27328</v>
      </c>
      <c r="B27326">
        <v>52</v>
      </c>
      <c r="C27326">
        <v>1</v>
      </c>
      <c r="D27326" s="1">
        <v>645851</v>
      </c>
      <c r="E27326">
        <v>205</v>
      </c>
      <c r="F27326">
        <v>1</v>
      </c>
      <c r="G27326">
        <f t="shared" si="1278"/>
        <v>2</v>
      </c>
      <c r="H27326">
        <f t="shared" si="1279"/>
        <v>2</v>
      </c>
      <c r="I27326">
        <f t="shared" si="1280"/>
        <v>3</v>
      </c>
    </row>
    <row r="27327" spans="1:9" x14ac:dyDescent="0.35">
      <c r="A27327" t="s">
        <v>27329</v>
      </c>
      <c r="B27327">
        <v>40</v>
      </c>
      <c r="C27327">
        <v>1</v>
      </c>
      <c r="D27327" s="1">
        <v>302174</v>
      </c>
      <c r="E27327">
        <v>74</v>
      </c>
      <c r="F27327">
        <v>1</v>
      </c>
      <c r="G27327">
        <f t="shared" si="1278"/>
        <v>2</v>
      </c>
      <c r="H27327">
        <f t="shared" si="1279"/>
        <v>1</v>
      </c>
      <c r="I27327">
        <f t="shared" si="1280"/>
        <v>2</v>
      </c>
    </row>
    <row r="27328" spans="1:9" x14ac:dyDescent="0.35">
      <c r="A27328" t="s">
        <v>27330</v>
      </c>
      <c r="B27328">
        <v>44</v>
      </c>
      <c r="C27328">
        <v>0</v>
      </c>
      <c r="D27328" s="1">
        <v>758162.66666666663</v>
      </c>
      <c r="E27328">
        <v>258</v>
      </c>
      <c r="F27328">
        <v>1</v>
      </c>
      <c r="G27328">
        <f t="shared" si="1278"/>
        <v>2</v>
      </c>
      <c r="H27328">
        <f t="shared" si="1279"/>
        <v>2</v>
      </c>
      <c r="I27328">
        <f t="shared" si="1280"/>
        <v>3</v>
      </c>
    </row>
    <row r="27329" spans="1:9" x14ac:dyDescent="0.35">
      <c r="A27329" t="s">
        <v>27331</v>
      </c>
      <c r="B27329">
        <v>60</v>
      </c>
      <c r="C27329">
        <v>1</v>
      </c>
      <c r="D27329" s="1">
        <v>760820</v>
      </c>
      <c r="E27329">
        <v>264</v>
      </c>
      <c r="F27329">
        <v>1</v>
      </c>
      <c r="G27329">
        <f t="shared" si="1278"/>
        <v>3</v>
      </c>
      <c r="H27329">
        <f t="shared" si="1279"/>
        <v>2</v>
      </c>
      <c r="I27329">
        <f t="shared" si="1280"/>
        <v>3</v>
      </c>
    </row>
    <row r="27330" spans="1:9" x14ac:dyDescent="0.35">
      <c r="A27330" t="s">
        <v>27332</v>
      </c>
      <c r="B27330">
        <v>52</v>
      </c>
      <c r="C27330">
        <v>1</v>
      </c>
      <c r="D27330" s="1">
        <v>432900</v>
      </c>
      <c r="E27330">
        <v>416</v>
      </c>
      <c r="F27330">
        <v>1</v>
      </c>
      <c r="G27330">
        <f t="shared" ref="G27330:G27393" si="1281">IF(B27330&lt;35, 1, IF(B27330&gt;55, 3, 2))</f>
        <v>2</v>
      </c>
      <c r="H27330">
        <f t="shared" ref="H27330:H27393" si="1282">IF(E27330&lt;200,1, IF(E27330&gt;500, 4, IF(E27330&lt;360, 2,3 )))</f>
        <v>3</v>
      </c>
      <c r="I27330">
        <f t="shared" si="1280"/>
        <v>2</v>
      </c>
    </row>
    <row r="27331" spans="1:9" x14ac:dyDescent="0.35">
      <c r="A27331" t="s">
        <v>27333</v>
      </c>
      <c r="B27331">
        <v>35</v>
      </c>
      <c r="C27331">
        <v>1</v>
      </c>
      <c r="D27331" s="1">
        <v>288831</v>
      </c>
      <c r="E27331">
        <v>362</v>
      </c>
      <c r="F27331">
        <v>1</v>
      </c>
      <c r="G27331">
        <f t="shared" si="1281"/>
        <v>2</v>
      </c>
      <c r="H27331">
        <f t="shared" si="1282"/>
        <v>3</v>
      </c>
      <c r="I27331">
        <f t="shared" ref="I27331:I27394" si="1283">IF(D27331&lt;250000, 1, IF(D27331&gt;550000, 3, 2))</f>
        <v>2</v>
      </c>
    </row>
    <row r="27332" spans="1:9" x14ac:dyDescent="0.35">
      <c r="A27332" t="s">
        <v>27334</v>
      </c>
      <c r="B27332">
        <v>64</v>
      </c>
      <c r="C27332">
        <v>1</v>
      </c>
      <c r="D27332" s="1">
        <v>298531</v>
      </c>
      <c r="E27332">
        <v>336</v>
      </c>
      <c r="F27332">
        <v>0</v>
      </c>
      <c r="G27332">
        <f t="shared" si="1281"/>
        <v>3</v>
      </c>
      <c r="H27332">
        <f t="shared" si="1282"/>
        <v>2</v>
      </c>
      <c r="I27332">
        <f t="shared" si="1283"/>
        <v>2</v>
      </c>
    </row>
    <row r="27333" spans="1:9" x14ac:dyDescent="0.35">
      <c r="A27333" t="s">
        <v>27335</v>
      </c>
      <c r="B27333">
        <v>42</v>
      </c>
      <c r="C27333">
        <v>1</v>
      </c>
      <c r="D27333" s="1">
        <v>344152</v>
      </c>
      <c r="E27333">
        <v>431</v>
      </c>
      <c r="F27333">
        <v>0</v>
      </c>
      <c r="G27333">
        <f t="shared" si="1281"/>
        <v>2</v>
      </c>
      <c r="H27333">
        <f t="shared" si="1282"/>
        <v>3</v>
      </c>
      <c r="I27333">
        <f t="shared" si="1283"/>
        <v>2</v>
      </c>
    </row>
    <row r="27334" spans="1:9" x14ac:dyDescent="0.35">
      <c r="A27334" t="s">
        <v>27336</v>
      </c>
      <c r="B27334">
        <v>50</v>
      </c>
      <c r="C27334">
        <v>0</v>
      </c>
      <c r="D27334" s="1">
        <v>485256</v>
      </c>
      <c r="E27334">
        <v>357</v>
      </c>
      <c r="F27334">
        <v>0</v>
      </c>
      <c r="G27334">
        <f t="shared" si="1281"/>
        <v>2</v>
      </c>
      <c r="H27334">
        <f t="shared" si="1282"/>
        <v>2</v>
      </c>
      <c r="I27334">
        <f t="shared" si="1283"/>
        <v>2</v>
      </c>
    </row>
    <row r="27335" spans="1:9" x14ac:dyDescent="0.35">
      <c r="A27335" t="s">
        <v>27337</v>
      </c>
      <c r="B27335">
        <v>42</v>
      </c>
      <c r="C27335">
        <v>1</v>
      </c>
      <c r="D27335" s="1">
        <v>416635</v>
      </c>
      <c r="E27335">
        <v>237</v>
      </c>
      <c r="F27335">
        <v>0</v>
      </c>
      <c r="G27335">
        <f t="shared" si="1281"/>
        <v>2</v>
      </c>
      <c r="H27335">
        <f t="shared" si="1282"/>
        <v>2</v>
      </c>
      <c r="I27335">
        <f t="shared" si="1283"/>
        <v>2</v>
      </c>
    </row>
    <row r="27336" spans="1:9" x14ac:dyDescent="0.35">
      <c r="A27336" t="s">
        <v>27338</v>
      </c>
      <c r="B27336">
        <v>50</v>
      </c>
      <c r="C27336">
        <v>1</v>
      </c>
      <c r="D27336" s="1">
        <v>449369</v>
      </c>
      <c r="E27336">
        <v>460</v>
      </c>
      <c r="F27336">
        <v>1</v>
      </c>
      <c r="G27336">
        <f t="shared" si="1281"/>
        <v>2</v>
      </c>
      <c r="H27336">
        <f t="shared" si="1282"/>
        <v>3</v>
      </c>
      <c r="I27336">
        <f t="shared" si="1283"/>
        <v>2</v>
      </c>
    </row>
    <row r="27337" spans="1:9" x14ac:dyDescent="0.35">
      <c r="A27337" t="s">
        <v>27339</v>
      </c>
      <c r="B27337">
        <v>30</v>
      </c>
      <c r="C27337">
        <v>0</v>
      </c>
      <c r="D27337" s="1">
        <v>358197.66666666663</v>
      </c>
      <c r="E27337">
        <v>373</v>
      </c>
      <c r="F27337">
        <v>1</v>
      </c>
      <c r="G27337">
        <f t="shared" si="1281"/>
        <v>1</v>
      </c>
      <c r="H27337">
        <f t="shared" si="1282"/>
        <v>3</v>
      </c>
      <c r="I27337">
        <f t="shared" si="1283"/>
        <v>2</v>
      </c>
    </row>
    <row r="27338" spans="1:9" x14ac:dyDescent="0.35">
      <c r="A27338" t="s">
        <v>27340</v>
      </c>
      <c r="B27338">
        <v>33</v>
      </c>
      <c r="C27338">
        <v>0</v>
      </c>
      <c r="D27338" s="1">
        <v>316728</v>
      </c>
      <c r="E27338">
        <v>215</v>
      </c>
      <c r="F27338">
        <v>0</v>
      </c>
      <c r="G27338">
        <f t="shared" si="1281"/>
        <v>1</v>
      </c>
      <c r="H27338">
        <f t="shared" si="1282"/>
        <v>2</v>
      </c>
      <c r="I27338">
        <f t="shared" si="1283"/>
        <v>2</v>
      </c>
    </row>
    <row r="27339" spans="1:9" x14ac:dyDescent="0.35">
      <c r="A27339" t="s">
        <v>27341</v>
      </c>
      <c r="B27339">
        <v>55</v>
      </c>
      <c r="C27339">
        <v>0</v>
      </c>
      <c r="D27339" s="1">
        <v>458002.66666666669</v>
      </c>
      <c r="E27339">
        <v>35</v>
      </c>
      <c r="F27339">
        <v>1</v>
      </c>
      <c r="G27339">
        <f t="shared" si="1281"/>
        <v>2</v>
      </c>
      <c r="H27339">
        <f t="shared" si="1282"/>
        <v>1</v>
      </c>
      <c r="I27339">
        <f t="shared" si="1283"/>
        <v>2</v>
      </c>
    </row>
    <row r="27340" spans="1:9" x14ac:dyDescent="0.35">
      <c r="A27340" t="s">
        <v>27342</v>
      </c>
      <c r="B27340">
        <v>46</v>
      </c>
      <c r="C27340">
        <v>1</v>
      </c>
      <c r="D27340" s="1">
        <v>273924</v>
      </c>
      <c r="E27340">
        <v>337</v>
      </c>
      <c r="F27340">
        <v>1</v>
      </c>
      <c r="G27340">
        <f t="shared" si="1281"/>
        <v>2</v>
      </c>
      <c r="H27340">
        <f t="shared" si="1282"/>
        <v>2</v>
      </c>
      <c r="I27340">
        <f t="shared" si="1283"/>
        <v>2</v>
      </c>
    </row>
    <row r="27341" spans="1:9" x14ac:dyDescent="0.35">
      <c r="A27341" t="s">
        <v>27343</v>
      </c>
      <c r="B27341">
        <v>51</v>
      </c>
      <c r="C27341">
        <v>1</v>
      </c>
      <c r="D27341" s="1">
        <v>277095</v>
      </c>
      <c r="E27341">
        <v>174</v>
      </c>
      <c r="F27341">
        <v>0</v>
      </c>
      <c r="G27341">
        <f t="shared" si="1281"/>
        <v>2</v>
      </c>
      <c r="H27341">
        <f t="shared" si="1282"/>
        <v>1</v>
      </c>
      <c r="I27341">
        <f t="shared" si="1283"/>
        <v>2</v>
      </c>
    </row>
    <row r="27342" spans="1:9" x14ac:dyDescent="0.35">
      <c r="A27342" t="s">
        <v>27344</v>
      </c>
      <c r="B27342">
        <v>63</v>
      </c>
      <c r="C27342">
        <v>1</v>
      </c>
      <c r="D27342" s="1">
        <v>665445</v>
      </c>
      <c r="E27342">
        <v>202</v>
      </c>
      <c r="F27342">
        <v>1</v>
      </c>
      <c r="G27342">
        <f t="shared" si="1281"/>
        <v>3</v>
      </c>
      <c r="H27342">
        <f t="shared" si="1282"/>
        <v>2</v>
      </c>
      <c r="I27342">
        <f t="shared" si="1283"/>
        <v>3</v>
      </c>
    </row>
    <row r="27343" spans="1:9" x14ac:dyDescent="0.35">
      <c r="A27343" t="s">
        <v>27345</v>
      </c>
      <c r="B27343">
        <v>33</v>
      </c>
      <c r="C27343">
        <v>0</v>
      </c>
      <c r="D27343" s="1">
        <v>270818.66666666669</v>
      </c>
      <c r="E27343">
        <v>339</v>
      </c>
      <c r="F27343">
        <v>0</v>
      </c>
      <c r="G27343">
        <f t="shared" si="1281"/>
        <v>1</v>
      </c>
      <c r="H27343">
        <f t="shared" si="1282"/>
        <v>2</v>
      </c>
      <c r="I27343">
        <f t="shared" si="1283"/>
        <v>2</v>
      </c>
    </row>
    <row r="27344" spans="1:9" x14ac:dyDescent="0.35">
      <c r="A27344" t="s">
        <v>27346</v>
      </c>
      <c r="B27344">
        <v>59</v>
      </c>
      <c r="C27344">
        <v>1</v>
      </c>
      <c r="D27344" s="1">
        <v>303860</v>
      </c>
      <c r="E27344">
        <v>407</v>
      </c>
      <c r="F27344">
        <v>1</v>
      </c>
      <c r="G27344">
        <f t="shared" si="1281"/>
        <v>3</v>
      </c>
      <c r="H27344">
        <f t="shared" si="1282"/>
        <v>3</v>
      </c>
      <c r="I27344">
        <f t="shared" si="1283"/>
        <v>2</v>
      </c>
    </row>
    <row r="27345" spans="1:9" x14ac:dyDescent="0.35">
      <c r="A27345" t="s">
        <v>27347</v>
      </c>
      <c r="B27345">
        <v>27</v>
      </c>
      <c r="C27345">
        <v>1</v>
      </c>
      <c r="D27345" s="1">
        <v>252138</v>
      </c>
      <c r="E27345">
        <v>759</v>
      </c>
      <c r="F27345">
        <v>1</v>
      </c>
      <c r="G27345">
        <f t="shared" si="1281"/>
        <v>1</v>
      </c>
      <c r="H27345">
        <f t="shared" si="1282"/>
        <v>4</v>
      </c>
      <c r="I27345">
        <f t="shared" si="1283"/>
        <v>2</v>
      </c>
    </row>
    <row r="27346" spans="1:9" x14ac:dyDescent="0.35">
      <c r="A27346" t="s">
        <v>27348</v>
      </c>
      <c r="B27346">
        <v>26</v>
      </c>
      <c r="C27346">
        <v>0</v>
      </c>
      <c r="D27346" s="1">
        <v>299234.66666666669</v>
      </c>
      <c r="E27346">
        <v>220</v>
      </c>
      <c r="F27346">
        <v>1</v>
      </c>
      <c r="G27346">
        <f t="shared" si="1281"/>
        <v>1</v>
      </c>
      <c r="H27346">
        <f t="shared" si="1282"/>
        <v>2</v>
      </c>
      <c r="I27346">
        <f t="shared" si="1283"/>
        <v>2</v>
      </c>
    </row>
    <row r="27347" spans="1:9" x14ac:dyDescent="0.35">
      <c r="A27347" t="s">
        <v>27349</v>
      </c>
      <c r="B27347">
        <v>51</v>
      </c>
      <c r="C27347">
        <v>0</v>
      </c>
      <c r="D27347" s="1">
        <v>231274.66666666666</v>
      </c>
      <c r="E27347">
        <v>471</v>
      </c>
      <c r="F27347">
        <v>0</v>
      </c>
      <c r="G27347">
        <f t="shared" si="1281"/>
        <v>2</v>
      </c>
      <c r="H27347">
        <f t="shared" si="1282"/>
        <v>3</v>
      </c>
      <c r="I27347">
        <f t="shared" si="1283"/>
        <v>1</v>
      </c>
    </row>
    <row r="27348" spans="1:9" x14ac:dyDescent="0.35">
      <c r="A27348" t="s">
        <v>27350</v>
      </c>
      <c r="B27348">
        <v>51</v>
      </c>
      <c r="C27348">
        <v>0</v>
      </c>
      <c r="D27348" s="1">
        <v>435557.33333333331</v>
      </c>
      <c r="E27348">
        <v>322</v>
      </c>
      <c r="F27348">
        <v>0</v>
      </c>
      <c r="G27348">
        <f t="shared" si="1281"/>
        <v>2</v>
      </c>
      <c r="H27348">
        <f t="shared" si="1282"/>
        <v>2</v>
      </c>
      <c r="I27348">
        <f t="shared" si="1283"/>
        <v>2</v>
      </c>
    </row>
    <row r="27349" spans="1:9" x14ac:dyDescent="0.35">
      <c r="A27349" t="s">
        <v>27351</v>
      </c>
      <c r="B27349">
        <v>29</v>
      </c>
      <c r="C27349">
        <v>1</v>
      </c>
      <c r="D27349" s="1">
        <v>167283</v>
      </c>
      <c r="E27349">
        <v>121</v>
      </c>
      <c r="F27349">
        <v>0</v>
      </c>
      <c r="G27349">
        <f t="shared" si="1281"/>
        <v>1</v>
      </c>
      <c r="H27349">
        <f t="shared" si="1282"/>
        <v>1</v>
      </c>
      <c r="I27349">
        <f t="shared" si="1283"/>
        <v>1</v>
      </c>
    </row>
    <row r="27350" spans="1:9" x14ac:dyDescent="0.35">
      <c r="A27350" t="s">
        <v>27352</v>
      </c>
      <c r="B27350">
        <v>60</v>
      </c>
      <c r="C27350">
        <v>0</v>
      </c>
      <c r="D27350" s="1">
        <v>107400</v>
      </c>
      <c r="E27350">
        <v>644</v>
      </c>
      <c r="F27350">
        <v>0</v>
      </c>
      <c r="G27350">
        <f t="shared" si="1281"/>
        <v>3</v>
      </c>
      <c r="H27350">
        <f t="shared" si="1282"/>
        <v>4</v>
      </c>
      <c r="I27350">
        <f t="shared" si="1283"/>
        <v>1</v>
      </c>
    </row>
    <row r="27351" spans="1:9" x14ac:dyDescent="0.35">
      <c r="A27351" t="s">
        <v>27353</v>
      </c>
      <c r="B27351">
        <v>47</v>
      </c>
      <c r="C27351">
        <v>0</v>
      </c>
      <c r="D27351" s="1">
        <v>495986.66666666669</v>
      </c>
      <c r="E27351">
        <v>398</v>
      </c>
      <c r="F27351">
        <v>1</v>
      </c>
      <c r="G27351">
        <f t="shared" si="1281"/>
        <v>2</v>
      </c>
      <c r="H27351">
        <f t="shared" si="1282"/>
        <v>3</v>
      </c>
      <c r="I27351">
        <f t="shared" si="1283"/>
        <v>2</v>
      </c>
    </row>
    <row r="27352" spans="1:9" x14ac:dyDescent="0.35">
      <c r="A27352" t="s">
        <v>27354</v>
      </c>
      <c r="B27352">
        <v>27</v>
      </c>
      <c r="C27352">
        <v>1</v>
      </c>
      <c r="D27352" s="1">
        <v>162607</v>
      </c>
      <c r="E27352">
        <v>103</v>
      </c>
      <c r="F27352">
        <v>0</v>
      </c>
      <c r="G27352">
        <f t="shared" si="1281"/>
        <v>1</v>
      </c>
      <c r="H27352">
        <f t="shared" si="1282"/>
        <v>1</v>
      </c>
      <c r="I27352">
        <f t="shared" si="1283"/>
        <v>1</v>
      </c>
    </row>
    <row r="27353" spans="1:9" x14ac:dyDescent="0.35">
      <c r="A27353" t="s">
        <v>27355</v>
      </c>
      <c r="B27353">
        <v>39</v>
      </c>
      <c r="C27353">
        <v>1</v>
      </c>
      <c r="D27353" s="1">
        <v>161130</v>
      </c>
      <c r="E27353">
        <v>293</v>
      </c>
      <c r="F27353">
        <v>0</v>
      </c>
      <c r="G27353">
        <f t="shared" si="1281"/>
        <v>2</v>
      </c>
      <c r="H27353">
        <f t="shared" si="1282"/>
        <v>2</v>
      </c>
      <c r="I27353">
        <f t="shared" si="1283"/>
        <v>1</v>
      </c>
    </row>
    <row r="27354" spans="1:9" x14ac:dyDescent="0.35">
      <c r="A27354" t="s">
        <v>27356</v>
      </c>
      <c r="B27354">
        <v>52</v>
      </c>
      <c r="C27354">
        <v>1</v>
      </c>
      <c r="D27354" s="1">
        <v>177109</v>
      </c>
      <c r="E27354">
        <v>337</v>
      </c>
      <c r="F27354">
        <v>1</v>
      </c>
      <c r="G27354">
        <f t="shared" si="1281"/>
        <v>2</v>
      </c>
      <c r="H27354">
        <f t="shared" si="1282"/>
        <v>2</v>
      </c>
      <c r="I27354">
        <f t="shared" si="1283"/>
        <v>1</v>
      </c>
    </row>
    <row r="27355" spans="1:9" x14ac:dyDescent="0.35">
      <c r="A27355" t="s">
        <v>27357</v>
      </c>
      <c r="B27355">
        <v>53</v>
      </c>
      <c r="C27355">
        <v>0</v>
      </c>
      <c r="D27355" s="1">
        <v>220712</v>
      </c>
      <c r="E27355">
        <v>131</v>
      </c>
      <c r="F27355">
        <v>0</v>
      </c>
      <c r="G27355">
        <f t="shared" si="1281"/>
        <v>2</v>
      </c>
      <c r="H27355">
        <f t="shared" si="1282"/>
        <v>1</v>
      </c>
      <c r="I27355">
        <f t="shared" si="1283"/>
        <v>1</v>
      </c>
    </row>
    <row r="27356" spans="1:9" x14ac:dyDescent="0.35">
      <c r="A27356" t="s">
        <v>27358</v>
      </c>
      <c r="B27356">
        <v>49</v>
      </c>
      <c r="C27356">
        <v>1</v>
      </c>
      <c r="D27356" s="1">
        <v>346588</v>
      </c>
      <c r="E27356">
        <v>404</v>
      </c>
      <c r="F27356">
        <v>1</v>
      </c>
      <c r="G27356">
        <f t="shared" si="1281"/>
        <v>2</v>
      </c>
      <c r="H27356">
        <f t="shared" si="1282"/>
        <v>3</v>
      </c>
      <c r="I27356">
        <f t="shared" si="1283"/>
        <v>2</v>
      </c>
    </row>
    <row r="27357" spans="1:9" x14ac:dyDescent="0.35">
      <c r="A27357" t="s">
        <v>27359</v>
      </c>
      <c r="B27357">
        <v>30</v>
      </c>
      <c r="C27357">
        <v>1</v>
      </c>
      <c r="D27357" s="1">
        <v>178769</v>
      </c>
      <c r="E27357">
        <v>20</v>
      </c>
      <c r="F27357">
        <v>0</v>
      </c>
      <c r="G27357">
        <f t="shared" si="1281"/>
        <v>1</v>
      </c>
      <c r="H27357">
        <f t="shared" si="1282"/>
        <v>1</v>
      </c>
      <c r="I27357">
        <f t="shared" si="1283"/>
        <v>1</v>
      </c>
    </row>
    <row r="27358" spans="1:9" x14ac:dyDescent="0.35">
      <c r="A27358" t="s">
        <v>27360</v>
      </c>
      <c r="B27358">
        <v>63</v>
      </c>
      <c r="C27358">
        <v>1</v>
      </c>
      <c r="D27358" s="1">
        <v>664761</v>
      </c>
      <c r="E27358">
        <v>287</v>
      </c>
      <c r="F27358">
        <v>0</v>
      </c>
      <c r="G27358">
        <f t="shared" si="1281"/>
        <v>3</v>
      </c>
      <c r="H27358">
        <f t="shared" si="1282"/>
        <v>2</v>
      </c>
      <c r="I27358">
        <f t="shared" si="1283"/>
        <v>3</v>
      </c>
    </row>
    <row r="27359" spans="1:9" x14ac:dyDescent="0.35">
      <c r="A27359" t="s">
        <v>27361</v>
      </c>
      <c r="B27359">
        <v>32</v>
      </c>
      <c r="C27359">
        <v>1</v>
      </c>
      <c r="D27359" s="1">
        <v>190778</v>
      </c>
      <c r="E27359">
        <v>214</v>
      </c>
      <c r="F27359">
        <v>0</v>
      </c>
      <c r="G27359">
        <f t="shared" si="1281"/>
        <v>1</v>
      </c>
      <c r="H27359">
        <f t="shared" si="1282"/>
        <v>2</v>
      </c>
      <c r="I27359">
        <f t="shared" si="1283"/>
        <v>1</v>
      </c>
    </row>
    <row r="27360" spans="1:9" x14ac:dyDescent="0.35">
      <c r="A27360" t="s">
        <v>27362</v>
      </c>
      <c r="B27360">
        <v>36</v>
      </c>
      <c r="C27360">
        <v>0</v>
      </c>
      <c r="D27360" s="1">
        <v>631160</v>
      </c>
      <c r="E27360">
        <v>342</v>
      </c>
      <c r="F27360">
        <v>0</v>
      </c>
      <c r="G27360">
        <f t="shared" si="1281"/>
        <v>2</v>
      </c>
      <c r="H27360">
        <f t="shared" si="1282"/>
        <v>2</v>
      </c>
      <c r="I27360">
        <f t="shared" si="1283"/>
        <v>3</v>
      </c>
    </row>
    <row r="27361" spans="1:9" x14ac:dyDescent="0.35">
      <c r="A27361" t="s">
        <v>27363</v>
      </c>
      <c r="B27361">
        <v>61</v>
      </c>
      <c r="C27361">
        <v>1</v>
      </c>
      <c r="D27361" s="1">
        <v>346612</v>
      </c>
      <c r="E27361">
        <v>236</v>
      </c>
      <c r="F27361">
        <v>1</v>
      </c>
      <c r="G27361">
        <f t="shared" si="1281"/>
        <v>3</v>
      </c>
      <c r="H27361">
        <f t="shared" si="1282"/>
        <v>2</v>
      </c>
      <c r="I27361">
        <f t="shared" si="1283"/>
        <v>2</v>
      </c>
    </row>
    <row r="27362" spans="1:9" x14ac:dyDescent="0.35">
      <c r="A27362" t="s">
        <v>27364</v>
      </c>
      <c r="B27362">
        <v>64</v>
      </c>
      <c r="C27362">
        <v>1</v>
      </c>
      <c r="D27362" s="1">
        <v>239661</v>
      </c>
      <c r="E27362">
        <v>679</v>
      </c>
      <c r="F27362">
        <v>0</v>
      </c>
      <c r="G27362">
        <f t="shared" si="1281"/>
        <v>3</v>
      </c>
      <c r="H27362">
        <f t="shared" si="1282"/>
        <v>4</v>
      </c>
      <c r="I27362">
        <f t="shared" si="1283"/>
        <v>1</v>
      </c>
    </row>
    <row r="27363" spans="1:9" x14ac:dyDescent="0.35">
      <c r="A27363" t="s">
        <v>27365</v>
      </c>
      <c r="B27363">
        <v>60</v>
      </c>
      <c r="C27363">
        <v>1</v>
      </c>
      <c r="D27363" s="1">
        <v>768817</v>
      </c>
      <c r="E27363">
        <v>290</v>
      </c>
      <c r="F27363">
        <v>0</v>
      </c>
      <c r="G27363">
        <f t="shared" si="1281"/>
        <v>3</v>
      </c>
      <c r="H27363">
        <f t="shared" si="1282"/>
        <v>2</v>
      </c>
      <c r="I27363">
        <f t="shared" si="1283"/>
        <v>3</v>
      </c>
    </row>
    <row r="27364" spans="1:9" x14ac:dyDescent="0.35">
      <c r="A27364" t="s">
        <v>27366</v>
      </c>
      <c r="B27364">
        <v>63</v>
      </c>
      <c r="C27364">
        <v>1</v>
      </c>
      <c r="D27364" s="1">
        <v>197196</v>
      </c>
      <c r="E27364">
        <v>912</v>
      </c>
      <c r="F27364">
        <v>1</v>
      </c>
      <c r="G27364">
        <f t="shared" si="1281"/>
        <v>3</v>
      </c>
      <c r="H27364">
        <f t="shared" si="1282"/>
        <v>4</v>
      </c>
      <c r="I27364">
        <f t="shared" si="1283"/>
        <v>1</v>
      </c>
    </row>
    <row r="27365" spans="1:9" x14ac:dyDescent="0.35">
      <c r="A27365" t="s">
        <v>27367</v>
      </c>
      <c r="B27365">
        <v>46</v>
      </c>
      <c r="C27365">
        <v>1</v>
      </c>
      <c r="D27365" s="1">
        <v>557626.66666666663</v>
      </c>
      <c r="E27365">
        <v>1005</v>
      </c>
      <c r="F27365">
        <v>0</v>
      </c>
      <c r="G27365">
        <f t="shared" si="1281"/>
        <v>2</v>
      </c>
      <c r="H27365">
        <f t="shared" si="1282"/>
        <v>4</v>
      </c>
      <c r="I27365">
        <f t="shared" si="1283"/>
        <v>3</v>
      </c>
    </row>
    <row r="27366" spans="1:9" x14ac:dyDescent="0.35">
      <c r="A27366" t="s">
        <v>27368</v>
      </c>
      <c r="B27366">
        <v>49</v>
      </c>
      <c r="C27366">
        <v>0</v>
      </c>
      <c r="D27366" s="1">
        <v>333576</v>
      </c>
      <c r="E27366">
        <v>443</v>
      </c>
      <c r="F27366">
        <v>1</v>
      </c>
      <c r="G27366">
        <f t="shared" si="1281"/>
        <v>2</v>
      </c>
      <c r="H27366">
        <f t="shared" si="1282"/>
        <v>3</v>
      </c>
      <c r="I27366">
        <f t="shared" si="1283"/>
        <v>2</v>
      </c>
    </row>
    <row r="27367" spans="1:9" x14ac:dyDescent="0.35">
      <c r="A27367" t="s">
        <v>27369</v>
      </c>
      <c r="B27367">
        <v>29</v>
      </c>
      <c r="C27367">
        <v>0</v>
      </c>
      <c r="D27367" s="1">
        <v>321399</v>
      </c>
      <c r="E27367">
        <v>500</v>
      </c>
      <c r="F27367">
        <v>1</v>
      </c>
      <c r="G27367">
        <f t="shared" si="1281"/>
        <v>1</v>
      </c>
      <c r="H27367">
        <f t="shared" si="1282"/>
        <v>3</v>
      </c>
      <c r="I27367">
        <f t="shared" si="1283"/>
        <v>2</v>
      </c>
    </row>
    <row r="27368" spans="1:9" x14ac:dyDescent="0.35">
      <c r="A27368" t="s">
        <v>27370</v>
      </c>
      <c r="B27368">
        <v>51</v>
      </c>
      <c r="C27368">
        <v>0</v>
      </c>
      <c r="D27368" s="1">
        <v>314984</v>
      </c>
      <c r="E27368">
        <v>163</v>
      </c>
      <c r="F27368">
        <v>1</v>
      </c>
      <c r="G27368">
        <f t="shared" si="1281"/>
        <v>2</v>
      </c>
      <c r="H27368">
        <f t="shared" si="1282"/>
        <v>1</v>
      </c>
      <c r="I27368">
        <f t="shared" si="1283"/>
        <v>2</v>
      </c>
    </row>
    <row r="27369" spans="1:9" x14ac:dyDescent="0.35">
      <c r="A27369" t="s">
        <v>27371</v>
      </c>
      <c r="B27369">
        <v>55</v>
      </c>
      <c r="C27369">
        <v>0</v>
      </c>
      <c r="D27369" s="1">
        <v>337029.33333333331</v>
      </c>
      <c r="E27369">
        <v>318</v>
      </c>
      <c r="F27369">
        <v>0</v>
      </c>
      <c r="G27369">
        <f t="shared" si="1281"/>
        <v>2</v>
      </c>
      <c r="H27369">
        <f t="shared" si="1282"/>
        <v>2</v>
      </c>
      <c r="I27369">
        <f t="shared" si="1283"/>
        <v>2</v>
      </c>
    </row>
    <row r="27370" spans="1:9" x14ac:dyDescent="0.35">
      <c r="A27370" t="s">
        <v>27372</v>
      </c>
      <c r="B27370">
        <v>55</v>
      </c>
      <c r="C27370">
        <v>0</v>
      </c>
      <c r="D27370" s="1">
        <v>176434.66666666666</v>
      </c>
      <c r="E27370">
        <v>368</v>
      </c>
      <c r="F27370">
        <v>0</v>
      </c>
      <c r="G27370">
        <f t="shared" si="1281"/>
        <v>2</v>
      </c>
      <c r="H27370">
        <f t="shared" si="1282"/>
        <v>3</v>
      </c>
      <c r="I27370">
        <f t="shared" si="1283"/>
        <v>1</v>
      </c>
    </row>
    <row r="27371" spans="1:9" x14ac:dyDescent="0.35">
      <c r="A27371" t="s">
        <v>27373</v>
      </c>
      <c r="B27371">
        <v>39</v>
      </c>
      <c r="C27371">
        <v>0</v>
      </c>
      <c r="D27371" s="1">
        <v>564029.33333333337</v>
      </c>
      <c r="E27371">
        <v>943</v>
      </c>
      <c r="F27371">
        <v>1</v>
      </c>
      <c r="G27371">
        <f t="shared" si="1281"/>
        <v>2</v>
      </c>
      <c r="H27371">
        <f t="shared" si="1282"/>
        <v>4</v>
      </c>
      <c r="I27371">
        <f t="shared" si="1283"/>
        <v>3</v>
      </c>
    </row>
    <row r="27372" spans="1:9" x14ac:dyDescent="0.35">
      <c r="A27372" t="s">
        <v>27374</v>
      </c>
      <c r="B27372">
        <v>41</v>
      </c>
      <c r="C27372">
        <v>1</v>
      </c>
      <c r="D27372" s="1">
        <v>630285.33333333337</v>
      </c>
      <c r="E27372">
        <v>496</v>
      </c>
      <c r="F27372">
        <v>1</v>
      </c>
      <c r="G27372">
        <f t="shared" si="1281"/>
        <v>2</v>
      </c>
      <c r="H27372">
        <f t="shared" si="1282"/>
        <v>3</v>
      </c>
      <c r="I27372">
        <f t="shared" si="1283"/>
        <v>3</v>
      </c>
    </row>
    <row r="27373" spans="1:9" x14ac:dyDescent="0.35">
      <c r="A27373" t="s">
        <v>27375</v>
      </c>
      <c r="B27373">
        <v>31</v>
      </c>
      <c r="C27373">
        <v>1</v>
      </c>
      <c r="D27373" s="1">
        <v>193998</v>
      </c>
      <c r="E27373">
        <v>825</v>
      </c>
      <c r="F27373">
        <v>1</v>
      </c>
      <c r="G27373">
        <f t="shared" si="1281"/>
        <v>1</v>
      </c>
      <c r="H27373">
        <f t="shared" si="1282"/>
        <v>4</v>
      </c>
      <c r="I27373">
        <f t="shared" si="1283"/>
        <v>1</v>
      </c>
    </row>
    <row r="27374" spans="1:9" x14ac:dyDescent="0.35">
      <c r="A27374" t="s">
        <v>27376</v>
      </c>
      <c r="B27374">
        <v>36</v>
      </c>
      <c r="C27374">
        <v>1</v>
      </c>
      <c r="D27374" s="1">
        <v>511381.33333333331</v>
      </c>
      <c r="E27374">
        <v>91</v>
      </c>
      <c r="F27374">
        <v>1</v>
      </c>
      <c r="G27374">
        <f t="shared" si="1281"/>
        <v>2</v>
      </c>
      <c r="H27374">
        <f t="shared" si="1282"/>
        <v>1</v>
      </c>
      <c r="I27374">
        <f t="shared" si="1283"/>
        <v>2</v>
      </c>
    </row>
    <row r="27375" spans="1:9" x14ac:dyDescent="0.35">
      <c r="A27375" t="s">
        <v>27377</v>
      </c>
      <c r="B27375">
        <v>36</v>
      </c>
      <c r="C27375">
        <v>1</v>
      </c>
      <c r="D27375" s="1">
        <v>708194.66666666663</v>
      </c>
      <c r="E27375">
        <v>247</v>
      </c>
      <c r="F27375">
        <v>1</v>
      </c>
      <c r="G27375">
        <f t="shared" si="1281"/>
        <v>2</v>
      </c>
      <c r="H27375">
        <f t="shared" si="1282"/>
        <v>2</v>
      </c>
      <c r="I27375">
        <f t="shared" si="1283"/>
        <v>3</v>
      </c>
    </row>
    <row r="27376" spans="1:9" x14ac:dyDescent="0.35">
      <c r="A27376" t="s">
        <v>27378</v>
      </c>
      <c r="B27376">
        <v>57</v>
      </c>
      <c r="C27376">
        <v>0</v>
      </c>
      <c r="D27376" s="1">
        <v>174581.33333333334</v>
      </c>
      <c r="E27376">
        <v>937</v>
      </c>
      <c r="F27376">
        <v>1</v>
      </c>
      <c r="G27376">
        <f t="shared" si="1281"/>
        <v>3</v>
      </c>
      <c r="H27376">
        <f t="shared" si="1282"/>
        <v>4</v>
      </c>
      <c r="I27376">
        <f t="shared" si="1283"/>
        <v>1</v>
      </c>
    </row>
    <row r="27377" spans="1:9" x14ac:dyDescent="0.35">
      <c r="A27377" t="s">
        <v>27379</v>
      </c>
      <c r="B27377">
        <v>26</v>
      </c>
      <c r="C27377">
        <v>1</v>
      </c>
      <c r="D27377" s="1">
        <v>240797</v>
      </c>
      <c r="E27377">
        <v>265</v>
      </c>
      <c r="F27377">
        <v>1</v>
      </c>
      <c r="G27377">
        <f t="shared" si="1281"/>
        <v>1</v>
      </c>
      <c r="H27377">
        <f t="shared" si="1282"/>
        <v>2</v>
      </c>
      <c r="I27377">
        <f t="shared" si="1283"/>
        <v>1</v>
      </c>
    </row>
    <row r="27378" spans="1:9" x14ac:dyDescent="0.35">
      <c r="A27378" t="s">
        <v>27380</v>
      </c>
      <c r="B27378">
        <v>36</v>
      </c>
      <c r="C27378">
        <v>1</v>
      </c>
      <c r="D27378" s="1">
        <v>201962</v>
      </c>
      <c r="E27378">
        <v>427</v>
      </c>
      <c r="F27378">
        <v>1</v>
      </c>
      <c r="G27378">
        <f t="shared" si="1281"/>
        <v>2</v>
      </c>
      <c r="H27378">
        <f t="shared" si="1282"/>
        <v>3</v>
      </c>
      <c r="I27378">
        <f t="shared" si="1283"/>
        <v>1</v>
      </c>
    </row>
    <row r="27379" spans="1:9" x14ac:dyDescent="0.35">
      <c r="A27379" t="s">
        <v>27381</v>
      </c>
      <c r="B27379">
        <v>42</v>
      </c>
      <c r="C27379">
        <v>0</v>
      </c>
      <c r="D27379" s="1">
        <v>477373.33333333331</v>
      </c>
      <c r="E27379">
        <v>329</v>
      </c>
      <c r="F27379">
        <v>1</v>
      </c>
      <c r="G27379">
        <f t="shared" si="1281"/>
        <v>2</v>
      </c>
      <c r="H27379">
        <f t="shared" si="1282"/>
        <v>2</v>
      </c>
      <c r="I27379">
        <f t="shared" si="1283"/>
        <v>2</v>
      </c>
    </row>
    <row r="27380" spans="1:9" x14ac:dyDescent="0.35">
      <c r="A27380" t="s">
        <v>27382</v>
      </c>
      <c r="B27380">
        <v>33</v>
      </c>
      <c r="C27380">
        <v>0</v>
      </c>
      <c r="D27380" s="1">
        <v>251648</v>
      </c>
      <c r="E27380">
        <v>308</v>
      </c>
      <c r="F27380">
        <v>0</v>
      </c>
      <c r="G27380">
        <f t="shared" si="1281"/>
        <v>1</v>
      </c>
      <c r="H27380">
        <f t="shared" si="1282"/>
        <v>2</v>
      </c>
      <c r="I27380">
        <f t="shared" si="1283"/>
        <v>2</v>
      </c>
    </row>
    <row r="27381" spans="1:9" x14ac:dyDescent="0.35">
      <c r="A27381" t="s">
        <v>27383</v>
      </c>
      <c r="B27381">
        <v>64</v>
      </c>
      <c r="C27381">
        <v>1</v>
      </c>
      <c r="D27381" s="1">
        <v>497506</v>
      </c>
      <c r="E27381">
        <v>481</v>
      </c>
      <c r="F27381">
        <v>1</v>
      </c>
      <c r="G27381">
        <f t="shared" si="1281"/>
        <v>3</v>
      </c>
      <c r="H27381">
        <f t="shared" si="1282"/>
        <v>3</v>
      </c>
      <c r="I27381">
        <f t="shared" si="1283"/>
        <v>2</v>
      </c>
    </row>
    <row r="27382" spans="1:9" x14ac:dyDescent="0.35">
      <c r="A27382" t="s">
        <v>27384</v>
      </c>
      <c r="B27382">
        <v>41</v>
      </c>
      <c r="C27382">
        <v>1</v>
      </c>
      <c r="D27382" s="1">
        <v>418410</v>
      </c>
      <c r="E27382">
        <v>403</v>
      </c>
      <c r="F27382">
        <v>1</v>
      </c>
      <c r="G27382">
        <f t="shared" si="1281"/>
        <v>2</v>
      </c>
      <c r="H27382">
        <f t="shared" si="1282"/>
        <v>3</v>
      </c>
      <c r="I27382">
        <f t="shared" si="1283"/>
        <v>2</v>
      </c>
    </row>
    <row r="27383" spans="1:9" x14ac:dyDescent="0.35">
      <c r="A27383" t="s">
        <v>27385</v>
      </c>
      <c r="B27383">
        <v>31</v>
      </c>
      <c r="C27383">
        <v>0</v>
      </c>
      <c r="D27383" s="1">
        <v>435309</v>
      </c>
      <c r="E27383">
        <v>366</v>
      </c>
      <c r="F27383">
        <v>1</v>
      </c>
      <c r="G27383">
        <f t="shared" si="1281"/>
        <v>1</v>
      </c>
      <c r="H27383">
        <f t="shared" si="1282"/>
        <v>3</v>
      </c>
      <c r="I27383">
        <f t="shared" si="1283"/>
        <v>2</v>
      </c>
    </row>
    <row r="27384" spans="1:9" x14ac:dyDescent="0.35">
      <c r="A27384" t="s">
        <v>27386</v>
      </c>
      <c r="B27384">
        <v>41</v>
      </c>
      <c r="C27384">
        <v>1</v>
      </c>
      <c r="D27384" s="1">
        <v>571114.66666666663</v>
      </c>
      <c r="E27384">
        <v>258</v>
      </c>
      <c r="F27384">
        <v>0</v>
      </c>
      <c r="G27384">
        <f t="shared" si="1281"/>
        <v>2</v>
      </c>
      <c r="H27384">
        <f t="shared" si="1282"/>
        <v>2</v>
      </c>
      <c r="I27384">
        <f t="shared" si="1283"/>
        <v>3</v>
      </c>
    </row>
    <row r="27385" spans="1:9" x14ac:dyDescent="0.35">
      <c r="A27385" t="s">
        <v>27387</v>
      </c>
      <c r="B27385">
        <v>29</v>
      </c>
      <c r="C27385">
        <v>0</v>
      </c>
      <c r="D27385" s="1">
        <v>466432</v>
      </c>
      <c r="E27385">
        <v>432</v>
      </c>
      <c r="F27385">
        <v>1</v>
      </c>
      <c r="G27385">
        <f t="shared" si="1281"/>
        <v>1</v>
      </c>
      <c r="H27385">
        <f t="shared" si="1282"/>
        <v>3</v>
      </c>
      <c r="I27385">
        <f t="shared" si="1283"/>
        <v>2</v>
      </c>
    </row>
    <row r="27386" spans="1:9" x14ac:dyDescent="0.35">
      <c r="A27386" t="s">
        <v>27388</v>
      </c>
      <c r="B27386">
        <v>62</v>
      </c>
      <c r="C27386">
        <v>0</v>
      </c>
      <c r="D27386" s="1">
        <v>164786.66666666666</v>
      </c>
      <c r="E27386">
        <v>300</v>
      </c>
      <c r="F27386">
        <v>0</v>
      </c>
      <c r="G27386">
        <f t="shared" si="1281"/>
        <v>3</v>
      </c>
      <c r="H27386">
        <f t="shared" si="1282"/>
        <v>2</v>
      </c>
      <c r="I27386">
        <f t="shared" si="1283"/>
        <v>1</v>
      </c>
    </row>
    <row r="27387" spans="1:9" x14ac:dyDescent="0.35">
      <c r="A27387" t="s">
        <v>27389</v>
      </c>
      <c r="B27387">
        <v>52</v>
      </c>
      <c r="C27387">
        <v>0</v>
      </c>
      <c r="D27387" s="1">
        <v>269901.33333333331</v>
      </c>
      <c r="E27387">
        <v>421</v>
      </c>
      <c r="F27387">
        <v>0</v>
      </c>
      <c r="G27387">
        <f t="shared" si="1281"/>
        <v>2</v>
      </c>
      <c r="H27387">
        <f t="shared" si="1282"/>
        <v>3</v>
      </c>
      <c r="I27387">
        <f t="shared" si="1283"/>
        <v>2</v>
      </c>
    </row>
    <row r="27388" spans="1:9" x14ac:dyDescent="0.35">
      <c r="A27388" t="s">
        <v>27390</v>
      </c>
      <c r="B27388">
        <v>43</v>
      </c>
      <c r="C27388">
        <v>0</v>
      </c>
      <c r="D27388" s="1">
        <v>431101.33333333331</v>
      </c>
      <c r="E27388">
        <v>465</v>
      </c>
      <c r="F27388">
        <v>1</v>
      </c>
      <c r="G27388">
        <f t="shared" si="1281"/>
        <v>2</v>
      </c>
      <c r="H27388">
        <f t="shared" si="1282"/>
        <v>3</v>
      </c>
      <c r="I27388">
        <f t="shared" si="1283"/>
        <v>2</v>
      </c>
    </row>
    <row r="27389" spans="1:9" x14ac:dyDescent="0.35">
      <c r="A27389" t="s">
        <v>27391</v>
      </c>
      <c r="B27389">
        <v>43</v>
      </c>
      <c r="C27389">
        <v>1</v>
      </c>
      <c r="D27389" s="1">
        <v>222183</v>
      </c>
      <c r="E27389">
        <v>193</v>
      </c>
      <c r="F27389">
        <v>1</v>
      </c>
      <c r="G27389">
        <f t="shared" si="1281"/>
        <v>2</v>
      </c>
      <c r="H27389">
        <f t="shared" si="1282"/>
        <v>1</v>
      </c>
      <c r="I27389">
        <f t="shared" si="1283"/>
        <v>1</v>
      </c>
    </row>
    <row r="27390" spans="1:9" x14ac:dyDescent="0.35">
      <c r="A27390" t="s">
        <v>27392</v>
      </c>
      <c r="B27390">
        <v>52</v>
      </c>
      <c r="C27390">
        <v>0</v>
      </c>
      <c r="D27390" s="1">
        <v>442786.66666666669</v>
      </c>
      <c r="E27390">
        <v>221</v>
      </c>
      <c r="F27390">
        <v>1</v>
      </c>
      <c r="G27390">
        <f t="shared" si="1281"/>
        <v>2</v>
      </c>
      <c r="H27390">
        <f t="shared" si="1282"/>
        <v>2</v>
      </c>
      <c r="I27390">
        <f t="shared" si="1283"/>
        <v>2</v>
      </c>
    </row>
    <row r="27391" spans="1:9" x14ac:dyDescent="0.35">
      <c r="A27391" t="s">
        <v>27393</v>
      </c>
      <c r="B27391">
        <v>41</v>
      </c>
      <c r="C27391">
        <v>1</v>
      </c>
      <c r="D27391" s="1">
        <v>415058</v>
      </c>
      <c r="E27391">
        <v>372</v>
      </c>
      <c r="F27391">
        <v>1</v>
      </c>
      <c r="G27391">
        <f t="shared" si="1281"/>
        <v>2</v>
      </c>
      <c r="H27391">
        <f t="shared" si="1282"/>
        <v>3</v>
      </c>
      <c r="I27391">
        <f t="shared" si="1283"/>
        <v>2</v>
      </c>
    </row>
    <row r="27392" spans="1:9" x14ac:dyDescent="0.35">
      <c r="A27392" t="s">
        <v>27394</v>
      </c>
      <c r="B27392">
        <v>41</v>
      </c>
      <c r="C27392">
        <v>1</v>
      </c>
      <c r="D27392" s="1">
        <v>386596</v>
      </c>
      <c r="E27392">
        <v>363</v>
      </c>
      <c r="F27392">
        <v>1</v>
      </c>
      <c r="G27392">
        <f t="shared" si="1281"/>
        <v>2</v>
      </c>
      <c r="H27392">
        <f t="shared" si="1282"/>
        <v>3</v>
      </c>
      <c r="I27392">
        <f t="shared" si="1283"/>
        <v>2</v>
      </c>
    </row>
    <row r="27393" spans="1:9" x14ac:dyDescent="0.35">
      <c r="A27393" t="s">
        <v>27395</v>
      </c>
      <c r="B27393">
        <v>56</v>
      </c>
      <c r="C27393">
        <v>0</v>
      </c>
      <c r="D27393" s="1">
        <v>145752</v>
      </c>
      <c r="E27393">
        <v>175</v>
      </c>
      <c r="F27393">
        <v>0</v>
      </c>
      <c r="G27393">
        <f t="shared" si="1281"/>
        <v>3</v>
      </c>
      <c r="H27393">
        <f t="shared" si="1282"/>
        <v>1</v>
      </c>
      <c r="I27393">
        <f t="shared" si="1283"/>
        <v>1</v>
      </c>
    </row>
    <row r="27394" spans="1:9" x14ac:dyDescent="0.35">
      <c r="A27394" t="s">
        <v>27396</v>
      </c>
      <c r="B27394">
        <v>60</v>
      </c>
      <c r="C27394">
        <v>1</v>
      </c>
      <c r="D27394" s="1">
        <v>687285</v>
      </c>
      <c r="E27394">
        <v>33</v>
      </c>
      <c r="F27394">
        <v>1</v>
      </c>
      <c r="G27394">
        <f t="shared" ref="G27394:G27457" si="1284">IF(B27394&lt;35, 1, IF(B27394&gt;55, 3, 2))</f>
        <v>3</v>
      </c>
      <c r="H27394">
        <f t="shared" ref="H27394:H27457" si="1285">IF(E27394&lt;200,1, IF(E27394&gt;500, 4, IF(E27394&lt;360, 2,3 )))</f>
        <v>1</v>
      </c>
      <c r="I27394">
        <f t="shared" si="1283"/>
        <v>3</v>
      </c>
    </row>
    <row r="27395" spans="1:9" x14ac:dyDescent="0.35">
      <c r="A27395" t="s">
        <v>27397</v>
      </c>
      <c r="B27395">
        <v>44</v>
      </c>
      <c r="C27395">
        <v>0</v>
      </c>
      <c r="D27395" s="1">
        <v>301864</v>
      </c>
      <c r="E27395">
        <v>226</v>
      </c>
      <c r="F27395">
        <v>1</v>
      </c>
      <c r="G27395">
        <f t="shared" si="1284"/>
        <v>2</v>
      </c>
      <c r="H27395">
        <f t="shared" si="1285"/>
        <v>2</v>
      </c>
      <c r="I27395">
        <f t="shared" ref="I27395:I27458" si="1286">IF(D27395&lt;250000, 1, IF(D27395&gt;550000, 3, 2))</f>
        <v>2</v>
      </c>
    </row>
    <row r="27396" spans="1:9" x14ac:dyDescent="0.35">
      <c r="A27396" t="s">
        <v>27398</v>
      </c>
      <c r="B27396">
        <v>49</v>
      </c>
      <c r="C27396">
        <v>0</v>
      </c>
      <c r="D27396" s="1">
        <v>452717.33333333331</v>
      </c>
      <c r="E27396">
        <v>376</v>
      </c>
      <c r="F27396">
        <v>1</v>
      </c>
      <c r="G27396">
        <f t="shared" si="1284"/>
        <v>2</v>
      </c>
      <c r="H27396">
        <f t="shared" si="1285"/>
        <v>3</v>
      </c>
      <c r="I27396">
        <f t="shared" si="1286"/>
        <v>2</v>
      </c>
    </row>
    <row r="27397" spans="1:9" x14ac:dyDescent="0.35">
      <c r="A27397" t="s">
        <v>27399</v>
      </c>
      <c r="B27397">
        <v>44</v>
      </c>
      <c r="C27397">
        <v>0</v>
      </c>
      <c r="D27397" s="1">
        <v>401488</v>
      </c>
      <c r="E27397">
        <v>449</v>
      </c>
      <c r="F27397">
        <v>1</v>
      </c>
      <c r="G27397">
        <f t="shared" si="1284"/>
        <v>2</v>
      </c>
      <c r="H27397">
        <f t="shared" si="1285"/>
        <v>3</v>
      </c>
      <c r="I27397">
        <f t="shared" si="1286"/>
        <v>2</v>
      </c>
    </row>
    <row r="27398" spans="1:9" x14ac:dyDescent="0.35">
      <c r="A27398" t="s">
        <v>27400</v>
      </c>
      <c r="B27398">
        <v>60</v>
      </c>
      <c r="C27398">
        <v>1</v>
      </c>
      <c r="D27398" s="1">
        <v>524926</v>
      </c>
      <c r="E27398">
        <v>69</v>
      </c>
      <c r="F27398">
        <v>1</v>
      </c>
      <c r="G27398">
        <f t="shared" si="1284"/>
        <v>3</v>
      </c>
      <c r="H27398">
        <f t="shared" si="1285"/>
        <v>1</v>
      </c>
      <c r="I27398">
        <f t="shared" si="1286"/>
        <v>2</v>
      </c>
    </row>
    <row r="27399" spans="1:9" x14ac:dyDescent="0.35">
      <c r="A27399" t="s">
        <v>27401</v>
      </c>
      <c r="B27399">
        <v>57</v>
      </c>
      <c r="C27399">
        <v>1</v>
      </c>
      <c r="D27399" s="1">
        <v>495071</v>
      </c>
      <c r="E27399">
        <v>126</v>
      </c>
      <c r="F27399">
        <v>0</v>
      </c>
      <c r="G27399">
        <f t="shared" si="1284"/>
        <v>3</v>
      </c>
      <c r="H27399">
        <f t="shared" si="1285"/>
        <v>1</v>
      </c>
      <c r="I27399">
        <f t="shared" si="1286"/>
        <v>2</v>
      </c>
    </row>
    <row r="27400" spans="1:9" x14ac:dyDescent="0.35">
      <c r="A27400" t="s">
        <v>27402</v>
      </c>
      <c r="B27400">
        <v>28</v>
      </c>
      <c r="C27400">
        <v>0</v>
      </c>
      <c r="D27400" s="1">
        <v>434661.33333333337</v>
      </c>
      <c r="E27400">
        <v>490</v>
      </c>
      <c r="F27400">
        <v>1</v>
      </c>
      <c r="G27400">
        <f t="shared" si="1284"/>
        <v>1</v>
      </c>
      <c r="H27400">
        <f t="shared" si="1285"/>
        <v>3</v>
      </c>
      <c r="I27400">
        <f t="shared" si="1286"/>
        <v>2</v>
      </c>
    </row>
    <row r="27401" spans="1:9" x14ac:dyDescent="0.35">
      <c r="A27401" t="s">
        <v>27403</v>
      </c>
      <c r="B27401">
        <v>30</v>
      </c>
      <c r="C27401">
        <v>0</v>
      </c>
      <c r="D27401" s="1">
        <v>227266.66666666666</v>
      </c>
      <c r="E27401">
        <v>87</v>
      </c>
      <c r="F27401">
        <v>0</v>
      </c>
      <c r="G27401">
        <f t="shared" si="1284"/>
        <v>1</v>
      </c>
      <c r="H27401">
        <f t="shared" si="1285"/>
        <v>1</v>
      </c>
      <c r="I27401">
        <f t="shared" si="1286"/>
        <v>1</v>
      </c>
    </row>
    <row r="27402" spans="1:9" x14ac:dyDescent="0.35">
      <c r="A27402" t="s">
        <v>27404</v>
      </c>
      <c r="B27402">
        <v>40</v>
      </c>
      <c r="C27402">
        <v>1</v>
      </c>
      <c r="D27402" s="1">
        <v>280434</v>
      </c>
      <c r="E27402">
        <v>201</v>
      </c>
      <c r="F27402">
        <v>0</v>
      </c>
      <c r="G27402">
        <f t="shared" si="1284"/>
        <v>2</v>
      </c>
      <c r="H27402">
        <f t="shared" si="1285"/>
        <v>2</v>
      </c>
      <c r="I27402">
        <f t="shared" si="1286"/>
        <v>2</v>
      </c>
    </row>
    <row r="27403" spans="1:9" x14ac:dyDescent="0.35">
      <c r="A27403" t="s">
        <v>27405</v>
      </c>
      <c r="B27403">
        <v>35</v>
      </c>
      <c r="C27403">
        <v>1</v>
      </c>
      <c r="D27403" s="1">
        <v>127538</v>
      </c>
      <c r="E27403">
        <v>95</v>
      </c>
      <c r="F27403">
        <v>0</v>
      </c>
      <c r="G27403">
        <f t="shared" si="1284"/>
        <v>2</v>
      </c>
      <c r="H27403">
        <f t="shared" si="1285"/>
        <v>1</v>
      </c>
      <c r="I27403">
        <f t="shared" si="1286"/>
        <v>1</v>
      </c>
    </row>
    <row r="27404" spans="1:9" x14ac:dyDescent="0.35">
      <c r="A27404" t="s">
        <v>27406</v>
      </c>
      <c r="B27404">
        <v>36</v>
      </c>
      <c r="C27404">
        <v>1</v>
      </c>
      <c r="D27404" s="1">
        <v>297492</v>
      </c>
      <c r="E27404">
        <v>441</v>
      </c>
      <c r="F27404">
        <v>1</v>
      </c>
      <c r="G27404">
        <f t="shared" si="1284"/>
        <v>2</v>
      </c>
      <c r="H27404">
        <f t="shared" si="1285"/>
        <v>3</v>
      </c>
      <c r="I27404">
        <f t="shared" si="1286"/>
        <v>2</v>
      </c>
    </row>
    <row r="27405" spans="1:9" x14ac:dyDescent="0.35">
      <c r="A27405" t="s">
        <v>27407</v>
      </c>
      <c r="B27405">
        <v>45</v>
      </c>
      <c r="C27405">
        <v>1</v>
      </c>
      <c r="D27405" s="1">
        <v>406558</v>
      </c>
      <c r="E27405">
        <v>436</v>
      </c>
      <c r="F27405">
        <v>1</v>
      </c>
      <c r="G27405">
        <f t="shared" si="1284"/>
        <v>2</v>
      </c>
      <c r="H27405">
        <f t="shared" si="1285"/>
        <v>3</v>
      </c>
      <c r="I27405">
        <f t="shared" si="1286"/>
        <v>2</v>
      </c>
    </row>
    <row r="27406" spans="1:9" x14ac:dyDescent="0.35">
      <c r="A27406" t="s">
        <v>27408</v>
      </c>
      <c r="B27406">
        <v>64</v>
      </c>
      <c r="C27406">
        <v>1</v>
      </c>
      <c r="D27406" s="1">
        <v>148530</v>
      </c>
      <c r="E27406">
        <v>810</v>
      </c>
      <c r="F27406">
        <v>0</v>
      </c>
      <c r="G27406">
        <f t="shared" si="1284"/>
        <v>3</v>
      </c>
      <c r="H27406">
        <f t="shared" si="1285"/>
        <v>4</v>
      </c>
      <c r="I27406">
        <f t="shared" si="1286"/>
        <v>1</v>
      </c>
    </row>
    <row r="27407" spans="1:9" x14ac:dyDescent="0.35">
      <c r="A27407" t="s">
        <v>27409</v>
      </c>
      <c r="B27407">
        <v>27</v>
      </c>
      <c r="C27407">
        <v>0</v>
      </c>
      <c r="D27407" s="1">
        <v>435440</v>
      </c>
      <c r="E27407">
        <v>240</v>
      </c>
      <c r="F27407">
        <v>1</v>
      </c>
      <c r="G27407">
        <f t="shared" si="1284"/>
        <v>1</v>
      </c>
      <c r="H27407">
        <f t="shared" si="1285"/>
        <v>2</v>
      </c>
      <c r="I27407">
        <f t="shared" si="1286"/>
        <v>2</v>
      </c>
    </row>
    <row r="27408" spans="1:9" x14ac:dyDescent="0.35">
      <c r="A27408" t="s">
        <v>27410</v>
      </c>
      <c r="B27408">
        <v>39</v>
      </c>
      <c r="C27408">
        <v>1</v>
      </c>
      <c r="D27408" s="1">
        <v>250977</v>
      </c>
      <c r="E27408">
        <v>253</v>
      </c>
      <c r="F27408">
        <v>1</v>
      </c>
      <c r="G27408">
        <f t="shared" si="1284"/>
        <v>2</v>
      </c>
      <c r="H27408">
        <f t="shared" si="1285"/>
        <v>2</v>
      </c>
      <c r="I27408">
        <f t="shared" si="1286"/>
        <v>2</v>
      </c>
    </row>
    <row r="27409" spans="1:9" x14ac:dyDescent="0.35">
      <c r="A27409" t="s">
        <v>27411</v>
      </c>
      <c r="B27409">
        <v>37</v>
      </c>
      <c r="C27409">
        <v>1</v>
      </c>
      <c r="D27409" s="1">
        <v>368218</v>
      </c>
      <c r="E27409">
        <v>313</v>
      </c>
      <c r="F27409">
        <v>0</v>
      </c>
      <c r="G27409">
        <f t="shared" si="1284"/>
        <v>2</v>
      </c>
      <c r="H27409">
        <f t="shared" si="1285"/>
        <v>2</v>
      </c>
      <c r="I27409">
        <f t="shared" si="1286"/>
        <v>2</v>
      </c>
    </row>
    <row r="27410" spans="1:9" x14ac:dyDescent="0.35">
      <c r="A27410" t="s">
        <v>27412</v>
      </c>
      <c r="B27410">
        <v>39</v>
      </c>
      <c r="C27410">
        <v>1</v>
      </c>
      <c r="D27410" s="1">
        <v>128533</v>
      </c>
      <c r="E27410">
        <v>410</v>
      </c>
      <c r="F27410">
        <v>1</v>
      </c>
      <c r="G27410">
        <f t="shared" si="1284"/>
        <v>2</v>
      </c>
      <c r="H27410">
        <f t="shared" si="1285"/>
        <v>3</v>
      </c>
      <c r="I27410">
        <f t="shared" si="1286"/>
        <v>1</v>
      </c>
    </row>
    <row r="27411" spans="1:9" x14ac:dyDescent="0.35">
      <c r="A27411" t="s">
        <v>27413</v>
      </c>
      <c r="B27411">
        <v>61</v>
      </c>
      <c r="C27411">
        <v>1</v>
      </c>
      <c r="D27411" s="1">
        <v>297238</v>
      </c>
      <c r="E27411">
        <v>755</v>
      </c>
      <c r="F27411">
        <v>1</v>
      </c>
      <c r="G27411">
        <f t="shared" si="1284"/>
        <v>3</v>
      </c>
      <c r="H27411">
        <f t="shared" si="1285"/>
        <v>4</v>
      </c>
      <c r="I27411">
        <f t="shared" si="1286"/>
        <v>2</v>
      </c>
    </row>
    <row r="27412" spans="1:9" x14ac:dyDescent="0.35">
      <c r="A27412" t="s">
        <v>27414</v>
      </c>
      <c r="B27412">
        <v>52</v>
      </c>
      <c r="C27412">
        <v>1</v>
      </c>
      <c r="D27412" s="1">
        <v>559035</v>
      </c>
      <c r="E27412">
        <v>51</v>
      </c>
      <c r="F27412">
        <v>1</v>
      </c>
      <c r="G27412">
        <f t="shared" si="1284"/>
        <v>2</v>
      </c>
      <c r="H27412">
        <f t="shared" si="1285"/>
        <v>1</v>
      </c>
      <c r="I27412">
        <f t="shared" si="1286"/>
        <v>3</v>
      </c>
    </row>
    <row r="27413" spans="1:9" x14ac:dyDescent="0.35">
      <c r="A27413" t="s">
        <v>27415</v>
      </c>
      <c r="B27413">
        <v>41</v>
      </c>
      <c r="C27413">
        <v>0</v>
      </c>
      <c r="D27413" s="1">
        <v>330602.66666666669</v>
      </c>
      <c r="E27413">
        <v>428</v>
      </c>
      <c r="F27413">
        <v>1</v>
      </c>
      <c r="G27413">
        <f t="shared" si="1284"/>
        <v>2</v>
      </c>
      <c r="H27413">
        <f t="shared" si="1285"/>
        <v>3</v>
      </c>
      <c r="I27413">
        <f t="shared" si="1286"/>
        <v>2</v>
      </c>
    </row>
    <row r="27414" spans="1:9" x14ac:dyDescent="0.35">
      <c r="A27414" t="s">
        <v>27416</v>
      </c>
      <c r="B27414">
        <v>65</v>
      </c>
      <c r="C27414">
        <v>1</v>
      </c>
      <c r="D27414" s="1">
        <v>719400</v>
      </c>
      <c r="E27414">
        <v>453</v>
      </c>
      <c r="F27414">
        <v>1</v>
      </c>
      <c r="G27414">
        <f t="shared" si="1284"/>
        <v>3</v>
      </c>
      <c r="H27414">
        <f t="shared" si="1285"/>
        <v>3</v>
      </c>
      <c r="I27414">
        <f t="shared" si="1286"/>
        <v>3</v>
      </c>
    </row>
    <row r="27415" spans="1:9" x14ac:dyDescent="0.35">
      <c r="A27415" t="s">
        <v>27417</v>
      </c>
      <c r="B27415">
        <v>43</v>
      </c>
      <c r="C27415">
        <v>1</v>
      </c>
      <c r="D27415" s="1">
        <v>418317</v>
      </c>
      <c r="E27415">
        <v>250</v>
      </c>
      <c r="F27415">
        <v>1</v>
      </c>
      <c r="G27415">
        <f t="shared" si="1284"/>
        <v>2</v>
      </c>
      <c r="H27415">
        <f t="shared" si="1285"/>
        <v>2</v>
      </c>
      <c r="I27415">
        <f t="shared" si="1286"/>
        <v>2</v>
      </c>
    </row>
    <row r="27416" spans="1:9" x14ac:dyDescent="0.35">
      <c r="A27416" t="s">
        <v>27418</v>
      </c>
      <c r="B27416">
        <v>31</v>
      </c>
      <c r="C27416">
        <v>0</v>
      </c>
      <c r="D27416" s="1">
        <v>331065.33333333337</v>
      </c>
      <c r="E27416">
        <v>220</v>
      </c>
      <c r="F27416">
        <v>1</v>
      </c>
      <c r="G27416">
        <f t="shared" si="1284"/>
        <v>1</v>
      </c>
      <c r="H27416">
        <f t="shared" si="1285"/>
        <v>2</v>
      </c>
      <c r="I27416">
        <f t="shared" si="1286"/>
        <v>2</v>
      </c>
    </row>
    <row r="27417" spans="1:9" x14ac:dyDescent="0.35">
      <c r="A27417" t="s">
        <v>27419</v>
      </c>
      <c r="B27417">
        <v>55</v>
      </c>
      <c r="C27417">
        <v>1</v>
      </c>
      <c r="D27417" s="1">
        <v>283963</v>
      </c>
      <c r="E27417">
        <v>398</v>
      </c>
      <c r="F27417">
        <v>1</v>
      </c>
      <c r="G27417">
        <f t="shared" si="1284"/>
        <v>2</v>
      </c>
      <c r="H27417">
        <f t="shared" si="1285"/>
        <v>3</v>
      </c>
      <c r="I27417">
        <f t="shared" si="1286"/>
        <v>2</v>
      </c>
    </row>
    <row r="27418" spans="1:9" x14ac:dyDescent="0.35">
      <c r="A27418" t="s">
        <v>27420</v>
      </c>
      <c r="B27418">
        <v>36</v>
      </c>
      <c r="C27418">
        <v>1</v>
      </c>
      <c r="D27418" s="1">
        <v>332955</v>
      </c>
      <c r="E27418">
        <v>286</v>
      </c>
      <c r="F27418">
        <v>0</v>
      </c>
      <c r="G27418">
        <f t="shared" si="1284"/>
        <v>2</v>
      </c>
      <c r="H27418">
        <f t="shared" si="1285"/>
        <v>2</v>
      </c>
      <c r="I27418">
        <f t="shared" si="1286"/>
        <v>2</v>
      </c>
    </row>
    <row r="27419" spans="1:9" x14ac:dyDescent="0.35">
      <c r="A27419" t="s">
        <v>27421</v>
      </c>
      <c r="B27419">
        <v>60</v>
      </c>
      <c r="C27419">
        <v>1</v>
      </c>
      <c r="D27419" s="1">
        <v>753027</v>
      </c>
      <c r="E27419">
        <v>45</v>
      </c>
      <c r="F27419">
        <v>1</v>
      </c>
      <c r="G27419">
        <f t="shared" si="1284"/>
        <v>3</v>
      </c>
      <c r="H27419">
        <f t="shared" si="1285"/>
        <v>1</v>
      </c>
      <c r="I27419">
        <f t="shared" si="1286"/>
        <v>3</v>
      </c>
    </row>
    <row r="27420" spans="1:9" x14ac:dyDescent="0.35">
      <c r="A27420" t="s">
        <v>27422</v>
      </c>
      <c r="B27420">
        <v>44</v>
      </c>
      <c r="C27420">
        <v>0</v>
      </c>
      <c r="D27420" s="1">
        <v>739258.66666666663</v>
      </c>
      <c r="E27420">
        <v>548</v>
      </c>
      <c r="F27420">
        <v>1</v>
      </c>
      <c r="G27420">
        <f t="shared" si="1284"/>
        <v>2</v>
      </c>
      <c r="H27420">
        <f t="shared" si="1285"/>
        <v>4</v>
      </c>
      <c r="I27420">
        <f t="shared" si="1286"/>
        <v>3</v>
      </c>
    </row>
    <row r="27421" spans="1:9" x14ac:dyDescent="0.35">
      <c r="A27421" t="s">
        <v>27423</v>
      </c>
      <c r="B27421">
        <v>55</v>
      </c>
      <c r="C27421">
        <v>0</v>
      </c>
      <c r="D27421" s="1">
        <v>250016</v>
      </c>
      <c r="E27421">
        <v>236</v>
      </c>
      <c r="F27421">
        <v>0</v>
      </c>
      <c r="G27421">
        <f t="shared" si="1284"/>
        <v>2</v>
      </c>
      <c r="H27421">
        <f t="shared" si="1285"/>
        <v>2</v>
      </c>
      <c r="I27421">
        <f t="shared" si="1286"/>
        <v>2</v>
      </c>
    </row>
    <row r="27422" spans="1:9" x14ac:dyDescent="0.35">
      <c r="A27422" t="s">
        <v>27424</v>
      </c>
      <c r="B27422">
        <v>59</v>
      </c>
      <c r="C27422">
        <v>0</v>
      </c>
      <c r="D27422" s="1">
        <v>121013.33333333333</v>
      </c>
      <c r="E27422">
        <v>101</v>
      </c>
      <c r="F27422">
        <v>0</v>
      </c>
      <c r="G27422">
        <f t="shared" si="1284"/>
        <v>3</v>
      </c>
      <c r="H27422">
        <f t="shared" si="1285"/>
        <v>1</v>
      </c>
      <c r="I27422">
        <f t="shared" si="1286"/>
        <v>1</v>
      </c>
    </row>
    <row r="27423" spans="1:9" x14ac:dyDescent="0.35">
      <c r="A27423" t="s">
        <v>27425</v>
      </c>
      <c r="B27423">
        <v>41</v>
      </c>
      <c r="C27423">
        <v>1</v>
      </c>
      <c r="D27423" s="1">
        <v>477207</v>
      </c>
      <c r="E27423">
        <v>108</v>
      </c>
      <c r="F27423">
        <v>1</v>
      </c>
      <c r="G27423">
        <f t="shared" si="1284"/>
        <v>2</v>
      </c>
      <c r="H27423">
        <f t="shared" si="1285"/>
        <v>1</v>
      </c>
      <c r="I27423">
        <f t="shared" si="1286"/>
        <v>2</v>
      </c>
    </row>
    <row r="27424" spans="1:9" x14ac:dyDescent="0.35">
      <c r="A27424" t="s">
        <v>27426</v>
      </c>
      <c r="B27424">
        <v>64</v>
      </c>
      <c r="C27424">
        <v>1</v>
      </c>
      <c r="D27424" s="1">
        <v>652017</v>
      </c>
      <c r="E27424">
        <v>673</v>
      </c>
      <c r="F27424">
        <v>1</v>
      </c>
      <c r="G27424">
        <f t="shared" si="1284"/>
        <v>3</v>
      </c>
      <c r="H27424">
        <f t="shared" si="1285"/>
        <v>4</v>
      </c>
      <c r="I27424">
        <f t="shared" si="1286"/>
        <v>3</v>
      </c>
    </row>
    <row r="27425" spans="1:9" x14ac:dyDescent="0.35">
      <c r="A27425" t="s">
        <v>27427</v>
      </c>
      <c r="B27425">
        <v>37</v>
      </c>
      <c r="C27425">
        <v>0</v>
      </c>
      <c r="D27425" s="1">
        <v>551250.66666666663</v>
      </c>
      <c r="E27425">
        <v>461</v>
      </c>
      <c r="F27425">
        <v>1</v>
      </c>
      <c r="G27425">
        <f t="shared" si="1284"/>
        <v>2</v>
      </c>
      <c r="H27425">
        <f t="shared" si="1285"/>
        <v>3</v>
      </c>
      <c r="I27425">
        <f t="shared" si="1286"/>
        <v>3</v>
      </c>
    </row>
    <row r="27426" spans="1:9" x14ac:dyDescent="0.35">
      <c r="A27426" t="s">
        <v>27428</v>
      </c>
      <c r="B27426">
        <v>32</v>
      </c>
      <c r="C27426">
        <v>1</v>
      </c>
      <c r="D27426" s="1">
        <v>134033</v>
      </c>
      <c r="E27426">
        <v>451</v>
      </c>
      <c r="F27426">
        <v>1</v>
      </c>
      <c r="G27426">
        <f t="shared" si="1284"/>
        <v>1</v>
      </c>
      <c r="H27426">
        <f t="shared" si="1285"/>
        <v>3</v>
      </c>
      <c r="I27426">
        <f t="shared" si="1286"/>
        <v>1</v>
      </c>
    </row>
    <row r="27427" spans="1:9" x14ac:dyDescent="0.35">
      <c r="A27427" t="s">
        <v>27429</v>
      </c>
      <c r="B27427">
        <v>35</v>
      </c>
      <c r="C27427">
        <v>1</v>
      </c>
      <c r="D27427" s="1">
        <v>168792</v>
      </c>
      <c r="E27427">
        <v>2</v>
      </c>
      <c r="F27427">
        <v>1</v>
      </c>
      <c r="G27427">
        <f t="shared" si="1284"/>
        <v>2</v>
      </c>
      <c r="H27427">
        <f t="shared" si="1285"/>
        <v>1</v>
      </c>
      <c r="I27427">
        <f t="shared" si="1286"/>
        <v>1</v>
      </c>
    </row>
    <row r="27428" spans="1:9" x14ac:dyDescent="0.35">
      <c r="A27428" t="s">
        <v>27430</v>
      </c>
      <c r="B27428">
        <v>28</v>
      </c>
      <c r="C27428">
        <v>0</v>
      </c>
      <c r="D27428" s="1">
        <v>381234.66666666669</v>
      </c>
      <c r="E27428">
        <v>433</v>
      </c>
      <c r="F27428">
        <v>1</v>
      </c>
      <c r="G27428">
        <f t="shared" si="1284"/>
        <v>1</v>
      </c>
      <c r="H27428">
        <f t="shared" si="1285"/>
        <v>3</v>
      </c>
      <c r="I27428">
        <f t="shared" si="1286"/>
        <v>2</v>
      </c>
    </row>
    <row r="27429" spans="1:9" x14ac:dyDescent="0.35">
      <c r="A27429" t="s">
        <v>27431</v>
      </c>
      <c r="B27429">
        <v>48</v>
      </c>
      <c r="C27429">
        <v>0</v>
      </c>
      <c r="D27429" s="1">
        <v>642418.66666666663</v>
      </c>
      <c r="E27429">
        <v>381</v>
      </c>
      <c r="F27429">
        <v>1</v>
      </c>
      <c r="G27429">
        <f t="shared" si="1284"/>
        <v>2</v>
      </c>
      <c r="H27429">
        <f t="shared" si="1285"/>
        <v>3</v>
      </c>
      <c r="I27429">
        <f t="shared" si="1286"/>
        <v>3</v>
      </c>
    </row>
    <row r="27430" spans="1:9" x14ac:dyDescent="0.35">
      <c r="A27430" t="s">
        <v>27432</v>
      </c>
      <c r="B27430">
        <v>32</v>
      </c>
      <c r="C27430">
        <v>1</v>
      </c>
      <c r="D27430" s="1">
        <v>206946</v>
      </c>
      <c r="E27430">
        <v>355</v>
      </c>
      <c r="F27430">
        <v>1</v>
      </c>
      <c r="G27430">
        <f t="shared" si="1284"/>
        <v>1</v>
      </c>
      <c r="H27430">
        <f t="shared" si="1285"/>
        <v>2</v>
      </c>
      <c r="I27430">
        <f t="shared" si="1286"/>
        <v>1</v>
      </c>
    </row>
    <row r="27431" spans="1:9" x14ac:dyDescent="0.35">
      <c r="A27431" t="s">
        <v>27433</v>
      </c>
      <c r="B27431">
        <v>28</v>
      </c>
      <c r="C27431">
        <v>1</v>
      </c>
      <c r="D27431" s="1">
        <v>103244</v>
      </c>
      <c r="E27431">
        <v>452</v>
      </c>
      <c r="F27431">
        <v>0</v>
      </c>
      <c r="G27431">
        <f t="shared" si="1284"/>
        <v>1</v>
      </c>
      <c r="H27431">
        <f t="shared" si="1285"/>
        <v>3</v>
      </c>
      <c r="I27431">
        <f t="shared" si="1286"/>
        <v>1</v>
      </c>
    </row>
    <row r="27432" spans="1:9" x14ac:dyDescent="0.35">
      <c r="A27432" t="s">
        <v>27434</v>
      </c>
      <c r="B27432">
        <v>26</v>
      </c>
      <c r="C27432">
        <v>0</v>
      </c>
      <c r="D27432" s="1">
        <v>155744</v>
      </c>
      <c r="E27432">
        <v>264</v>
      </c>
      <c r="F27432">
        <v>1</v>
      </c>
      <c r="G27432">
        <f t="shared" si="1284"/>
        <v>1</v>
      </c>
      <c r="H27432">
        <f t="shared" si="1285"/>
        <v>2</v>
      </c>
      <c r="I27432">
        <f t="shared" si="1286"/>
        <v>1</v>
      </c>
    </row>
    <row r="27433" spans="1:9" x14ac:dyDescent="0.35">
      <c r="A27433" t="s">
        <v>27435</v>
      </c>
      <c r="B27433">
        <v>58</v>
      </c>
      <c r="C27433">
        <v>1</v>
      </c>
      <c r="D27433" s="1">
        <v>150546</v>
      </c>
      <c r="E27433">
        <v>633</v>
      </c>
      <c r="F27433">
        <v>1</v>
      </c>
      <c r="G27433">
        <f t="shared" si="1284"/>
        <v>3</v>
      </c>
      <c r="H27433">
        <f t="shared" si="1285"/>
        <v>4</v>
      </c>
      <c r="I27433">
        <f t="shared" si="1286"/>
        <v>1</v>
      </c>
    </row>
    <row r="27434" spans="1:9" x14ac:dyDescent="0.35">
      <c r="A27434" t="s">
        <v>27436</v>
      </c>
      <c r="B27434">
        <v>30</v>
      </c>
      <c r="C27434">
        <v>0</v>
      </c>
      <c r="D27434" s="1">
        <v>469970.66666666669</v>
      </c>
      <c r="E27434">
        <v>455</v>
      </c>
      <c r="F27434">
        <v>1</v>
      </c>
      <c r="G27434">
        <f t="shared" si="1284"/>
        <v>1</v>
      </c>
      <c r="H27434">
        <f t="shared" si="1285"/>
        <v>3</v>
      </c>
      <c r="I27434">
        <f t="shared" si="1286"/>
        <v>2</v>
      </c>
    </row>
    <row r="27435" spans="1:9" x14ac:dyDescent="0.35">
      <c r="A27435" t="s">
        <v>27437</v>
      </c>
      <c r="B27435">
        <v>40</v>
      </c>
      <c r="C27435">
        <v>1</v>
      </c>
      <c r="D27435" s="1">
        <v>401639</v>
      </c>
      <c r="E27435">
        <v>329</v>
      </c>
      <c r="F27435">
        <v>0</v>
      </c>
      <c r="G27435">
        <f t="shared" si="1284"/>
        <v>2</v>
      </c>
      <c r="H27435">
        <f t="shared" si="1285"/>
        <v>2</v>
      </c>
      <c r="I27435">
        <f t="shared" si="1286"/>
        <v>2</v>
      </c>
    </row>
    <row r="27436" spans="1:9" x14ac:dyDescent="0.35">
      <c r="A27436" t="s">
        <v>27438</v>
      </c>
      <c r="B27436">
        <v>26</v>
      </c>
      <c r="C27436">
        <v>1</v>
      </c>
      <c r="D27436" s="1">
        <v>283806</v>
      </c>
      <c r="E27436">
        <v>78</v>
      </c>
      <c r="F27436">
        <v>1</v>
      </c>
      <c r="G27436">
        <f t="shared" si="1284"/>
        <v>1</v>
      </c>
      <c r="H27436">
        <f t="shared" si="1285"/>
        <v>1</v>
      </c>
      <c r="I27436">
        <f t="shared" si="1286"/>
        <v>2</v>
      </c>
    </row>
    <row r="27437" spans="1:9" x14ac:dyDescent="0.35">
      <c r="A27437" t="s">
        <v>27439</v>
      </c>
      <c r="B27437">
        <v>29</v>
      </c>
      <c r="C27437">
        <v>1</v>
      </c>
      <c r="D27437" s="1">
        <v>295070</v>
      </c>
      <c r="E27437">
        <v>90</v>
      </c>
      <c r="F27437">
        <v>0</v>
      </c>
      <c r="G27437">
        <f t="shared" si="1284"/>
        <v>1</v>
      </c>
      <c r="H27437">
        <f t="shared" si="1285"/>
        <v>1</v>
      </c>
      <c r="I27437">
        <f t="shared" si="1286"/>
        <v>2</v>
      </c>
    </row>
    <row r="27438" spans="1:9" x14ac:dyDescent="0.35">
      <c r="A27438" t="s">
        <v>27440</v>
      </c>
      <c r="B27438">
        <v>54</v>
      </c>
      <c r="C27438">
        <v>1</v>
      </c>
      <c r="D27438" s="1">
        <v>792640</v>
      </c>
      <c r="E27438">
        <v>240</v>
      </c>
      <c r="F27438">
        <v>1</v>
      </c>
      <c r="G27438">
        <f t="shared" si="1284"/>
        <v>2</v>
      </c>
      <c r="H27438">
        <f t="shared" si="1285"/>
        <v>2</v>
      </c>
      <c r="I27438">
        <f t="shared" si="1286"/>
        <v>3</v>
      </c>
    </row>
    <row r="27439" spans="1:9" x14ac:dyDescent="0.35">
      <c r="A27439" t="s">
        <v>27441</v>
      </c>
      <c r="B27439">
        <v>53</v>
      </c>
      <c r="C27439">
        <v>0</v>
      </c>
      <c r="D27439" s="1">
        <v>268869.33333333331</v>
      </c>
      <c r="E27439">
        <v>356</v>
      </c>
      <c r="F27439">
        <v>0</v>
      </c>
      <c r="G27439">
        <f t="shared" si="1284"/>
        <v>2</v>
      </c>
      <c r="H27439">
        <f t="shared" si="1285"/>
        <v>2</v>
      </c>
      <c r="I27439">
        <f t="shared" si="1286"/>
        <v>2</v>
      </c>
    </row>
    <row r="27440" spans="1:9" x14ac:dyDescent="0.35">
      <c r="A27440" t="s">
        <v>27442</v>
      </c>
      <c r="B27440">
        <v>55</v>
      </c>
      <c r="C27440">
        <v>0</v>
      </c>
      <c r="D27440" s="1">
        <v>346858.66666666669</v>
      </c>
      <c r="E27440">
        <v>632</v>
      </c>
      <c r="F27440">
        <v>1</v>
      </c>
      <c r="G27440">
        <f t="shared" si="1284"/>
        <v>2</v>
      </c>
      <c r="H27440">
        <f t="shared" si="1285"/>
        <v>4</v>
      </c>
      <c r="I27440">
        <f t="shared" si="1286"/>
        <v>2</v>
      </c>
    </row>
    <row r="27441" spans="1:9" x14ac:dyDescent="0.35">
      <c r="A27441" t="s">
        <v>27443</v>
      </c>
      <c r="B27441">
        <v>61</v>
      </c>
      <c r="C27441">
        <v>1</v>
      </c>
      <c r="D27441" s="1">
        <v>114931</v>
      </c>
      <c r="E27441">
        <v>172</v>
      </c>
      <c r="F27441">
        <v>0</v>
      </c>
      <c r="G27441">
        <f t="shared" si="1284"/>
        <v>3</v>
      </c>
      <c r="H27441">
        <f t="shared" si="1285"/>
        <v>1</v>
      </c>
      <c r="I27441">
        <f t="shared" si="1286"/>
        <v>1</v>
      </c>
    </row>
    <row r="27442" spans="1:9" x14ac:dyDescent="0.35">
      <c r="A27442" t="s">
        <v>27444</v>
      </c>
      <c r="B27442">
        <v>60</v>
      </c>
      <c r="C27442">
        <v>0</v>
      </c>
      <c r="D27442" s="1">
        <v>269448</v>
      </c>
      <c r="E27442">
        <v>73</v>
      </c>
      <c r="F27442">
        <v>0</v>
      </c>
      <c r="G27442">
        <f t="shared" si="1284"/>
        <v>3</v>
      </c>
      <c r="H27442">
        <f t="shared" si="1285"/>
        <v>1</v>
      </c>
      <c r="I27442">
        <f t="shared" si="1286"/>
        <v>2</v>
      </c>
    </row>
    <row r="27443" spans="1:9" x14ac:dyDescent="0.35">
      <c r="A27443" t="s">
        <v>27445</v>
      </c>
      <c r="B27443">
        <v>26</v>
      </c>
      <c r="C27443">
        <v>1</v>
      </c>
      <c r="D27443" s="1">
        <v>273866</v>
      </c>
      <c r="E27443">
        <v>253</v>
      </c>
      <c r="F27443">
        <v>0</v>
      </c>
      <c r="G27443">
        <f t="shared" si="1284"/>
        <v>1</v>
      </c>
      <c r="H27443">
        <f t="shared" si="1285"/>
        <v>2</v>
      </c>
      <c r="I27443">
        <f t="shared" si="1286"/>
        <v>2</v>
      </c>
    </row>
    <row r="27444" spans="1:9" x14ac:dyDescent="0.35">
      <c r="A27444" t="s">
        <v>27446</v>
      </c>
      <c r="B27444">
        <v>49</v>
      </c>
      <c r="C27444">
        <v>0</v>
      </c>
      <c r="D27444" s="1">
        <v>293394.66666666669</v>
      </c>
      <c r="E27444">
        <v>225</v>
      </c>
      <c r="F27444">
        <v>0</v>
      </c>
      <c r="G27444">
        <f t="shared" si="1284"/>
        <v>2</v>
      </c>
      <c r="H27444">
        <f t="shared" si="1285"/>
        <v>2</v>
      </c>
      <c r="I27444">
        <f t="shared" si="1286"/>
        <v>2</v>
      </c>
    </row>
    <row r="27445" spans="1:9" x14ac:dyDescent="0.35">
      <c r="A27445" t="s">
        <v>27447</v>
      </c>
      <c r="B27445">
        <v>64</v>
      </c>
      <c r="C27445">
        <v>0</v>
      </c>
      <c r="D27445" s="1">
        <v>326205.33333333331</v>
      </c>
      <c r="E27445">
        <v>748</v>
      </c>
      <c r="F27445">
        <v>1</v>
      </c>
      <c r="G27445">
        <f t="shared" si="1284"/>
        <v>3</v>
      </c>
      <c r="H27445">
        <f t="shared" si="1285"/>
        <v>4</v>
      </c>
      <c r="I27445">
        <f t="shared" si="1286"/>
        <v>2</v>
      </c>
    </row>
    <row r="27446" spans="1:9" x14ac:dyDescent="0.35">
      <c r="A27446" t="s">
        <v>27448</v>
      </c>
      <c r="B27446">
        <v>62</v>
      </c>
      <c r="C27446">
        <v>1</v>
      </c>
      <c r="D27446" s="1">
        <v>339580</v>
      </c>
      <c r="E27446">
        <v>357</v>
      </c>
      <c r="F27446">
        <v>0</v>
      </c>
      <c r="G27446">
        <f t="shared" si="1284"/>
        <v>3</v>
      </c>
      <c r="H27446">
        <f t="shared" si="1285"/>
        <v>2</v>
      </c>
      <c r="I27446">
        <f t="shared" si="1286"/>
        <v>2</v>
      </c>
    </row>
    <row r="27447" spans="1:9" x14ac:dyDescent="0.35">
      <c r="A27447" t="s">
        <v>27449</v>
      </c>
      <c r="B27447">
        <v>61</v>
      </c>
      <c r="C27447">
        <v>0</v>
      </c>
      <c r="D27447" s="1">
        <v>426040</v>
      </c>
      <c r="E27447">
        <v>350</v>
      </c>
      <c r="F27447">
        <v>0</v>
      </c>
      <c r="G27447">
        <f t="shared" si="1284"/>
        <v>3</v>
      </c>
      <c r="H27447">
        <f t="shared" si="1285"/>
        <v>2</v>
      </c>
      <c r="I27447">
        <f t="shared" si="1286"/>
        <v>2</v>
      </c>
    </row>
    <row r="27448" spans="1:9" x14ac:dyDescent="0.35">
      <c r="A27448" t="s">
        <v>27450</v>
      </c>
      <c r="B27448">
        <v>46</v>
      </c>
      <c r="C27448">
        <v>1</v>
      </c>
      <c r="D27448" s="1">
        <v>253316</v>
      </c>
      <c r="E27448">
        <v>434</v>
      </c>
      <c r="F27448">
        <v>1</v>
      </c>
      <c r="G27448">
        <f t="shared" si="1284"/>
        <v>2</v>
      </c>
      <c r="H27448">
        <f t="shared" si="1285"/>
        <v>3</v>
      </c>
      <c r="I27448">
        <f t="shared" si="1286"/>
        <v>2</v>
      </c>
    </row>
    <row r="27449" spans="1:9" x14ac:dyDescent="0.35">
      <c r="A27449" t="s">
        <v>27451</v>
      </c>
      <c r="B27449">
        <v>37</v>
      </c>
      <c r="C27449">
        <v>1</v>
      </c>
      <c r="D27449" s="1">
        <v>478608</v>
      </c>
      <c r="E27449">
        <v>298</v>
      </c>
      <c r="F27449">
        <v>1</v>
      </c>
      <c r="G27449">
        <f t="shared" si="1284"/>
        <v>2</v>
      </c>
      <c r="H27449">
        <f t="shared" si="1285"/>
        <v>2</v>
      </c>
      <c r="I27449">
        <f t="shared" si="1286"/>
        <v>2</v>
      </c>
    </row>
    <row r="27450" spans="1:9" x14ac:dyDescent="0.35">
      <c r="A27450" t="s">
        <v>27452</v>
      </c>
      <c r="B27450">
        <v>42</v>
      </c>
      <c r="C27450">
        <v>1</v>
      </c>
      <c r="D27450" s="1">
        <v>426040</v>
      </c>
      <c r="E27450">
        <v>489</v>
      </c>
      <c r="F27450">
        <v>1</v>
      </c>
      <c r="G27450">
        <f t="shared" si="1284"/>
        <v>2</v>
      </c>
      <c r="H27450">
        <f t="shared" si="1285"/>
        <v>3</v>
      </c>
      <c r="I27450">
        <f t="shared" si="1286"/>
        <v>2</v>
      </c>
    </row>
    <row r="27451" spans="1:9" x14ac:dyDescent="0.35">
      <c r="A27451" t="s">
        <v>27453</v>
      </c>
      <c r="B27451">
        <v>30</v>
      </c>
      <c r="C27451">
        <v>0</v>
      </c>
      <c r="D27451" s="1">
        <v>488165.33333333331</v>
      </c>
      <c r="E27451">
        <v>258</v>
      </c>
      <c r="F27451">
        <v>0</v>
      </c>
      <c r="G27451">
        <f t="shared" si="1284"/>
        <v>1</v>
      </c>
      <c r="H27451">
        <f t="shared" si="1285"/>
        <v>2</v>
      </c>
      <c r="I27451">
        <f t="shared" si="1286"/>
        <v>2</v>
      </c>
    </row>
    <row r="27452" spans="1:9" x14ac:dyDescent="0.35">
      <c r="A27452" t="s">
        <v>27454</v>
      </c>
      <c r="B27452">
        <v>61</v>
      </c>
      <c r="C27452">
        <v>0</v>
      </c>
      <c r="D27452" s="1">
        <v>422149.33333333331</v>
      </c>
      <c r="E27452">
        <v>339</v>
      </c>
      <c r="F27452">
        <v>0</v>
      </c>
      <c r="G27452">
        <f t="shared" si="1284"/>
        <v>3</v>
      </c>
      <c r="H27452">
        <f t="shared" si="1285"/>
        <v>2</v>
      </c>
      <c r="I27452">
        <f t="shared" si="1286"/>
        <v>2</v>
      </c>
    </row>
    <row r="27453" spans="1:9" x14ac:dyDescent="0.35">
      <c r="A27453" t="s">
        <v>27455</v>
      </c>
      <c r="B27453">
        <v>65</v>
      </c>
      <c r="C27453">
        <v>1</v>
      </c>
      <c r="D27453" s="1">
        <v>151975</v>
      </c>
      <c r="E27453">
        <v>161</v>
      </c>
      <c r="F27453">
        <v>1</v>
      </c>
      <c r="G27453">
        <f t="shared" si="1284"/>
        <v>3</v>
      </c>
      <c r="H27453">
        <f t="shared" si="1285"/>
        <v>1</v>
      </c>
      <c r="I27453">
        <f t="shared" si="1286"/>
        <v>1</v>
      </c>
    </row>
    <row r="27454" spans="1:9" x14ac:dyDescent="0.35">
      <c r="A27454" t="s">
        <v>27456</v>
      </c>
      <c r="B27454">
        <v>47</v>
      </c>
      <c r="C27454">
        <v>0</v>
      </c>
      <c r="D27454" s="1">
        <v>511890.66666666669</v>
      </c>
      <c r="E27454">
        <v>496</v>
      </c>
      <c r="F27454">
        <v>1</v>
      </c>
      <c r="G27454">
        <f t="shared" si="1284"/>
        <v>2</v>
      </c>
      <c r="H27454">
        <f t="shared" si="1285"/>
        <v>3</v>
      </c>
      <c r="I27454">
        <f t="shared" si="1286"/>
        <v>2</v>
      </c>
    </row>
    <row r="27455" spans="1:9" x14ac:dyDescent="0.35">
      <c r="A27455" t="s">
        <v>27457</v>
      </c>
      <c r="B27455">
        <v>28</v>
      </c>
      <c r="C27455">
        <v>1</v>
      </c>
      <c r="D27455" s="1">
        <v>147445</v>
      </c>
      <c r="E27455">
        <v>945</v>
      </c>
      <c r="F27455">
        <v>1</v>
      </c>
      <c r="G27455">
        <f t="shared" si="1284"/>
        <v>1</v>
      </c>
      <c r="H27455">
        <f t="shared" si="1285"/>
        <v>4</v>
      </c>
      <c r="I27455">
        <f t="shared" si="1286"/>
        <v>1</v>
      </c>
    </row>
    <row r="27456" spans="1:9" x14ac:dyDescent="0.35">
      <c r="A27456" t="s">
        <v>27458</v>
      </c>
      <c r="B27456">
        <v>31</v>
      </c>
      <c r="C27456">
        <v>0</v>
      </c>
      <c r="D27456" s="1">
        <v>454002.66666666669</v>
      </c>
      <c r="E27456">
        <v>310</v>
      </c>
      <c r="F27456">
        <v>0</v>
      </c>
      <c r="G27456">
        <f t="shared" si="1284"/>
        <v>1</v>
      </c>
      <c r="H27456">
        <f t="shared" si="1285"/>
        <v>2</v>
      </c>
      <c r="I27456">
        <f t="shared" si="1286"/>
        <v>2</v>
      </c>
    </row>
    <row r="27457" spans="1:9" x14ac:dyDescent="0.35">
      <c r="A27457" t="s">
        <v>27459</v>
      </c>
      <c r="B27457">
        <v>48</v>
      </c>
      <c r="C27457">
        <v>0</v>
      </c>
      <c r="D27457" s="1">
        <v>291096</v>
      </c>
      <c r="E27457">
        <v>304</v>
      </c>
      <c r="F27457">
        <v>1</v>
      </c>
      <c r="G27457">
        <f t="shared" si="1284"/>
        <v>2</v>
      </c>
      <c r="H27457">
        <f t="shared" si="1285"/>
        <v>2</v>
      </c>
      <c r="I27457">
        <f t="shared" si="1286"/>
        <v>2</v>
      </c>
    </row>
    <row r="27458" spans="1:9" x14ac:dyDescent="0.35">
      <c r="A27458" t="s">
        <v>27460</v>
      </c>
      <c r="B27458">
        <v>44</v>
      </c>
      <c r="C27458">
        <v>1</v>
      </c>
      <c r="D27458" s="1">
        <v>110950</v>
      </c>
      <c r="E27458">
        <v>307</v>
      </c>
      <c r="F27458">
        <v>0</v>
      </c>
      <c r="G27458">
        <f t="shared" ref="G27458:G27521" si="1287">IF(B27458&lt;35, 1, IF(B27458&gt;55, 3, 2))</f>
        <v>2</v>
      </c>
      <c r="H27458">
        <f t="shared" ref="H27458:H27521" si="1288">IF(E27458&lt;200,1, IF(E27458&gt;500, 4, IF(E27458&lt;360, 2,3 )))</f>
        <v>2</v>
      </c>
      <c r="I27458">
        <f t="shared" si="1286"/>
        <v>1</v>
      </c>
    </row>
    <row r="27459" spans="1:9" x14ac:dyDescent="0.35">
      <c r="A27459" t="s">
        <v>27461</v>
      </c>
      <c r="B27459">
        <v>54</v>
      </c>
      <c r="C27459">
        <v>1</v>
      </c>
      <c r="D27459" s="1">
        <v>309289</v>
      </c>
      <c r="E27459">
        <v>577</v>
      </c>
      <c r="F27459">
        <v>1</v>
      </c>
      <c r="G27459">
        <f t="shared" si="1287"/>
        <v>2</v>
      </c>
      <c r="H27459">
        <f t="shared" si="1288"/>
        <v>4</v>
      </c>
      <c r="I27459">
        <f t="shared" ref="I27459:I27522" si="1289">IF(D27459&lt;250000, 1, IF(D27459&gt;550000, 3, 2))</f>
        <v>2</v>
      </c>
    </row>
    <row r="27460" spans="1:9" x14ac:dyDescent="0.35">
      <c r="A27460" t="s">
        <v>27462</v>
      </c>
      <c r="B27460">
        <v>65</v>
      </c>
      <c r="C27460">
        <v>1</v>
      </c>
      <c r="D27460" s="1">
        <v>292571</v>
      </c>
      <c r="E27460">
        <v>335</v>
      </c>
      <c r="F27460">
        <v>0</v>
      </c>
      <c r="G27460">
        <f t="shared" si="1287"/>
        <v>3</v>
      </c>
      <c r="H27460">
        <f t="shared" si="1288"/>
        <v>2</v>
      </c>
      <c r="I27460">
        <f t="shared" si="1289"/>
        <v>2</v>
      </c>
    </row>
    <row r="27461" spans="1:9" x14ac:dyDescent="0.35">
      <c r="A27461" t="s">
        <v>27463</v>
      </c>
      <c r="B27461">
        <v>28</v>
      </c>
      <c r="C27461">
        <v>0</v>
      </c>
      <c r="D27461" s="1">
        <v>354471.66666666663</v>
      </c>
      <c r="E27461">
        <v>479</v>
      </c>
      <c r="F27461">
        <v>1</v>
      </c>
      <c r="G27461">
        <f t="shared" si="1287"/>
        <v>1</v>
      </c>
      <c r="H27461">
        <f t="shared" si="1288"/>
        <v>3</v>
      </c>
      <c r="I27461">
        <f t="shared" si="1289"/>
        <v>2</v>
      </c>
    </row>
    <row r="27462" spans="1:9" x14ac:dyDescent="0.35">
      <c r="A27462" t="s">
        <v>27464</v>
      </c>
      <c r="B27462">
        <v>57</v>
      </c>
      <c r="C27462">
        <v>0</v>
      </c>
      <c r="D27462" s="1">
        <v>511776</v>
      </c>
      <c r="E27462">
        <v>674</v>
      </c>
      <c r="F27462">
        <v>0</v>
      </c>
      <c r="G27462">
        <f t="shared" si="1287"/>
        <v>3</v>
      </c>
      <c r="H27462">
        <f t="shared" si="1288"/>
        <v>4</v>
      </c>
      <c r="I27462">
        <f t="shared" si="1289"/>
        <v>2</v>
      </c>
    </row>
    <row r="27463" spans="1:9" x14ac:dyDescent="0.35">
      <c r="A27463" t="s">
        <v>27465</v>
      </c>
      <c r="B27463">
        <v>56</v>
      </c>
      <c r="C27463">
        <v>0</v>
      </c>
      <c r="D27463" s="1">
        <v>153117.33333333334</v>
      </c>
      <c r="E27463">
        <v>55</v>
      </c>
      <c r="F27463">
        <v>0</v>
      </c>
      <c r="G27463">
        <f t="shared" si="1287"/>
        <v>3</v>
      </c>
      <c r="H27463">
        <f t="shared" si="1288"/>
        <v>1</v>
      </c>
      <c r="I27463">
        <f t="shared" si="1289"/>
        <v>1</v>
      </c>
    </row>
    <row r="27464" spans="1:9" x14ac:dyDescent="0.35">
      <c r="A27464" t="s">
        <v>27466</v>
      </c>
      <c r="B27464">
        <v>64</v>
      </c>
      <c r="C27464">
        <v>0</v>
      </c>
      <c r="D27464" s="1">
        <v>415032</v>
      </c>
      <c r="E27464">
        <v>478</v>
      </c>
      <c r="F27464">
        <v>1</v>
      </c>
      <c r="G27464">
        <f t="shared" si="1287"/>
        <v>3</v>
      </c>
      <c r="H27464">
        <f t="shared" si="1288"/>
        <v>3</v>
      </c>
      <c r="I27464">
        <f t="shared" si="1289"/>
        <v>2</v>
      </c>
    </row>
    <row r="27465" spans="1:9" x14ac:dyDescent="0.35">
      <c r="A27465" t="s">
        <v>27467</v>
      </c>
      <c r="B27465">
        <v>62</v>
      </c>
      <c r="C27465">
        <v>1</v>
      </c>
      <c r="D27465" s="1">
        <v>216287</v>
      </c>
      <c r="E27465">
        <v>847</v>
      </c>
      <c r="F27465">
        <v>1</v>
      </c>
      <c r="G27465">
        <f t="shared" si="1287"/>
        <v>3</v>
      </c>
      <c r="H27465">
        <f t="shared" si="1288"/>
        <v>4</v>
      </c>
      <c r="I27465">
        <f t="shared" si="1289"/>
        <v>1</v>
      </c>
    </row>
    <row r="27466" spans="1:9" x14ac:dyDescent="0.35">
      <c r="A27466" t="s">
        <v>27468</v>
      </c>
      <c r="B27466">
        <v>40</v>
      </c>
      <c r="C27466">
        <v>0</v>
      </c>
      <c r="D27466" s="1">
        <v>377877.33333333331</v>
      </c>
      <c r="E27466">
        <v>408</v>
      </c>
      <c r="F27466">
        <v>1</v>
      </c>
      <c r="G27466">
        <f t="shared" si="1287"/>
        <v>2</v>
      </c>
      <c r="H27466">
        <f t="shared" si="1288"/>
        <v>3</v>
      </c>
      <c r="I27466">
        <f t="shared" si="1289"/>
        <v>2</v>
      </c>
    </row>
    <row r="27467" spans="1:9" x14ac:dyDescent="0.35">
      <c r="A27467" t="s">
        <v>27469</v>
      </c>
      <c r="B27467">
        <v>51</v>
      </c>
      <c r="C27467">
        <v>0</v>
      </c>
      <c r="D27467" s="1">
        <v>361770.66666666669</v>
      </c>
      <c r="E27467">
        <v>284</v>
      </c>
      <c r="F27467">
        <v>1</v>
      </c>
      <c r="G27467">
        <f t="shared" si="1287"/>
        <v>2</v>
      </c>
      <c r="H27467">
        <f t="shared" si="1288"/>
        <v>2</v>
      </c>
      <c r="I27467">
        <f t="shared" si="1289"/>
        <v>2</v>
      </c>
    </row>
    <row r="27468" spans="1:9" x14ac:dyDescent="0.35">
      <c r="A27468" t="s">
        <v>27470</v>
      </c>
      <c r="B27468">
        <v>42</v>
      </c>
      <c r="C27468">
        <v>0</v>
      </c>
      <c r="D27468" s="1">
        <v>481066.66666666669</v>
      </c>
      <c r="E27468">
        <v>439</v>
      </c>
      <c r="F27468">
        <v>1</v>
      </c>
      <c r="G27468">
        <f t="shared" si="1287"/>
        <v>2</v>
      </c>
      <c r="H27468">
        <f t="shared" si="1288"/>
        <v>3</v>
      </c>
      <c r="I27468">
        <f t="shared" si="1289"/>
        <v>2</v>
      </c>
    </row>
    <row r="27469" spans="1:9" x14ac:dyDescent="0.35">
      <c r="A27469" t="s">
        <v>27471</v>
      </c>
      <c r="B27469">
        <v>47</v>
      </c>
      <c r="C27469">
        <v>1</v>
      </c>
      <c r="D27469" s="1">
        <v>520298.66666666669</v>
      </c>
      <c r="E27469">
        <v>352</v>
      </c>
      <c r="F27469">
        <v>1</v>
      </c>
      <c r="G27469">
        <f t="shared" si="1287"/>
        <v>2</v>
      </c>
      <c r="H27469">
        <f t="shared" si="1288"/>
        <v>2</v>
      </c>
      <c r="I27469">
        <f t="shared" si="1289"/>
        <v>2</v>
      </c>
    </row>
    <row r="27470" spans="1:9" x14ac:dyDescent="0.35">
      <c r="A27470" t="s">
        <v>27472</v>
      </c>
      <c r="B27470">
        <v>50</v>
      </c>
      <c r="C27470">
        <v>0</v>
      </c>
      <c r="D27470" s="1">
        <v>344296</v>
      </c>
      <c r="E27470">
        <v>579</v>
      </c>
      <c r="F27470">
        <v>0</v>
      </c>
      <c r="G27470">
        <f t="shared" si="1287"/>
        <v>2</v>
      </c>
      <c r="H27470">
        <f t="shared" si="1288"/>
        <v>4</v>
      </c>
      <c r="I27470">
        <f t="shared" si="1289"/>
        <v>2</v>
      </c>
    </row>
    <row r="27471" spans="1:9" x14ac:dyDescent="0.35">
      <c r="A27471" t="s">
        <v>27473</v>
      </c>
      <c r="B27471">
        <v>28</v>
      </c>
      <c r="C27471">
        <v>1</v>
      </c>
      <c r="D27471" s="1">
        <v>177039</v>
      </c>
      <c r="E27471">
        <v>568</v>
      </c>
      <c r="F27471">
        <v>0</v>
      </c>
      <c r="G27471">
        <f t="shared" si="1287"/>
        <v>1</v>
      </c>
      <c r="H27471">
        <f t="shared" si="1288"/>
        <v>4</v>
      </c>
      <c r="I27471">
        <f t="shared" si="1289"/>
        <v>1</v>
      </c>
    </row>
    <row r="27472" spans="1:9" x14ac:dyDescent="0.35">
      <c r="A27472" t="s">
        <v>27474</v>
      </c>
      <c r="B27472">
        <v>26</v>
      </c>
      <c r="C27472">
        <v>1</v>
      </c>
      <c r="D27472" s="1">
        <v>189227</v>
      </c>
      <c r="E27472">
        <v>247</v>
      </c>
      <c r="F27472">
        <v>1</v>
      </c>
      <c r="G27472">
        <f t="shared" si="1287"/>
        <v>1</v>
      </c>
      <c r="H27472">
        <f t="shared" si="1288"/>
        <v>2</v>
      </c>
      <c r="I27472">
        <f t="shared" si="1289"/>
        <v>1</v>
      </c>
    </row>
    <row r="27473" spans="1:9" x14ac:dyDescent="0.35">
      <c r="A27473" t="s">
        <v>27475</v>
      </c>
      <c r="B27473">
        <v>52</v>
      </c>
      <c r="C27473">
        <v>1</v>
      </c>
      <c r="D27473" s="1">
        <v>686644</v>
      </c>
      <c r="E27473">
        <v>210</v>
      </c>
      <c r="F27473">
        <v>0</v>
      </c>
      <c r="G27473">
        <f t="shared" si="1287"/>
        <v>2</v>
      </c>
      <c r="H27473">
        <f t="shared" si="1288"/>
        <v>2</v>
      </c>
      <c r="I27473">
        <f t="shared" si="1289"/>
        <v>3</v>
      </c>
    </row>
    <row r="27474" spans="1:9" x14ac:dyDescent="0.35">
      <c r="A27474" t="s">
        <v>27476</v>
      </c>
      <c r="B27474">
        <v>51</v>
      </c>
      <c r="C27474">
        <v>1</v>
      </c>
      <c r="D27474" s="1">
        <v>158585</v>
      </c>
      <c r="E27474">
        <v>20</v>
      </c>
      <c r="F27474">
        <v>0</v>
      </c>
      <c r="G27474">
        <f t="shared" si="1287"/>
        <v>2</v>
      </c>
      <c r="H27474">
        <f t="shared" si="1288"/>
        <v>1</v>
      </c>
      <c r="I27474">
        <f t="shared" si="1289"/>
        <v>1</v>
      </c>
    </row>
    <row r="27475" spans="1:9" x14ac:dyDescent="0.35">
      <c r="A27475" t="s">
        <v>27477</v>
      </c>
      <c r="B27475">
        <v>49</v>
      </c>
      <c r="C27475">
        <v>0</v>
      </c>
      <c r="D27475" s="1">
        <v>359733.33333333331</v>
      </c>
      <c r="E27475">
        <v>280</v>
      </c>
      <c r="F27475">
        <v>1</v>
      </c>
      <c r="G27475">
        <f t="shared" si="1287"/>
        <v>2</v>
      </c>
      <c r="H27475">
        <f t="shared" si="1288"/>
        <v>2</v>
      </c>
      <c r="I27475">
        <f t="shared" si="1289"/>
        <v>2</v>
      </c>
    </row>
    <row r="27476" spans="1:9" x14ac:dyDescent="0.35">
      <c r="A27476" t="s">
        <v>27478</v>
      </c>
      <c r="B27476">
        <v>26</v>
      </c>
      <c r="C27476">
        <v>0</v>
      </c>
      <c r="D27476" s="1">
        <v>421485.33333333331</v>
      </c>
      <c r="E27476">
        <v>307</v>
      </c>
      <c r="F27476">
        <v>0</v>
      </c>
      <c r="G27476">
        <f t="shared" si="1287"/>
        <v>1</v>
      </c>
      <c r="H27476">
        <f t="shared" si="1288"/>
        <v>2</v>
      </c>
      <c r="I27476">
        <f t="shared" si="1289"/>
        <v>2</v>
      </c>
    </row>
    <row r="27477" spans="1:9" x14ac:dyDescent="0.35">
      <c r="A27477" t="s">
        <v>27479</v>
      </c>
      <c r="B27477">
        <v>30</v>
      </c>
      <c r="C27477">
        <v>0</v>
      </c>
      <c r="D27477" s="1">
        <v>202808</v>
      </c>
      <c r="E27477">
        <v>43</v>
      </c>
      <c r="F27477">
        <v>0</v>
      </c>
      <c r="G27477">
        <f t="shared" si="1287"/>
        <v>1</v>
      </c>
      <c r="H27477">
        <f t="shared" si="1288"/>
        <v>1</v>
      </c>
      <c r="I27477">
        <f t="shared" si="1289"/>
        <v>1</v>
      </c>
    </row>
    <row r="27478" spans="1:9" x14ac:dyDescent="0.35">
      <c r="A27478" t="s">
        <v>27480</v>
      </c>
      <c r="B27478">
        <v>26</v>
      </c>
      <c r="C27478">
        <v>0</v>
      </c>
      <c r="D27478" s="1">
        <v>427557.33333333331</v>
      </c>
      <c r="E27478">
        <v>46</v>
      </c>
      <c r="F27478">
        <v>0</v>
      </c>
      <c r="G27478">
        <f t="shared" si="1287"/>
        <v>1</v>
      </c>
      <c r="H27478">
        <f t="shared" si="1288"/>
        <v>1</v>
      </c>
      <c r="I27478">
        <f t="shared" si="1289"/>
        <v>2</v>
      </c>
    </row>
    <row r="27479" spans="1:9" x14ac:dyDescent="0.35">
      <c r="A27479" t="s">
        <v>27481</v>
      </c>
      <c r="B27479">
        <v>32</v>
      </c>
      <c r="C27479">
        <v>0</v>
      </c>
      <c r="D27479" s="1">
        <v>313520</v>
      </c>
      <c r="E27479">
        <v>228</v>
      </c>
      <c r="F27479">
        <v>0</v>
      </c>
      <c r="G27479">
        <f t="shared" si="1287"/>
        <v>1</v>
      </c>
      <c r="H27479">
        <f t="shared" si="1288"/>
        <v>2</v>
      </c>
      <c r="I27479">
        <f t="shared" si="1289"/>
        <v>2</v>
      </c>
    </row>
    <row r="27480" spans="1:9" x14ac:dyDescent="0.35">
      <c r="A27480" t="s">
        <v>27482</v>
      </c>
      <c r="B27480">
        <v>40</v>
      </c>
      <c r="C27480">
        <v>0</v>
      </c>
      <c r="D27480" s="1">
        <v>731250.66666666663</v>
      </c>
      <c r="E27480">
        <v>439</v>
      </c>
      <c r="F27480">
        <v>1</v>
      </c>
      <c r="G27480">
        <f t="shared" si="1287"/>
        <v>2</v>
      </c>
      <c r="H27480">
        <f t="shared" si="1288"/>
        <v>3</v>
      </c>
      <c r="I27480">
        <f t="shared" si="1289"/>
        <v>3</v>
      </c>
    </row>
    <row r="27481" spans="1:9" x14ac:dyDescent="0.35">
      <c r="A27481" t="s">
        <v>27483</v>
      </c>
      <c r="B27481">
        <v>32</v>
      </c>
      <c r="C27481">
        <v>1</v>
      </c>
      <c r="D27481" s="1">
        <v>258756</v>
      </c>
      <c r="E27481">
        <v>204</v>
      </c>
      <c r="F27481">
        <v>1</v>
      </c>
      <c r="G27481">
        <f t="shared" si="1287"/>
        <v>1</v>
      </c>
      <c r="H27481">
        <f t="shared" si="1288"/>
        <v>2</v>
      </c>
      <c r="I27481">
        <f t="shared" si="1289"/>
        <v>2</v>
      </c>
    </row>
    <row r="27482" spans="1:9" x14ac:dyDescent="0.35">
      <c r="A27482" t="s">
        <v>27484</v>
      </c>
      <c r="B27482">
        <v>31</v>
      </c>
      <c r="C27482">
        <v>0</v>
      </c>
      <c r="D27482" s="1">
        <v>445748.66666666663</v>
      </c>
      <c r="E27482">
        <v>412</v>
      </c>
      <c r="F27482">
        <v>1</v>
      </c>
      <c r="G27482">
        <f t="shared" si="1287"/>
        <v>1</v>
      </c>
      <c r="H27482">
        <f t="shared" si="1288"/>
        <v>3</v>
      </c>
      <c r="I27482">
        <f t="shared" si="1289"/>
        <v>2</v>
      </c>
    </row>
    <row r="27483" spans="1:9" x14ac:dyDescent="0.35">
      <c r="A27483" t="s">
        <v>27485</v>
      </c>
      <c r="B27483">
        <v>31</v>
      </c>
      <c r="C27483">
        <v>0</v>
      </c>
      <c r="D27483" s="1">
        <v>380082.33333333337</v>
      </c>
      <c r="E27483">
        <v>392</v>
      </c>
      <c r="F27483">
        <v>1</v>
      </c>
      <c r="G27483">
        <f t="shared" si="1287"/>
        <v>1</v>
      </c>
      <c r="H27483">
        <f t="shared" si="1288"/>
        <v>3</v>
      </c>
      <c r="I27483">
        <f t="shared" si="1289"/>
        <v>2</v>
      </c>
    </row>
    <row r="27484" spans="1:9" x14ac:dyDescent="0.35">
      <c r="A27484" t="s">
        <v>27486</v>
      </c>
      <c r="B27484">
        <v>62</v>
      </c>
      <c r="C27484">
        <v>1</v>
      </c>
      <c r="D27484" s="1">
        <v>509880</v>
      </c>
      <c r="E27484">
        <v>443</v>
      </c>
      <c r="F27484">
        <v>1</v>
      </c>
      <c r="G27484">
        <f t="shared" si="1287"/>
        <v>3</v>
      </c>
      <c r="H27484">
        <f t="shared" si="1288"/>
        <v>3</v>
      </c>
      <c r="I27484">
        <f t="shared" si="1289"/>
        <v>2</v>
      </c>
    </row>
    <row r="27485" spans="1:9" x14ac:dyDescent="0.35">
      <c r="A27485" t="s">
        <v>27487</v>
      </c>
      <c r="B27485">
        <v>27</v>
      </c>
      <c r="C27485">
        <v>1</v>
      </c>
      <c r="D27485" s="1">
        <v>112475</v>
      </c>
      <c r="E27485">
        <v>274</v>
      </c>
      <c r="F27485">
        <v>0</v>
      </c>
      <c r="G27485">
        <f t="shared" si="1287"/>
        <v>1</v>
      </c>
      <c r="H27485">
        <f t="shared" si="1288"/>
        <v>2</v>
      </c>
      <c r="I27485">
        <f t="shared" si="1289"/>
        <v>1</v>
      </c>
    </row>
    <row r="27486" spans="1:9" x14ac:dyDescent="0.35">
      <c r="A27486" t="s">
        <v>27488</v>
      </c>
      <c r="B27486">
        <v>63</v>
      </c>
      <c r="C27486">
        <v>0</v>
      </c>
      <c r="D27486" s="1">
        <v>380797.33333333331</v>
      </c>
      <c r="E27486">
        <v>254</v>
      </c>
      <c r="F27486">
        <v>1</v>
      </c>
      <c r="G27486">
        <f t="shared" si="1287"/>
        <v>3</v>
      </c>
      <c r="H27486">
        <f t="shared" si="1288"/>
        <v>2</v>
      </c>
      <c r="I27486">
        <f t="shared" si="1289"/>
        <v>2</v>
      </c>
    </row>
    <row r="27487" spans="1:9" x14ac:dyDescent="0.35">
      <c r="A27487" t="s">
        <v>27489</v>
      </c>
      <c r="B27487">
        <v>56</v>
      </c>
      <c r="C27487">
        <v>1</v>
      </c>
      <c r="D27487" s="1">
        <v>268140</v>
      </c>
      <c r="E27487">
        <v>397</v>
      </c>
      <c r="F27487">
        <v>1</v>
      </c>
      <c r="G27487">
        <f t="shared" si="1287"/>
        <v>3</v>
      </c>
      <c r="H27487">
        <f t="shared" si="1288"/>
        <v>3</v>
      </c>
      <c r="I27487">
        <f t="shared" si="1289"/>
        <v>2</v>
      </c>
    </row>
    <row r="27488" spans="1:9" x14ac:dyDescent="0.35">
      <c r="A27488" t="s">
        <v>27490</v>
      </c>
      <c r="B27488">
        <v>53</v>
      </c>
      <c r="C27488">
        <v>1</v>
      </c>
      <c r="D27488" s="1">
        <v>690482</v>
      </c>
      <c r="E27488">
        <v>384</v>
      </c>
      <c r="F27488">
        <v>1</v>
      </c>
      <c r="G27488">
        <f t="shared" si="1287"/>
        <v>2</v>
      </c>
      <c r="H27488">
        <f t="shared" si="1288"/>
        <v>3</v>
      </c>
      <c r="I27488">
        <f t="shared" si="1289"/>
        <v>3</v>
      </c>
    </row>
    <row r="27489" spans="1:9" x14ac:dyDescent="0.35">
      <c r="A27489" t="s">
        <v>27491</v>
      </c>
      <c r="B27489">
        <v>59</v>
      </c>
      <c r="C27489">
        <v>1</v>
      </c>
      <c r="D27489" s="1">
        <v>196055</v>
      </c>
      <c r="E27489">
        <v>686</v>
      </c>
      <c r="F27489">
        <v>1</v>
      </c>
      <c r="G27489">
        <f t="shared" si="1287"/>
        <v>3</v>
      </c>
      <c r="H27489">
        <f t="shared" si="1288"/>
        <v>4</v>
      </c>
      <c r="I27489">
        <f t="shared" si="1289"/>
        <v>1</v>
      </c>
    </row>
    <row r="27490" spans="1:9" x14ac:dyDescent="0.35">
      <c r="A27490" t="s">
        <v>27492</v>
      </c>
      <c r="B27490">
        <v>55</v>
      </c>
      <c r="C27490">
        <v>0</v>
      </c>
      <c r="D27490" s="1">
        <v>334645.33333333331</v>
      </c>
      <c r="E27490">
        <v>243</v>
      </c>
      <c r="F27490">
        <v>1</v>
      </c>
      <c r="G27490">
        <f t="shared" si="1287"/>
        <v>2</v>
      </c>
      <c r="H27490">
        <f t="shared" si="1288"/>
        <v>2</v>
      </c>
      <c r="I27490">
        <f t="shared" si="1289"/>
        <v>2</v>
      </c>
    </row>
    <row r="27491" spans="1:9" x14ac:dyDescent="0.35">
      <c r="A27491" t="s">
        <v>27493</v>
      </c>
      <c r="B27491">
        <v>33</v>
      </c>
      <c r="C27491">
        <v>0</v>
      </c>
      <c r="D27491" s="1">
        <v>437189.33333333331</v>
      </c>
      <c r="E27491">
        <v>500</v>
      </c>
      <c r="F27491">
        <v>1</v>
      </c>
      <c r="G27491">
        <f t="shared" si="1287"/>
        <v>1</v>
      </c>
      <c r="H27491">
        <f t="shared" si="1288"/>
        <v>3</v>
      </c>
      <c r="I27491">
        <f t="shared" si="1289"/>
        <v>2</v>
      </c>
    </row>
    <row r="27492" spans="1:9" x14ac:dyDescent="0.35">
      <c r="A27492" t="s">
        <v>27494</v>
      </c>
      <c r="B27492">
        <v>38</v>
      </c>
      <c r="C27492">
        <v>1</v>
      </c>
      <c r="D27492" s="1">
        <v>427065</v>
      </c>
      <c r="E27492">
        <v>420</v>
      </c>
      <c r="F27492">
        <v>1</v>
      </c>
      <c r="G27492">
        <f t="shared" si="1287"/>
        <v>2</v>
      </c>
      <c r="H27492">
        <f t="shared" si="1288"/>
        <v>3</v>
      </c>
      <c r="I27492">
        <f t="shared" si="1289"/>
        <v>2</v>
      </c>
    </row>
    <row r="27493" spans="1:9" x14ac:dyDescent="0.35">
      <c r="A27493" t="s">
        <v>27495</v>
      </c>
      <c r="B27493">
        <v>41</v>
      </c>
      <c r="C27493">
        <v>1</v>
      </c>
      <c r="D27493" s="1">
        <v>224445</v>
      </c>
      <c r="E27493">
        <v>338</v>
      </c>
      <c r="F27493">
        <v>0</v>
      </c>
      <c r="G27493">
        <f t="shared" si="1287"/>
        <v>2</v>
      </c>
      <c r="H27493">
        <f t="shared" si="1288"/>
        <v>2</v>
      </c>
      <c r="I27493">
        <f t="shared" si="1289"/>
        <v>1</v>
      </c>
    </row>
    <row r="27494" spans="1:9" x14ac:dyDescent="0.35">
      <c r="A27494" t="s">
        <v>27496</v>
      </c>
      <c r="B27494">
        <v>58</v>
      </c>
      <c r="C27494">
        <v>0</v>
      </c>
      <c r="D27494" s="1">
        <v>483082.66666666669</v>
      </c>
      <c r="E27494">
        <v>478</v>
      </c>
      <c r="F27494">
        <v>1</v>
      </c>
      <c r="G27494">
        <f t="shared" si="1287"/>
        <v>3</v>
      </c>
      <c r="H27494">
        <f t="shared" si="1288"/>
        <v>3</v>
      </c>
      <c r="I27494">
        <f t="shared" si="1289"/>
        <v>2</v>
      </c>
    </row>
    <row r="27495" spans="1:9" x14ac:dyDescent="0.35">
      <c r="A27495" t="s">
        <v>27497</v>
      </c>
      <c r="B27495">
        <v>39</v>
      </c>
      <c r="C27495">
        <v>1</v>
      </c>
      <c r="D27495" s="1">
        <v>598560</v>
      </c>
      <c r="E27495">
        <v>642</v>
      </c>
      <c r="F27495">
        <v>1</v>
      </c>
      <c r="G27495">
        <f t="shared" si="1287"/>
        <v>2</v>
      </c>
      <c r="H27495">
        <f t="shared" si="1288"/>
        <v>4</v>
      </c>
      <c r="I27495">
        <f t="shared" si="1289"/>
        <v>3</v>
      </c>
    </row>
    <row r="27496" spans="1:9" x14ac:dyDescent="0.35">
      <c r="A27496" t="s">
        <v>27498</v>
      </c>
      <c r="B27496">
        <v>27</v>
      </c>
      <c r="C27496">
        <v>1</v>
      </c>
      <c r="D27496" s="1">
        <v>257393</v>
      </c>
      <c r="E27496">
        <v>320</v>
      </c>
      <c r="F27496">
        <v>0</v>
      </c>
      <c r="G27496">
        <f t="shared" si="1287"/>
        <v>1</v>
      </c>
      <c r="H27496">
        <f t="shared" si="1288"/>
        <v>2</v>
      </c>
      <c r="I27496">
        <f t="shared" si="1289"/>
        <v>2</v>
      </c>
    </row>
    <row r="27497" spans="1:9" x14ac:dyDescent="0.35">
      <c r="A27497" t="s">
        <v>27499</v>
      </c>
      <c r="B27497">
        <v>55</v>
      </c>
      <c r="C27497">
        <v>0</v>
      </c>
      <c r="D27497" s="1">
        <v>148192</v>
      </c>
      <c r="E27497">
        <v>302</v>
      </c>
      <c r="F27497">
        <v>0</v>
      </c>
      <c r="G27497">
        <f t="shared" si="1287"/>
        <v>2</v>
      </c>
      <c r="H27497">
        <f t="shared" si="1288"/>
        <v>2</v>
      </c>
      <c r="I27497">
        <f t="shared" si="1289"/>
        <v>1</v>
      </c>
    </row>
    <row r="27498" spans="1:9" x14ac:dyDescent="0.35">
      <c r="A27498" t="s">
        <v>27500</v>
      </c>
      <c r="B27498">
        <v>36</v>
      </c>
      <c r="C27498">
        <v>1</v>
      </c>
      <c r="D27498" s="1">
        <v>143808</v>
      </c>
      <c r="E27498">
        <v>227</v>
      </c>
      <c r="F27498">
        <v>0</v>
      </c>
      <c r="G27498">
        <f t="shared" si="1287"/>
        <v>2</v>
      </c>
      <c r="H27498">
        <f t="shared" si="1288"/>
        <v>2</v>
      </c>
      <c r="I27498">
        <f t="shared" si="1289"/>
        <v>1</v>
      </c>
    </row>
    <row r="27499" spans="1:9" x14ac:dyDescent="0.35">
      <c r="A27499" t="s">
        <v>27501</v>
      </c>
      <c r="B27499">
        <v>41</v>
      </c>
      <c r="C27499">
        <v>1</v>
      </c>
      <c r="D27499" s="1">
        <v>743053.33333333337</v>
      </c>
      <c r="E27499">
        <v>198</v>
      </c>
      <c r="F27499">
        <v>0</v>
      </c>
      <c r="G27499">
        <f t="shared" si="1287"/>
        <v>2</v>
      </c>
      <c r="H27499">
        <f t="shared" si="1288"/>
        <v>1</v>
      </c>
      <c r="I27499">
        <f t="shared" si="1289"/>
        <v>3</v>
      </c>
    </row>
    <row r="27500" spans="1:9" x14ac:dyDescent="0.35">
      <c r="A27500" t="s">
        <v>27502</v>
      </c>
      <c r="B27500">
        <v>31</v>
      </c>
      <c r="C27500">
        <v>1</v>
      </c>
      <c r="D27500" s="1">
        <v>201577</v>
      </c>
      <c r="E27500">
        <v>914</v>
      </c>
      <c r="F27500">
        <v>0</v>
      </c>
      <c r="G27500">
        <f t="shared" si="1287"/>
        <v>1</v>
      </c>
      <c r="H27500">
        <f t="shared" si="1288"/>
        <v>4</v>
      </c>
      <c r="I27500">
        <f t="shared" si="1289"/>
        <v>1</v>
      </c>
    </row>
    <row r="27501" spans="1:9" x14ac:dyDescent="0.35">
      <c r="A27501" t="s">
        <v>27503</v>
      </c>
      <c r="B27501">
        <v>36</v>
      </c>
      <c r="C27501">
        <v>1</v>
      </c>
      <c r="D27501" s="1">
        <v>272849</v>
      </c>
      <c r="E27501">
        <v>282</v>
      </c>
      <c r="F27501">
        <v>1</v>
      </c>
      <c r="G27501">
        <f t="shared" si="1287"/>
        <v>2</v>
      </c>
      <c r="H27501">
        <f t="shared" si="1288"/>
        <v>2</v>
      </c>
      <c r="I27501">
        <f t="shared" si="1289"/>
        <v>2</v>
      </c>
    </row>
    <row r="27502" spans="1:9" x14ac:dyDescent="0.35">
      <c r="A27502" t="s">
        <v>27504</v>
      </c>
      <c r="B27502">
        <v>43</v>
      </c>
      <c r="C27502">
        <v>1</v>
      </c>
      <c r="D27502" s="1">
        <v>612272</v>
      </c>
      <c r="E27502">
        <v>280</v>
      </c>
      <c r="F27502">
        <v>0</v>
      </c>
      <c r="G27502">
        <f t="shared" si="1287"/>
        <v>2</v>
      </c>
      <c r="H27502">
        <f t="shared" si="1288"/>
        <v>2</v>
      </c>
      <c r="I27502">
        <f t="shared" si="1289"/>
        <v>3</v>
      </c>
    </row>
    <row r="27503" spans="1:9" x14ac:dyDescent="0.35">
      <c r="A27503" t="s">
        <v>27505</v>
      </c>
      <c r="B27503">
        <v>30</v>
      </c>
      <c r="C27503">
        <v>0</v>
      </c>
      <c r="D27503" s="1">
        <v>332141.33333333331</v>
      </c>
      <c r="E27503">
        <v>469</v>
      </c>
      <c r="F27503">
        <v>1</v>
      </c>
      <c r="G27503">
        <f t="shared" si="1287"/>
        <v>1</v>
      </c>
      <c r="H27503">
        <f t="shared" si="1288"/>
        <v>3</v>
      </c>
      <c r="I27503">
        <f t="shared" si="1289"/>
        <v>2</v>
      </c>
    </row>
    <row r="27504" spans="1:9" x14ac:dyDescent="0.35">
      <c r="A27504" t="s">
        <v>27506</v>
      </c>
      <c r="B27504">
        <v>34</v>
      </c>
      <c r="C27504">
        <v>1</v>
      </c>
      <c r="D27504" s="1">
        <v>190058</v>
      </c>
      <c r="E27504">
        <v>263</v>
      </c>
      <c r="F27504">
        <v>0</v>
      </c>
      <c r="G27504">
        <f t="shared" si="1287"/>
        <v>1</v>
      </c>
      <c r="H27504">
        <f t="shared" si="1288"/>
        <v>2</v>
      </c>
      <c r="I27504">
        <f t="shared" si="1289"/>
        <v>1</v>
      </c>
    </row>
    <row r="27505" spans="1:9" x14ac:dyDescent="0.35">
      <c r="A27505" t="s">
        <v>27507</v>
      </c>
      <c r="B27505">
        <v>40</v>
      </c>
      <c r="C27505">
        <v>0</v>
      </c>
      <c r="D27505" s="1">
        <v>336848</v>
      </c>
      <c r="E27505">
        <v>252</v>
      </c>
      <c r="F27505">
        <v>1</v>
      </c>
      <c r="G27505">
        <f t="shared" si="1287"/>
        <v>2</v>
      </c>
      <c r="H27505">
        <f t="shared" si="1288"/>
        <v>2</v>
      </c>
      <c r="I27505">
        <f t="shared" si="1289"/>
        <v>2</v>
      </c>
    </row>
    <row r="27506" spans="1:9" x14ac:dyDescent="0.35">
      <c r="A27506" t="s">
        <v>27508</v>
      </c>
      <c r="B27506">
        <v>57</v>
      </c>
      <c r="C27506">
        <v>0</v>
      </c>
      <c r="D27506" s="1">
        <v>351317.33333333331</v>
      </c>
      <c r="E27506">
        <v>172</v>
      </c>
      <c r="F27506">
        <v>1</v>
      </c>
      <c r="G27506">
        <f t="shared" si="1287"/>
        <v>3</v>
      </c>
      <c r="H27506">
        <f t="shared" si="1288"/>
        <v>1</v>
      </c>
      <c r="I27506">
        <f t="shared" si="1289"/>
        <v>2</v>
      </c>
    </row>
    <row r="27507" spans="1:9" x14ac:dyDescent="0.35">
      <c r="A27507" t="s">
        <v>27509</v>
      </c>
      <c r="B27507">
        <v>39</v>
      </c>
      <c r="C27507">
        <v>0</v>
      </c>
      <c r="D27507" s="1">
        <v>737173.33333333337</v>
      </c>
      <c r="E27507">
        <v>114</v>
      </c>
      <c r="F27507">
        <v>0</v>
      </c>
      <c r="G27507">
        <f t="shared" si="1287"/>
        <v>2</v>
      </c>
      <c r="H27507">
        <f t="shared" si="1288"/>
        <v>1</v>
      </c>
      <c r="I27507">
        <f t="shared" si="1289"/>
        <v>3</v>
      </c>
    </row>
    <row r="27508" spans="1:9" x14ac:dyDescent="0.35">
      <c r="A27508" t="s">
        <v>27510</v>
      </c>
      <c r="B27508">
        <v>28</v>
      </c>
      <c r="C27508">
        <v>1</v>
      </c>
      <c r="D27508" s="1">
        <v>235001</v>
      </c>
      <c r="E27508">
        <v>428</v>
      </c>
      <c r="F27508">
        <v>1</v>
      </c>
      <c r="G27508">
        <f t="shared" si="1287"/>
        <v>1</v>
      </c>
      <c r="H27508">
        <f t="shared" si="1288"/>
        <v>3</v>
      </c>
      <c r="I27508">
        <f t="shared" si="1289"/>
        <v>1</v>
      </c>
    </row>
    <row r="27509" spans="1:9" x14ac:dyDescent="0.35">
      <c r="A27509" t="s">
        <v>27511</v>
      </c>
      <c r="B27509">
        <v>34</v>
      </c>
      <c r="C27509">
        <v>1</v>
      </c>
      <c r="D27509" s="1">
        <v>136815</v>
      </c>
      <c r="E27509">
        <v>206</v>
      </c>
      <c r="F27509">
        <v>0</v>
      </c>
      <c r="G27509">
        <f t="shared" si="1287"/>
        <v>1</v>
      </c>
      <c r="H27509">
        <f t="shared" si="1288"/>
        <v>2</v>
      </c>
      <c r="I27509">
        <f t="shared" si="1289"/>
        <v>1</v>
      </c>
    </row>
    <row r="27510" spans="1:9" x14ac:dyDescent="0.35">
      <c r="A27510" t="s">
        <v>27512</v>
      </c>
      <c r="B27510">
        <v>43</v>
      </c>
      <c r="C27510">
        <v>1</v>
      </c>
      <c r="D27510" s="1">
        <v>758890.66666666663</v>
      </c>
      <c r="E27510">
        <v>110</v>
      </c>
      <c r="F27510">
        <v>1</v>
      </c>
      <c r="G27510">
        <f t="shared" si="1287"/>
        <v>2</v>
      </c>
      <c r="H27510">
        <f t="shared" si="1288"/>
        <v>1</v>
      </c>
      <c r="I27510">
        <f t="shared" si="1289"/>
        <v>3</v>
      </c>
    </row>
    <row r="27511" spans="1:9" x14ac:dyDescent="0.35">
      <c r="A27511" t="s">
        <v>27513</v>
      </c>
      <c r="B27511">
        <v>28</v>
      </c>
      <c r="C27511">
        <v>0</v>
      </c>
      <c r="D27511" s="1">
        <v>456590.33333333337</v>
      </c>
      <c r="E27511">
        <v>392</v>
      </c>
      <c r="F27511">
        <v>0</v>
      </c>
      <c r="G27511">
        <f t="shared" si="1287"/>
        <v>1</v>
      </c>
      <c r="H27511">
        <f t="shared" si="1288"/>
        <v>3</v>
      </c>
      <c r="I27511">
        <f t="shared" si="1289"/>
        <v>2</v>
      </c>
    </row>
    <row r="27512" spans="1:9" x14ac:dyDescent="0.35">
      <c r="A27512" t="s">
        <v>27514</v>
      </c>
      <c r="B27512">
        <v>54</v>
      </c>
      <c r="C27512">
        <v>1</v>
      </c>
      <c r="D27512" s="1">
        <v>753448</v>
      </c>
      <c r="E27512">
        <v>929</v>
      </c>
      <c r="F27512">
        <v>1</v>
      </c>
      <c r="G27512">
        <f t="shared" si="1287"/>
        <v>2</v>
      </c>
      <c r="H27512">
        <f t="shared" si="1288"/>
        <v>4</v>
      </c>
      <c r="I27512">
        <f t="shared" si="1289"/>
        <v>3</v>
      </c>
    </row>
    <row r="27513" spans="1:9" x14ac:dyDescent="0.35">
      <c r="A27513" t="s">
        <v>27515</v>
      </c>
      <c r="B27513">
        <v>25</v>
      </c>
      <c r="C27513">
        <v>1</v>
      </c>
      <c r="D27513" s="1">
        <v>271215</v>
      </c>
      <c r="E27513">
        <v>383</v>
      </c>
      <c r="F27513">
        <v>1</v>
      </c>
      <c r="G27513">
        <f t="shared" si="1287"/>
        <v>1</v>
      </c>
      <c r="H27513">
        <f t="shared" si="1288"/>
        <v>3</v>
      </c>
      <c r="I27513">
        <f t="shared" si="1289"/>
        <v>2</v>
      </c>
    </row>
    <row r="27514" spans="1:9" x14ac:dyDescent="0.35">
      <c r="A27514" t="s">
        <v>27516</v>
      </c>
      <c r="B27514">
        <v>53</v>
      </c>
      <c r="C27514">
        <v>1</v>
      </c>
      <c r="D27514" s="1">
        <v>218706</v>
      </c>
      <c r="E27514">
        <v>471</v>
      </c>
      <c r="F27514">
        <v>1</v>
      </c>
      <c r="G27514">
        <f t="shared" si="1287"/>
        <v>2</v>
      </c>
      <c r="H27514">
        <f t="shared" si="1288"/>
        <v>3</v>
      </c>
      <c r="I27514">
        <f t="shared" si="1289"/>
        <v>1</v>
      </c>
    </row>
    <row r="27515" spans="1:9" x14ac:dyDescent="0.35">
      <c r="A27515" t="s">
        <v>27517</v>
      </c>
      <c r="B27515">
        <v>45</v>
      </c>
      <c r="C27515">
        <v>1</v>
      </c>
      <c r="D27515" s="1">
        <v>374415</v>
      </c>
      <c r="E27515">
        <v>359</v>
      </c>
      <c r="F27515">
        <v>1</v>
      </c>
      <c r="G27515">
        <f t="shared" si="1287"/>
        <v>2</v>
      </c>
      <c r="H27515">
        <f t="shared" si="1288"/>
        <v>2</v>
      </c>
      <c r="I27515">
        <f t="shared" si="1289"/>
        <v>2</v>
      </c>
    </row>
    <row r="27516" spans="1:9" x14ac:dyDescent="0.35">
      <c r="A27516" t="s">
        <v>27518</v>
      </c>
      <c r="B27516">
        <v>45</v>
      </c>
      <c r="C27516">
        <v>1</v>
      </c>
      <c r="D27516" s="1">
        <v>464893</v>
      </c>
      <c r="E27516">
        <v>163</v>
      </c>
      <c r="F27516">
        <v>0</v>
      </c>
      <c r="G27516">
        <f t="shared" si="1287"/>
        <v>2</v>
      </c>
      <c r="H27516">
        <f t="shared" si="1288"/>
        <v>1</v>
      </c>
      <c r="I27516">
        <f t="shared" si="1289"/>
        <v>2</v>
      </c>
    </row>
    <row r="27517" spans="1:9" x14ac:dyDescent="0.35">
      <c r="A27517" t="s">
        <v>27519</v>
      </c>
      <c r="B27517">
        <v>46</v>
      </c>
      <c r="C27517">
        <v>0</v>
      </c>
      <c r="D27517" s="1">
        <v>308240</v>
      </c>
      <c r="E27517">
        <v>116</v>
      </c>
      <c r="F27517">
        <v>0</v>
      </c>
      <c r="G27517">
        <f t="shared" si="1287"/>
        <v>2</v>
      </c>
      <c r="H27517">
        <f t="shared" si="1288"/>
        <v>1</v>
      </c>
      <c r="I27517">
        <f t="shared" si="1289"/>
        <v>2</v>
      </c>
    </row>
    <row r="27518" spans="1:9" x14ac:dyDescent="0.35">
      <c r="A27518" t="s">
        <v>27520</v>
      </c>
      <c r="B27518">
        <v>34</v>
      </c>
      <c r="C27518">
        <v>1</v>
      </c>
      <c r="D27518" s="1">
        <v>102409</v>
      </c>
      <c r="E27518">
        <v>639</v>
      </c>
      <c r="F27518">
        <v>0</v>
      </c>
      <c r="G27518">
        <f t="shared" si="1287"/>
        <v>1</v>
      </c>
      <c r="H27518">
        <f t="shared" si="1288"/>
        <v>4</v>
      </c>
      <c r="I27518">
        <f t="shared" si="1289"/>
        <v>1</v>
      </c>
    </row>
    <row r="27519" spans="1:9" x14ac:dyDescent="0.35">
      <c r="A27519" t="s">
        <v>27521</v>
      </c>
      <c r="B27519">
        <v>50</v>
      </c>
      <c r="C27519">
        <v>0</v>
      </c>
      <c r="D27519" s="1">
        <v>384738.66666666669</v>
      </c>
      <c r="E27519">
        <v>358</v>
      </c>
      <c r="F27519">
        <v>0</v>
      </c>
      <c r="G27519">
        <f t="shared" si="1287"/>
        <v>2</v>
      </c>
      <c r="H27519">
        <f t="shared" si="1288"/>
        <v>2</v>
      </c>
      <c r="I27519">
        <f t="shared" si="1289"/>
        <v>2</v>
      </c>
    </row>
    <row r="27520" spans="1:9" x14ac:dyDescent="0.35">
      <c r="A27520" t="s">
        <v>27522</v>
      </c>
      <c r="B27520">
        <v>27</v>
      </c>
      <c r="C27520">
        <v>1</v>
      </c>
      <c r="D27520" s="1">
        <v>259291</v>
      </c>
      <c r="E27520">
        <v>198</v>
      </c>
      <c r="F27520">
        <v>0</v>
      </c>
      <c r="G27520">
        <f t="shared" si="1287"/>
        <v>1</v>
      </c>
      <c r="H27520">
        <f t="shared" si="1288"/>
        <v>1</v>
      </c>
      <c r="I27520">
        <f t="shared" si="1289"/>
        <v>2</v>
      </c>
    </row>
    <row r="27521" spans="1:9" x14ac:dyDescent="0.35">
      <c r="A27521" t="s">
        <v>27523</v>
      </c>
      <c r="B27521">
        <v>41</v>
      </c>
      <c r="C27521">
        <v>1</v>
      </c>
      <c r="D27521" s="1">
        <v>373113</v>
      </c>
      <c r="E27521">
        <v>499</v>
      </c>
      <c r="F27521">
        <v>1</v>
      </c>
      <c r="G27521">
        <f t="shared" si="1287"/>
        <v>2</v>
      </c>
      <c r="H27521">
        <f t="shared" si="1288"/>
        <v>3</v>
      </c>
      <c r="I27521">
        <f t="shared" si="1289"/>
        <v>2</v>
      </c>
    </row>
    <row r="27522" spans="1:9" x14ac:dyDescent="0.35">
      <c r="A27522" t="s">
        <v>27524</v>
      </c>
      <c r="B27522">
        <v>56</v>
      </c>
      <c r="C27522">
        <v>1</v>
      </c>
      <c r="D27522" s="1">
        <v>328597</v>
      </c>
      <c r="E27522">
        <v>349</v>
      </c>
      <c r="F27522">
        <v>0</v>
      </c>
      <c r="G27522">
        <f t="shared" ref="G27522:G27585" si="1290">IF(B27522&lt;35, 1, IF(B27522&gt;55, 3, 2))</f>
        <v>3</v>
      </c>
      <c r="H27522">
        <f t="shared" ref="H27522:H27585" si="1291">IF(E27522&lt;200,1, IF(E27522&gt;500, 4, IF(E27522&lt;360, 2,3 )))</f>
        <v>2</v>
      </c>
      <c r="I27522">
        <f t="shared" si="1289"/>
        <v>2</v>
      </c>
    </row>
    <row r="27523" spans="1:9" x14ac:dyDescent="0.35">
      <c r="A27523" t="s">
        <v>27525</v>
      </c>
      <c r="B27523">
        <v>34</v>
      </c>
      <c r="C27523">
        <v>1</v>
      </c>
      <c r="D27523" s="1">
        <v>253583</v>
      </c>
      <c r="E27523">
        <v>153</v>
      </c>
      <c r="F27523">
        <v>0</v>
      </c>
      <c r="G27523">
        <f t="shared" si="1290"/>
        <v>1</v>
      </c>
      <c r="H27523">
        <f t="shared" si="1291"/>
        <v>1</v>
      </c>
      <c r="I27523">
        <f t="shared" ref="I27523:I27586" si="1292">IF(D27523&lt;250000, 1, IF(D27523&gt;550000, 3, 2))</f>
        <v>2</v>
      </c>
    </row>
    <row r="27524" spans="1:9" x14ac:dyDescent="0.35">
      <c r="A27524" t="s">
        <v>27526</v>
      </c>
      <c r="B27524">
        <v>55</v>
      </c>
      <c r="C27524">
        <v>1</v>
      </c>
      <c r="D27524" s="1">
        <v>579555</v>
      </c>
      <c r="E27524">
        <v>1004</v>
      </c>
      <c r="F27524">
        <v>0</v>
      </c>
      <c r="G27524">
        <f t="shared" si="1290"/>
        <v>2</v>
      </c>
      <c r="H27524">
        <f t="shared" si="1291"/>
        <v>4</v>
      </c>
      <c r="I27524">
        <f t="shared" si="1292"/>
        <v>3</v>
      </c>
    </row>
    <row r="27525" spans="1:9" x14ac:dyDescent="0.35">
      <c r="A27525" t="s">
        <v>27527</v>
      </c>
      <c r="B27525">
        <v>56</v>
      </c>
      <c r="C27525">
        <v>1</v>
      </c>
      <c r="D27525" s="1">
        <v>456783</v>
      </c>
      <c r="E27525">
        <v>482</v>
      </c>
      <c r="F27525">
        <v>1</v>
      </c>
      <c r="G27525">
        <f t="shared" si="1290"/>
        <v>3</v>
      </c>
      <c r="H27525">
        <f t="shared" si="1291"/>
        <v>3</v>
      </c>
      <c r="I27525">
        <f t="shared" si="1292"/>
        <v>2</v>
      </c>
    </row>
    <row r="27526" spans="1:9" x14ac:dyDescent="0.35">
      <c r="A27526" t="s">
        <v>27528</v>
      </c>
      <c r="B27526">
        <v>44</v>
      </c>
      <c r="C27526">
        <v>0</v>
      </c>
      <c r="D27526" s="1">
        <v>589413.33333333337</v>
      </c>
      <c r="E27526">
        <v>376</v>
      </c>
      <c r="F27526">
        <v>1</v>
      </c>
      <c r="G27526">
        <f t="shared" si="1290"/>
        <v>2</v>
      </c>
      <c r="H27526">
        <f t="shared" si="1291"/>
        <v>3</v>
      </c>
      <c r="I27526">
        <f t="shared" si="1292"/>
        <v>3</v>
      </c>
    </row>
    <row r="27527" spans="1:9" x14ac:dyDescent="0.35">
      <c r="A27527" t="s">
        <v>27529</v>
      </c>
      <c r="B27527">
        <v>39</v>
      </c>
      <c r="C27527">
        <v>1</v>
      </c>
      <c r="D27527" s="1">
        <v>131402</v>
      </c>
      <c r="E27527">
        <v>347</v>
      </c>
      <c r="F27527">
        <v>0</v>
      </c>
      <c r="G27527">
        <f t="shared" si="1290"/>
        <v>2</v>
      </c>
      <c r="H27527">
        <f t="shared" si="1291"/>
        <v>2</v>
      </c>
      <c r="I27527">
        <f t="shared" si="1292"/>
        <v>1</v>
      </c>
    </row>
    <row r="27528" spans="1:9" x14ac:dyDescent="0.35">
      <c r="A27528" t="s">
        <v>27530</v>
      </c>
      <c r="B27528">
        <v>48</v>
      </c>
      <c r="C27528">
        <v>1</v>
      </c>
      <c r="D27528" s="1">
        <v>381533</v>
      </c>
      <c r="E27528">
        <v>250</v>
      </c>
      <c r="F27528">
        <v>1</v>
      </c>
      <c r="G27528">
        <f t="shared" si="1290"/>
        <v>2</v>
      </c>
      <c r="H27528">
        <f t="shared" si="1291"/>
        <v>2</v>
      </c>
      <c r="I27528">
        <f t="shared" si="1292"/>
        <v>2</v>
      </c>
    </row>
    <row r="27529" spans="1:9" x14ac:dyDescent="0.35">
      <c r="A27529" t="s">
        <v>27531</v>
      </c>
      <c r="B27529">
        <v>45</v>
      </c>
      <c r="C27529">
        <v>0</v>
      </c>
      <c r="D27529" s="1">
        <v>426752</v>
      </c>
      <c r="E27529">
        <v>189</v>
      </c>
      <c r="F27529">
        <v>0</v>
      </c>
      <c r="G27529">
        <f t="shared" si="1290"/>
        <v>2</v>
      </c>
      <c r="H27529">
        <f t="shared" si="1291"/>
        <v>1</v>
      </c>
      <c r="I27529">
        <f t="shared" si="1292"/>
        <v>2</v>
      </c>
    </row>
    <row r="27530" spans="1:9" x14ac:dyDescent="0.35">
      <c r="A27530" t="s">
        <v>27532</v>
      </c>
      <c r="B27530">
        <v>60</v>
      </c>
      <c r="C27530">
        <v>0</v>
      </c>
      <c r="D27530" s="1">
        <v>495706.66666666669</v>
      </c>
      <c r="E27530">
        <v>215</v>
      </c>
      <c r="F27530">
        <v>1</v>
      </c>
      <c r="G27530">
        <f t="shared" si="1290"/>
        <v>3</v>
      </c>
      <c r="H27530">
        <f t="shared" si="1291"/>
        <v>2</v>
      </c>
      <c r="I27530">
        <f t="shared" si="1292"/>
        <v>2</v>
      </c>
    </row>
    <row r="27531" spans="1:9" x14ac:dyDescent="0.35">
      <c r="A27531" t="s">
        <v>27533</v>
      </c>
      <c r="B27531">
        <v>42</v>
      </c>
      <c r="C27531">
        <v>0</v>
      </c>
      <c r="D27531" s="1">
        <v>303074.66666666669</v>
      </c>
      <c r="E27531">
        <v>414</v>
      </c>
      <c r="F27531">
        <v>1</v>
      </c>
      <c r="G27531">
        <f t="shared" si="1290"/>
        <v>2</v>
      </c>
      <c r="H27531">
        <f t="shared" si="1291"/>
        <v>3</v>
      </c>
      <c r="I27531">
        <f t="shared" si="1292"/>
        <v>2</v>
      </c>
    </row>
    <row r="27532" spans="1:9" x14ac:dyDescent="0.35">
      <c r="A27532" t="s">
        <v>27534</v>
      </c>
      <c r="B27532">
        <v>47</v>
      </c>
      <c r="C27532">
        <v>1</v>
      </c>
      <c r="D27532" s="1">
        <v>346539</v>
      </c>
      <c r="E27532">
        <v>5</v>
      </c>
      <c r="F27532">
        <v>1</v>
      </c>
      <c r="G27532">
        <f t="shared" si="1290"/>
        <v>2</v>
      </c>
      <c r="H27532">
        <f t="shared" si="1291"/>
        <v>1</v>
      </c>
      <c r="I27532">
        <f t="shared" si="1292"/>
        <v>2</v>
      </c>
    </row>
    <row r="27533" spans="1:9" x14ac:dyDescent="0.35">
      <c r="A27533" t="s">
        <v>27535</v>
      </c>
      <c r="B27533">
        <v>32</v>
      </c>
      <c r="C27533">
        <v>0</v>
      </c>
      <c r="D27533" s="1">
        <v>445296.66666666663</v>
      </c>
      <c r="E27533">
        <v>323</v>
      </c>
      <c r="F27533">
        <v>0</v>
      </c>
      <c r="G27533">
        <f t="shared" si="1290"/>
        <v>1</v>
      </c>
      <c r="H27533">
        <f t="shared" si="1291"/>
        <v>2</v>
      </c>
      <c r="I27533">
        <f t="shared" si="1292"/>
        <v>2</v>
      </c>
    </row>
    <row r="27534" spans="1:9" x14ac:dyDescent="0.35">
      <c r="A27534" t="s">
        <v>27536</v>
      </c>
      <c r="B27534">
        <v>59</v>
      </c>
      <c r="C27534">
        <v>1</v>
      </c>
      <c r="D27534" s="1">
        <v>238910</v>
      </c>
      <c r="E27534">
        <v>196</v>
      </c>
      <c r="F27534">
        <v>0</v>
      </c>
      <c r="G27534">
        <f t="shared" si="1290"/>
        <v>3</v>
      </c>
      <c r="H27534">
        <f t="shared" si="1291"/>
        <v>1</v>
      </c>
      <c r="I27534">
        <f t="shared" si="1292"/>
        <v>1</v>
      </c>
    </row>
    <row r="27535" spans="1:9" x14ac:dyDescent="0.35">
      <c r="A27535" t="s">
        <v>27537</v>
      </c>
      <c r="B27535">
        <v>63</v>
      </c>
      <c r="C27535">
        <v>1</v>
      </c>
      <c r="D27535" s="1">
        <v>588015</v>
      </c>
      <c r="E27535">
        <v>502</v>
      </c>
      <c r="F27535">
        <v>1</v>
      </c>
      <c r="G27535">
        <f t="shared" si="1290"/>
        <v>3</v>
      </c>
      <c r="H27535">
        <f t="shared" si="1291"/>
        <v>4</v>
      </c>
      <c r="I27535">
        <f t="shared" si="1292"/>
        <v>3</v>
      </c>
    </row>
    <row r="27536" spans="1:9" x14ac:dyDescent="0.35">
      <c r="A27536" t="s">
        <v>27538</v>
      </c>
      <c r="B27536">
        <v>42</v>
      </c>
      <c r="C27536">
        <v>0</v>
      </c>
      <c r="D27536" s="1">
        <v>427400</v>
      </c>
      <c r="E27536">
        <v>483</v>
      </c>
      <c r="F27536">
        <v>1</v>
      </c>
      <c r="G27536">
        <f t="shared" si="1290"/>
        <v>2</v>
      </c>
      <c r="H27536">
        <f t="shared" si="1291"/>
        <v>3</v>
      </c>
      <c r="I27536">
        <f t="shared" si="1292"/>
        <v>2</v>
      </c>
    </row>
    <row r="27537" spans="1:9" x14ac:dyDescent="0.35">
      <c r="A27537" t="s">
        <v>27539</v>
      </c>
      <c r="B27537">
        <v>27</v>
      </c>
      <c r="C27537">
        <v>1</v>
      </c>
      <c r="D27537" s="1">
        <v>137827</v>
      </c>
      <c r="E27537">
        <v>315</v>
      </c>
      <c r="F27537">
        <v>0</v>
      </c>
      <c r="G27537">
        <f t="shared" si="1290"/>
        <v>1</v>
      </c>
      <c r="H27537">
        <f t="shared" si="1291"/>
        <v>2</v>
      </c>
      <c r="I27537">
        <f t="shared" si="1292"/>
        <v>1</v>
      </c>
    </row>
    <row r="27538" spans="1:9" x14ac:dyDescent="0.35">
      <c r="A27538" t="s">
        <v>27540</v>
      </c>
      <c r="B27538">
        <v>43</v>
      </c>
      <c r="C27538">
        <v>1</v>
      </c>
      <c r="D27538" s="1">
        <v>299845</v>
      </c>
      <c r="E27538">
        <v>216</v>
      </c>
      <c r="F27538">
        <v>0</v>
      </c>
      <c r="G27538">
        <f t="shared" si="1290"/>
        <v>2</v>
      </c>
      <c r="H27538">
        <f t="shared" si="1291"/>
        <v>2</v>
      </c>
      <c r="I27538">
        <f t="shared" si="1292"/>
        <v>2</v>
      </c>
    </row>
    <row r="27539" spans="1:9" x14ac:dyDescent="0.35">
      <c r="A27539" t="s">
        <v>27541</v>
      </c>
      <c r="B27539">
        <v>30</v>
      </c>
      <c r="C27539">
        <v>1</v>
      </c>
      <c r="D27539" s="1">
        <v>201702</v>
      </c>
      <c r="E27539">
        <v>403</v>
      </c>
      <c r="F27539">
        <v>1</v>
      </c>
      <c r="G27539">
        <f t="shared" si="1290"/>
        <v>1</v>
      </c>
      <c r="H27539">
        <f t="shared" si="1291"/>
        <v>3</v>
      </c>
      <c r="I27539">
        <f t="shared" si="1292"/>
        <v>1</v>
      </c>
    </row>
    <row r="27540" spans="1:9" x14ac:dyDescent="0.35">
      <c r="A27540" t="s">
        <v>27542</v>
      </c>
      <c r="B27540">
        <v>47</v>
      </c>
      <c r="C27540">
        <v>1</v>
      </c>
      <c r="D27540" s="1">
        <v>256048</v>
      </c>
      <c r="E27540">
        <v>254</v>
      </c>
      <c r="F27540">
        <v>0</v>
      </c>
      <c r="G27540">
        <f t="shared" si="1290"/>
        <v>2</v>
      </c>
      <c r="H27540">
        <f t="shared" si="1291"/>
        <v>2</v>
      </c>
      <c r="I27540">
        <f t="shared" si="1292"/>
        <v>2</v>
      </c>
    </row>
    <row r="27541" spans="1:9" x14ac:dyDescent="0.35">
      <c r="A27541" t="s">
        <v>27543</v>
      </c>
      <c r="B27541">
        <v>30</v>
      </c>
      <c r="C27541">
        <v>0</v>
      </c>
      <c r="D27541" s="1">
        <v>356162.66666666669</v>
      </c>
      <c r="E27541">
        <v>468</v>
      </c>
      <c r="F27541">
        <v>1</v>
      </c>
      <c r="G27541">
        <f t="shared" si="1290"/>
        <v>1</v>
      </c>
      <c r="H27541">
        <f t="shared" si="1291"/>
        <v>3</v>
      </c>
      <c r="I27541">
        <f t="shared" si="1292"/>
        <v>2</v>
      </c>
    </row>
    <row r="27542" spans="1:9" x14ac:dyDescent="0.35">
      <c r="A27542" t="s">
        <v>27544</v>
      </c>
      <c r="B27542">
        <v>56</v>
      </c>
      <c r="C27542">
        <v>0</v>
      </c>
      <c r="D27542" s="1">
        <v>149352</v>
      </c>
      <c r="E27542">
        <v>239</v>
      </c>
      <c r="F27542">
        <v>0</v>
      </c>
      <c r="G27542">
        <f t="shared" si="1290"/>
        <v>3</v>
      </c>
      <c r="H27542">
        <f t="shared" si="1291"/>
        <v>2</v>
      </c>
      <c r="I27542">
        <f t="shared" si="1292"/>
        <v>1</v>
      </c>
    </row>
    <row r="27543" spans="1:9" x14ac:dyDescent="0.35">
      <c r="A27543" t="s">
        <v>27545</v>
      </c>
      <c r="B27543">
        <v>56</v>
      </c>
      <c r="C27543">
        <v>1</v>
      </c>
      <c r="D27543" s="1">
        <v>710842</v>
      </c>
      <c r="E27543">
        <v>202</v>
      </c>
      <c r="F27543">
        <v>0</v>
      </c>
      <c r="G27543">
        <f t="shared" si="1290"/>
        <v>3</v>
      </c>
      <c r="H27543">
        <f t="shared" si="1291"/>
        <v>2</v>
      </c>
      <c r="I27543">
        <f t="shared" si="1292"/>
        <v>3</v>
      </c>
    </row>
    <row r="27544" spans="1:9" x14ac:dyDescent="0.35">
      <c r="A27544" t="s">
        <v>27546</v>
      </c>
      <c r="B27544">
        <v>58</v>
      </c>
      <c r="C27544">
        <v>1</v>
      </c>
      <c r="D27544" s="1">
        <v>274083</v>
      </c>
      <c r="E27544">
        <v>1004</v>
      </c>
      <c r="F27544">
        <v>1</v>
      </c>
      <c r="G27544">
        <f t="shared" si="1290"/>
        <v>3</v>
      </c>
      <c r="H27544">
        <f t="shared" si="1291"/>
        <v>4</v>
      </c>
      <c r="I27544">
        <f t="shared" si="1292"/>
        <v>2</v>
      </c>
    </row>
    <row r="27545" spans="1:9" x14ac:dyDescent="0.35">
      <c r="A27545" t="s">
        <v>27547</v>
      </c>
      <c r="B27545">
        <v>31</v>
      </c>
      <c r="C27545">
        <v>1</v>
      </c>
      <c r="D27545" s="1">
        <v>172271</v>
      </c>
      <c r="E27545">
        <v>31</v>
      </c>
      <c r="F27545">
        <v>0</v>
      </c>
      <c r="G27545">
        <f t="shared" si="1290"/>
        <v>1</v>
      </c>
      <c r="H27545">
        <f t="shared" si="1291"/>
        <v>1</v>
      </c>
      <c r="I27545">
        <f t="shared" si="1292"/>
        <v>1</v>
      </c>
    </row>
    <row r="27546" spans="1:9" x14ac:dyDescent="0.35">
      <c r="A27546" t="s">
        <v>27548</v>
      </c>
      <c r="B27546">
        <v>36</v>
      </c>
      <c r="C27546">
        <v>1</v>
      </c>
      <c r="D27546" s="1">
        <v>371546</v>
      </c>
      <c r="E27546">
        <v>474</v>
      </c>
      <c r="F27546">
        <v>1</v>
      </c>
      <c r="G27546">
        <f t="shared" si="1290"/>
        <v>2</v>
      </c>
      <c r="H27546">
        <f t="shared" si="1291"/>
        <v>3</v>
      </c>
      <c r="I27546">
        <f t="shared" si="1292"/>
        <v>2</v>
      </c>
    </row>
    <row r="27547" spans="1:9" x14ac:dyDescent="0.35">
      <c r="A27547" t="s">
        <v>27549</v>
      </c>
      <c r="B27547">
        <v>53</v>
      </c>
      <c r="C27547">
        <v>1</v>
      </c>
      <c r="D27547" s="1">
        <v>535300</v>
      </c>
      <c r="E27547">
        <v>640</v>
      </c>
      <c r="F27547">
        <v>1</v>
      </c>
      <c r="G27547">
        <f t="shared" si="1290"/>
        <v>2</v>
      </c>
      <c r="H27547">
        <f t="shared" si="1291"/>
        <v>4</v>
      </c>
      <c r="I27547">
        <f t="shared" si="1292"/>
        <v>2</v>
      </c>
    </row>
    <row r="27548" spans="1:9" x14ac:dyDescent="0.35">
      <c r="A27548" t="s">
        <v>27550</v>
      </c>
      <c r="B27548">
        <v>58</v>
      </c>
      <c r="C27548">
        <v>1</v>
      </c>
      <c r="D27548" s="1">
        <v>783918</v>
      </c>
      <c r="E27548">
        <v>232</v>
      </c>
      <c r="F27548">
        <v>0</v>
      </c>
      <c r="G27548">
        <f t="shared" si="1290"/>
        <v>3</v>
      </c>
      <c r="H27548">
        <f t="shared" si="1291"/>
        <v>2</v>
      </c>
      <c r="I27548">
        <f t="shared" si="1292"/>
        <v>3</v>
      </c>
    </row>
    <row r="27549" spans="1:9" x14ac:dyDescent="0.35">
      <c r="A27549" t="s">
        <v>27551</v>
      </c>
      <c r="B27549">
        <v>52</v>
      </c>
      <c r="C27549">
        <v>0</v>
      </c>
      <c r="D27549" s="1">
        <v>246877.33333333334</v>
      </c>
      <c r="E27549">
        <v>700</v>
      </c>
      <c r="F27549">
        <v>1</v>
      </c>
      <c r="G27549">
        <f t="shared" si="1290"/>
        <v>2</v>
      </c>
      <c r="H27549">
        <f t="shared" si="1291"/>
        <v>4</v>
      </c>
      <c r="I27549">
        <f t="shared" si="1292"/>
        <v>1</v>
      </c>
    </row>
    <row r="27550" spans="1:9" x14ac:dyDescent="0.35">
      <c r="A27550" t="s">
        <v>27552</v>
      </c>
      <c r="B27550">
        <v>49</v>
      </c>
      <c r="C27550">
        <v>1</v>
      </c>
      <c r="D27550" s="1">
        <v>449702</v>
      </c>
      <c r="E27550">
        <v>297</v>
      </c>
      <c r="F27550">
        <v>1</v>
      </c>
      <c r="G27550">
        <f t="shared" si="1290"/>
        <v>2</v>
      </c>
      <c r="H27550">
        <f t="shared" si="1291"/>
        <v>2</v>
      </c>
      <c r="I27550">
        <f t="shared" si="1292"/>
        <v>2</v>
      </c>
    </row>
    <row r="27551" spans="1:9" x14ac:dyDescent="0.35">
      <c r="A27551" t="s">
        <v>27553</v>
      </c>
      <c r="B27551">
        <v>60</v>
      </c>
      <c r="C27551">
        <v>1</v>
      </c>
      <c r="D27551" s="1">
        <v>723066</v>
      </c>
      <c r="E27551">
        <v>444</v>
      </c>
      <c r="F27551">
        <v>0</v>
      </c>
      <c r="G27551">
        <f t="shared" si="1290"/>
        <v>3</v>
      </c>
      <c r="H27551">
        <f t="shared" si="1291"/>
        <v>3</v>
      </c>
      <c r="I27551">
        <f t="shared" si="1292"/>
        <v>3</v>
      </c>
    </row>
    <row r="27552" spans="1:9" x14ac:dyDescent="0.35">
      <c r="A27552" t="s">
        <v>27554</v>
      </c>
      <c r="B27552">
        <v>34</v>
      </c>
      <c r="C27552">
        <v>0</v>
      </c>
      <c r="D27552" s="1">
        <v>481853.33333333331</v>
      </c>
      <c r="E27552">
        <v>485</v>
      </c>
      <c r="F27552">
        <v>0</v>
      </c>
      <c r="G27552">
        <f t="shared" si="1290"/>
        <v>1</v>
      </c>
      <c r="H27552">
        <f t="shared" si="1291"/>
        <v>3</v>
      </c>
      <c r="I27552">
        <f t="shared" si="1292"/>
        <v>2</v>
      </c>
    </row>
    <row r="27553" spans="1:9" x14ac:dyDescent="0.35">
      <c r="A27553" t="s">
        <v>27555</v>
      </c>
      <c r="B27553">
        <v>38</v>
      </c>
      <c r="C27553">
        <v>1</v>
      </c>
      <c r="D27553" s="1">
        <v>295790</v>
      </c>
      <c r="E27553">
        <v>241</v>
      </c>
      <c r="F27553">
        <v>1</v>
      </c>
      <c r="G27553">
        <f t="shared" si="1290"/>
        <v>2</v>
      </c>
      <c r="H27553">
        <f t="shared" si="1291"/>
        <v>2</v>
      </c>
      <c r="I27553">
        <f t="shared" si="1292"/>
        <v>2</v>
      </c>
    </row>
    <row r="27554" spans="1:9" x14ac:dyDescent="0.35">
      <c r="A27554" t="s">
        <v>27556</v>
      </c>
      <c r="B27554">
        <v>52</v>
      </c>
      <c r="C27554">
        <v>1</v>
      </c>
      <c r="D27554" s="1">
        <v>749613</v>
      </c>
      <c r="E27554">
        <v>562</v>
      </c>
      <c r="F27554">
        <v>1</v>
      </c>
      <c r="G27554">
        <f t="shared" si="1290"/>
        <v>2</v>
      </c>
      <c r="H27554">
        <f t="shared" si="1291"/>
        <v>4</v>
      </c>
      <c r="I27554">
        <f t="shared" si="1292"/>
        <v>3</v>
      </c>
    </row>
    <row r="27555" spans="1:9" x14ac:dyDescent="0.35">
      <c r="A27555" t="s">
        <v>27557</v>
      </c>
      <c r="B27555">
        <v>43</v>
      </c>
      <c r="C27555">
        <v>0</v>
      </c>
      <c r="D27555" s="1">
        <v>404618.66666666669</v>
      </c>
      <c r="E27555">
        <v>272</v>
      </c>
      <c r="F27555">
        <v>1</v>
      </c>
      <c r="G27555">
        <f t="shared" si="1290"/>
        <v>2</v>
      </c>
      <c r="H27555">
        <f t="shared" si="1291"/>
        <v>2</v>
      </c>
      <c r="I27555">
        <f t="shared" si="1292"/>
        <v>2</v>
      </c>
    </row>
    <row r="27556" spans="1:9" x14ac:dyDescent="0.35">
      <c r="A27556" t="s">
        <v>27558</v>
      </c>
      <c r="B27556">
        <v>27</v>
      </c>
      <c r="C27556">
        <v>0</v>
      </c>
      <c r="D27556" s="1">
        <v>425909.33333333331</v>
      </c>
      <c r="E27556">
        <v>359</v>
      </c>
      <c r="F27556">
        <v>1</v>
      </c>
      <c r="G27556">
        <f t="shared" si="1290"/>
        <v>1</v>
      </c>
      <c r="H27556">
        <f t="shared" si="1291"/>
        <v>2</v>
      </c>
      <c r="I27556">
        <f t="shared" si="1292"/>
        <v>2</v>
      </c>
    </row>
    <row r="27557" spans="1:9" x14ac:dyDescent="0.35">
      <c r="A27557" t="s">
        <v>27559</v>
      </c>
      <c r="B27557">
        <v>44</v>
      </c>
      <c r="C27557">
        <v>1</v>
      </c>
      <c r="D27557" s="1">
        <v>755989.33333333337</v>
      </c>
      <c r="E27557">
        <v>43</v>
      </c>
      <c r="F27557">
        <v>1</v>
      </c>
      <c r="G27557">
        <f t="shared" si="1290"/>
        <v>2</v>
      </c>
      <c r="H27557">
        <f t="shared" si="1291"/>
        <v>1</v>
      </c>
      <c r="I27557">
        <f t="shared" si="1292"/>
        <v>3</v>
      </c>
    </row>
    <row r="27558" spans="1:9" x14ac:dyDescent="0.35">
      <c r="A27558" t="s">
        <v>27560</v>
      </c>
      <c r="B27558">
        <v>36</v>
      </c>
      <c r="C27558">
        <v>0</v>
      </c>
      <c r="D27558" s="1">
        <v>280229.33333333331</v>
      </c>
      <c r="E27558">
        <v>457</v>
      </c>
      <c r="F27558">
        <v>1</v>
      </c>
      <c r="G27558">
        <f t="shared" si="1290"/>
        <v>2</v>
      </c>
      <c r="H27558">
        <f t="shared" si="1291"/>
        <v>3</v>
      </c>
      <c r="I27558">
        <f t="shared" si="1292"/>
        <v>2</v>
      </c>
    </row>
    <row r="27559" spans="1:9" x14ac:dyDescent="0.35">
      <c r="A27559" t="s">
        <v>27561</v>
      </c>
      <c r="B27559">
        <v>60</v>
      </c>
      <c r="C27559">
        <v>1</v>
      </c>
      <c r="D27559" s="1">
        <v>443367</v>
      </c>
      <c r="E27559">
        <v>825</v>
      </c>
      <c r="F27559">
        <v>1</v>
      </c>
      <c r="G27559">
        <f t="shared" si="1290"/>
        <v>3</v>
      </c>
      <c r="H27559">
        <f t="shared" si="1291"/>
        <v>4</v>
      </c>
      <c r="I27559">
        <f t="shared" si="1292"/>
        <v>2</v>
      </c>
    </row>
    <row r="27560" spans="1:9" x14ac:dyDescent="0.35">
      <c r="A27560" t="s">
        <v>27562</v>
      </c>
      <c r="B27560">
        <v>63</v>
      </c>
      <c r="C27560">
        <v>0</v>
      </c>
      <c r="D27560" s="1">
        <v>475149.33333333331</v>
      </c>
      <c r="E27560">
        <v>699</v>
      </c>
      <c r="F27560">
        <v>1</v>
      </c>
      <c r="G27560">
        <f t="shared" si="1290"/>
        <v>3</v>
      </c>
      <c r="H27560">
        <f t="shared" si="1291"/>
        <v>4</v>
      </c>
      <c r="I27560">
        <f t="shared" si="1292"/>
        <v>2</v>
      </c>
    </row>
    <row r="27561" spans="1:9" x14ac:dyDescent="0.35">
      <c r="A27561" t="s">
        <v>27563</v>
      </c>
      <c r="B27561">
        <v>28</v>
      </c>
      <c r="C27561">
        <v>0</v>
      </c>
      <c r="D27561" s="1">
        <v>297431.33333333331</v>
      </c>
      <c r="E27561">
        <v>389</v>
      </c>
      <c r="F27561">
        <v>1</v>
      </c>
      <c r="G27561">
        <f t="shared" si="1290"/>
        <v>1</v>
      </c>
      <c r="H27561">
        <f t="shared" si="1291"/>
        <v>3</v>
      </c>
      <c r="I27561">
        <f t="shared" si="1292"/>
        <v>2</v>
      </c>
    </row>
    <row r="27562" spans="1:9" x14ac:dyDescent="0.35">
      <c r="A27562" t="s">
        <v>27564</v>
      </c>
      <c r="B27562">
        <v>48</v>
      </c>
      <c r="C27562">
        <v>0</v>
      </c>
      <c r="D27562" s="1">
        <v>428384</v>
      </c>
      <c r="E27562">
        <v>480</v>
      </c>
      <c r="F27562">
        <v>1</v>
      </c>
      <c r="G27562">
        <f t="shared" si="1290"/>
        <v>2</v>
      </c>
      <c r="H27562">
        <f t="shared" si="1291"/>
        <v>3</v>
      </c>
      <c r="I27562">
        <f t="shared" si="1292"/>
        <v>2</v>
      </c>
    </row>
    <row r="27563" spans="1:9" x14ac:dyDescent="0.35">
      <c r="A27563" t="s">
        <v>27565</v>
      </c>
      <c r="B27563">
        <v>53</v>
      </c>
      <c r="C27563">
        <v>0</v>
      </c>
      <c r="D27563" s="1">
        <v>342554.66666666669</v>
      </c>
      <c r="E27563">
        <v>330</v>
      </c>
      <c r="F27563">
        <v>0</v>
      </c>
      <c r="G27563">
        <f t="shared" si="1290"/>
        <v>2</v>
      </c>
      <c r="H27563">
        <f t="shared" si="1291"/>
        <v>2</v>
      </c>
      <c r="I27563">
        <f t="shared" si="1292"/>
        <v>2</v>
      </c>
    </row>
    <row r="27564" spans="1:9" x14ac:dyDescent="0.35">
      <c r="A27564" t="s">
        <v>27566</v>
      </c>
      <c r="B27564">
        <v>38</v>
      </c>
      <c r="C27564">
        <v>1</v>
      </c>
      <c r="D27564" s="1">
        <v>439240</v>
      </c>
      <c r="E27564">
        <v>286</v>
      </c>
      <c r="F27564">
        <v>1</v>
      </c>
      <c r="G27564">
        <f t="shared" si="1290"/>
        <v>2</v>
      </c>
      <c r="H27564">
        <f t="shared" si="1291"/>
        <v>2</v>
      </c>
      <c r="I27564">
        <f t="shared" si="1292"/>
        <v>2</v>
      </c>
    </row>
    <row r="27565" spans="1:9" x14ac:dyDescent="0.35">
      <c r="A27565" t="s">
        <v>27567</v>
      </c>
      <c r="B27565">
        <v>57</v>
      </c>
      <c r="C27565">
        <v>0</v>
      </c>
      <c r="D27565" s="1">
        <v>391181.33333333331</v>
      </c>
      <c r="E27565">
        <v>332</v>
      </c>
      <c r="F27565">
        <v>0</v>
      </c>
      <c r="G27565">
        <f t="shared" si="1290"/>
        <v>3</v>
      </c>
      <c r="H27565">
        <f t="shared" si="1291"/>
        <v>2</v>
      </c>
      <c r="I27565">
        <f t="shared" si="1292"/>
        <v>2</v>
      </c>
    </row>
    <row r="27566" spans="1:9" x14ac:dyDescent="0.35">
      <c r="A27566" t="s">
        <v>27568</v>
      </c>
      <c r="B27566">
        <v>32</v>
      </c>
      <c r="C27566">
        <v>0</v>
      </c>
      <c r="D27566" s="1">
        <v>141653.33333333334</v>
      </c>
      <c r="E27566">
        <v>329</v>
      </c>
      <c r="F27566">
        <v>0</v>
      </c>
      <c r="G27566">
        <f t="shared" si="1290"/>
        <v>1</v>
      </c>
      <c r="H27566">
        <f t="shared" si="1291"/>
        <v>2</v>
      </c>
      <c r="I27566">
        <f t="shared" si="1292"/>
        <v>1</v>
      </c>
    </row>
    <row r="27567" spans="1:9" x14ac:dyDescent="0.35">
      <c r="A27567" t="s">
        <v>27569</v>
      </c>
      <c r="B27567">
        <v>25</v>
      </c>
      <c r="C27567">
        <v>0</v>
      </c>
      <c r="D27567" s="1">
        <v>475880</v>
      </c>
      <c r="E27567">
        <v>344</v>
      </c>
      <c r="F27567">
        <v>0</v>
      </c>
      <c r="G27567">
        <f t="shared" si="1290"/>
        <v>1</v>
      </c>
      <c r="H27567">
        <f t="shared" si="1291"/>
        <v>2</v>
      </c>
      <c r="I27567">
        <f t="shared" si="1292"/>
        <v>2</v>
      </c>
    </row>
    <row r="27568" spans="1:9" x14ac:dyDescent="0.35">
      <c r="A27568" t="s">
        <v>27570</v>
      </c>
      <c r="B27568">
        <v>35</v>
      </c>
      <c r="C27568">
        <v>0</v>
      </c>
      <c r="D27568" s="1">
        <v>433036</v>
      </c>
      <c r="E27568">
        <v>239</v>
      </c>
      <c r="F27568">
        <v>0</v>
      </c>
      <c r="G27568">
        <f t="shared" si="1290"/>
        <v>2</v>
      </c>
      <c r="H27568">
        <f t="shared" si="1291"/>
        <v>2</v>
      </c>
      <c r="I27568">
        <f t="shared" si="1292"/>
        <v>2</v>
      </c>
    </row>
    <row r="27569" spans="1:9" x14ac:dyDescent="0.35">
      <c r="A27569" t="s">
        <v>27571</v>
      </c>
      <c r="B27569">
        <v>59</v>
      </c>
      <c r="C27569">
        <v>1</v>
      </c>
      <c r="D27569" s="1">
        <v>545125</v>
      </c>
      <c r="E27569">
        <v>527</v>
      </c>
      <c r="F27569">
        <v>1</v>
      </c>
      <c r="G27569">
        <f t="shared" si="1290"/>
        <v>3</v>
      </c>
      <c r="H27569">
        <f t="shared" si="1291"/>
        <v>4</v>
      </c>
      <c r="I27569">
        <f t="shared" si="1292"/>
        <v>2</v>
      </c>
    </row>
    <row r="27570" spans="1:9" x14ac:dyDescent="0.35">
      <c r="A27570" t="s">
        <v>27572</v>
      </c>
      <c r="B27570">
        <v>54</v>
      </c>
      <c r="C27570">
        <v>1</v>
      </c>
      <c r="D27570" s="1">
        <v>392338</v>
      </c>
      <c r="E27570">
        <v>404</v>
      </c>
      <c r="F27570">
        <v>0</v>
      </c>
      <c r="G27570">
        <f t="shared" si="1290"/>
        <v>2</v>
      </c>
      <c r="H27570">
        <f t="shared" si="1291"/>
        <v>3</v>
      </c>
      <c r="I27570">
        <f t="shared" si="1292"/>
        <v>2</v>
      </c>
    </row>
    <row r="27571" spans="1:9" x14ac:dyDescent="0.35">
      <c r="A27571" t="s">
        <v>27573</v>
      </c>
      <c r="B27571">
        <v>35</v>
      </c>
      <c r="C27571">
        <v>1</v>
      </c>
      <c r="D27571" s="1">
        <v>271553</v>
      </c>
      <c r="E27571">
        <v>352</v>
      </c>
      <c r="F27571">
        <v>1</v>
      </c>
      <c r="G27571">
        <f t="shared" si="1290"/>
        <v>2</v>
      </c>
      <c r="H27571">
        <f t="shared" si="1291"/>
        <v>2</v>
      </c>
      <c r="I27571">
        <f t="shared" si="1292"/>
        <v>2</v>
      </c>
    </row>
    <row r="27572" spans="1:9" x14ac:dyDescent="0.35">
      <c r="A27572" t="s">
        <v>27574</v>
      </c>
      <c r="B27572">
        <v>41</v>
      </c>
      <c r="C27572">
        <v>1</v>
      </c>
      <c r="D27572" s="1">
        <v>275159</v>
      </c>
      <c r="E27572">
        <v>479</v>
      </c>
      <c r="F27572">
        <v>1</v>
      </c>
      <c r="G27572">
        <f t="shared" si="1290"/>
        <v>2</v>
      </c>
      <c r="H27572">
        <f t="shared" si="1291"/>
        <v>3</v>
      </c>
      <c r="I27572">
        <f t="shared" si="1292"/>
        <v>2</v>
      </c>
    </row>
    <row r="27573" spans="1:9" x14ac:dyDescent="0.35">
      <c r="A27573" t="s">
        <v>27575</v>
      </c>
      <c r="B27573">
        <v>62</v>
      </c>
      <c r="C27573">
        <v>0</v>
      </c>
      <c r="D27573" s="1">
        <v>331784</v>
      </c>
      <c r="E27573">
        <v>123</v>
      </c>
      <c r="F27573">
        <v>0</v>
      </c>
      <c r="G27573">
        <f t="shared" si="1290"/>
        <v>3</v>
      </c>
      <c r="H27573">
        <f t="shared" si="1291"/>
        <v>1</v>
      </c>
      <c r="I27573">
        <f t="shared" si="1292"/>
        <v>2</v>
      </c>
    </row>
    <row r="27574" spans="1:9" x14ac:dyDescent="0.35">
      <c r="A27574" t="s">
        <v>27576</v>
      </c>
      <c r="B27574">
        <v>47</v>
      </c>
      <c r="C27574">
        <v>0</v>
      </c>
      <c r="D27574" s="1">
        <v>787082.66666666663</v>
      </c>
      <c r="E27574">
        <v>309</v>
      </c>
      <c r="F27574">
        <v>0</v>
      </c>
      <c r="G27574">
        <f t="shared" si="1290"/>
        <v>2</v>
      </c>
      <c r="H27574">
        <f t="shared" si="1291"/>
        <v>2</v>
      </c>
      <c r="I27574">
        <f t="shared" si="1292"/>
        <v>3</v>
      </c>
    </row>
    <row r="27575" spans="1:9" x14ac:dyDescent="0.35">
      <c r="A27575" t="s">
        <v>27577</v>
      </c>
      <c r="B27575">
        <v>48</v>
      </c>
      <c r="C27575">
        <v>0</v>
      </c>
      <c r="D27575" s="1">
        <v>755440</v>
      </c>
      <c r="E27575">
        <v>424</v>
      </c>
      <c r="F27575">
        <v>0</v>
      </c>
      <c r="G27575">
        <f t="shared" si="1290"/>
        <v>2</v>
      </c>
      <c r="H27575">
        <f t="shared" si="1291"/>
        <v>3</v>
      </c>
      <c r="I27575">
        <f t="shared" si="1292"/>
        <v>3</v>
      </c>
    </row>
    <row r="27576" spans="1:9" x14ac:dyDescent="0.35">
      <c r="A27576" t="s">
        <v>27578</v>
      </c>
      <c r="B27576">
        <v>64</v>
      </c>
      <c r="C27576">
        <v>1</v>
      </c>
      <c r="D27576" s="1">
        <v>82539</v>
      </c>
      <c r="E27576">
        <v>756</v>
      </c>
      <c r="F27576">
        <v>0</v>
      </c>
      <c r="G27576">
        <f t="shared" si="1290"/>
        <v>3</v>
      </c>
      <c r="H27576">
        <f t="shared" si="1291"/>
        <v>4</v>
      </c>
      <c r="I27576">
        <f t="shared" si="1292"/>
        <v>1</v>
      </c>
    </row>
    <row r="27577" spans="1:9" x14ac:dyDescent="0.35">
      <c r="A27577" t="s">
        <v>27579</v>
      </c>
      <c r="B27577">
        <v>25</v>
      </c>
      <c r="C27577">
        <v>0</v>
      </c>
      <c r="D27577" s="1">
        <v>224421.33333333334</v>
      </c>
      <c r="E27577">
        <v>268</v>
      </c>
      <c r="F27577">
        <v>1</v>
      </c>
      <c r="G27577">
        <f t="shared" si="1290"/>
        <v>1</v>
      </c>
      <c r="H27577">
        <f t="shared" si="1291"/>
        <v>2</v>
      </c>
      <c r="I27577">
        <f t="shared" si="1292"/>
        <v>1</v>
      </c>
    </row>
    <row r="27578" spans="1:9" x14ac:dyDescent="0.35">
      <c r="A27578" t="s">
        <v>27580</v>
      </c>
      <c r="B27578">
        <v>25</v>
      </c>
      <c r="C27578">
        <v>1</v>
      </c>
      <c r="D27578" s="1">
        <v>230875</v>
      </c>
      <c r="E27578">
        <v>389</v>
      </c>
      <c r="F27578">
        <v>1</v>
      </c>
      <c r="G27578">
        <f t="shared" si="1290"/>
        <v>1</v>
      </c>
      <c r="H27578">
        <f t="shared" si="1291"/>
        <v>3</v>
      </c>
      <c r="I27578">
        <f t="shared" si="1292"/>
        <v>1</v>
      </c>
    </row>
    <row r="27579" spans="1:9" x14ac:dyDescent="0.35">
      <c r="A27579" t="s">
        <v>27581</v>
      </c>
      <c r="B27579">
        <v>48</v>
      </c>
      <c r="C27579">
        <v>0</v>
      </c>
      <c r="D27579" s="1">
        <v>504816</v>
      </c>
      <c r="E27579">
        <v>372</v>
      </c>
      <c r="F27579">
        <v>1</v>
      </c>
      <c r="G27579">
        <f t="shared" si="1290"/>
        <v>2</v>
      </c>
      <c r="H27579">
        <f t="shared" si="1291"/>
        <v>3</v>
      </c>
      <c r="I27579">
        <f t="shared" si="1292"/>
        <v>2</v>
      </c>
    </row>
    <row r="27580" spans="1:9" x14ac:dyDescent="0.35">
      <c r="A27580" t="s">
        <v>27582</v>
      </c>
      <c r="B27580">
        <v>63</v>
      </c>
      <c r="C27580">
        <v>1</v>
      </c>
      <c r="D27580" s="1">
        <v>82304</v>
      </c>
      <c r="E27580">
        <v>825</v>
      </c>
      <c r="F27580">
        <v>1</v>
      </c>
      <c r="G27580">
        <f t="shared" si="1290"/>
        <v>3</v>
      </c>
      <c r="H27580">
        <f t="shared" si="1291"/>
        <v>4</v>
      </c>
      <c r="I27580">
        <f t="shared" si="1292"/>
        <v>1</v>
      </c>
    </row>
    <row r="27581" spans="1:9" x14ac:dyDescent="0.35">
      <c r="A27581" t="s">
        <v>27583</v>
      </c>
      <c r="B27581">
        <v>37</v>
      </c>
      <c r="C27581">
        <v>1</v>
      </c>
      <c r="D27581" s="1">
        <v>118218</v>
      </c>
      <c r="E27581">
        <v>348</v>
      </c>
      <c r="F27581">
        <v>0</v>
      </c>
      <c r="G27581">
        <f t="shared" si="1290"/>
        <v>2</v>
      </c>
      <c r="H27581">
        <f t="shared" si="1291"/>
        <v>2</v>
      </c>
      <c r="I27581">
        <f t="shared" si="1292"/>
        <v>1</v>
      </c>
    </row>
    <row r="27582" spans="1:9" x14ac:dyDescent="0.35">
      <c r="A27582" t="s">
        <v>27584</v>
      </c>
      <c r="B27582">
        <v>41</v>
      </c>
      <c r="C27582">
        <v>1</v>
      </c>
      <c r="D27582" s="1">
        <v>682816</v>
      </c>
      <c r="E27582">
        <v>393</v>
      </c>
      <c r="F27582">
        <v>1</v>
      </c>
      <c r="G27582">
        <f t="shared" si="1290"/>
        <v>2</v>
      </c>
      <c r="H27582">
        <f t="shared" si="1291"/>
        <v>3</v>
      </c>
      <c r="I27582">
        <f t="shared" si="1292"/>
        <v>3</v>
      </c>
    </row>
    <row r="27583" spans="1:9" x14ac:dyDescent="0.35">
      <c r="A27583" t="s">
        <v>27585</v>
      </c>
      <c r="B27583">
        <v>59</v>
      </c>
      <c r="C27583">
        <v>1</v>
      </c>
      <c r="D27583" s="1">
        <v>543590</v>
      </c>
      <c r="E27583">
        <v>286</v>
      </c>
      <c r="F27583">
        <v>1</v>
      </c>
      <c r="G27583">
        <f t="shared" si="1290"/>
        <v>3</v>
      </c>
      <c r="H27583">
        <f t="shared" si="1291"/>
        <v>2</v>
      </c>
      <c r="I27583">
        <f t="shared" si="1292"/>
        <v>2</v>
      </c>
    </row>
    <row r="27584" spans="1:9" x14ac:dyDescent="0.35">
      <c r="A27584" t="s">
        <v>27586</v>
      </c>
      <c r="B27584">
        <v>39</v>
      </c>
      <c r="C27584">
        <v>1</v>
      </c>
      <c r="D27584" s="1">
        <v>794421.33333333337</v>
      </c>
      <c r="E27584">
        <v>487</v>
      </c>
      <c r="F27584">
        <v>1</v>
      </c>
      <c r="G27584">
        <f t="shared" si="1290"/>
        <v>2</v>
      </c>
      <c r="H27584">
        <f t="shared" si="1291"/>
        <v>3</v>
      </c>
      <c r="I27584">
        <f t="shared" si="1292"/>
        <v>3</v>
      </c>
    </row>
    <row r="27585" spans="1:9" x14ac:dyDescent="0.35">
      <c r="A27585" t="s">
        <v>27587</v>
      </c>
      <c r="B27585">
        <v>55</v>
      </c>
      <c r="C27585">
        <v>0</v>
      </c>
      <c r="D27585" s="1">
        <v>116962.66666666667</v>
      </c>
      <c r="E27585">
        <v>382</v>
      </c>
      <c r="F27585">
        <v>0</v>
      </c>
      <c r="G27585">
        <f t="shared" si="1290"/>
        <v>2</v>
      </c>
      <c r="H27585">
        <f t="shared" si="1291"/>
        <v>3</v>
      </c>
      <c r="I27585">
        <f t="shared" si="1292"/>
        <v>1</v>
      </c>
    </row>
    <row r="27586" spans="1:9" x14ac:dyDescent="0.35">
      <c r="A27586" t="s">
        <v>27588</v>
      </c>
      <c r="B27586">
        <v>57</v>
      </c>
      <c r="C27586">
        <v>1</v>
      </c>
      <c r="D27586" s="1">
        <v>561176</v>
      </c>
      <c r="E27586">
        <v>471</v>
      </c>
      <c r="F27586">
        <v>1</v>
      </c>
      <c r="G27586">
        <f t="shared" ref="G27586:G27649" si="1293">IF(B27586&lt;35, 1, IF(B27586&gt;55, 3, 2))</f>
        <v>3</v>
      </c>
      <c r="H27586">
        <f t="shared" ref="H27586:H27649" si="1294">IF(E27586&lt;200,1, IF(E27586&gt;500, 4, IF(E27586&lt;360, 2,3 )))</f>
        <v>3</v>
      </c>
      <c r="I27586">
        <f t="shared" si="1292"/>
        <v>3</v>
      </c>
    </row>
    <row r="27587" spans="1:9" x14ac:dyDescent="0.35">
      <c r="A27587" t="s">
        <v>27589</v>
      </c>
      <c r="B27587">
        <v>43</v>
      </c>
      <c r="C27587">
        <v>1</v>
      </c>
      <c r="D27587" s="1">
        <v>140714</v>
      </c>
      <c r="E27587">
        <v>431</v>
      </c>
      <c r="F27587">
        <v>0</v>
      </c>
      <c r="G27587">
        <f t="shared" si="1293"/>
        <v>2</v>
      </c>
      <c r="H27587">
        <f t="shared" si="1294"/>
        <v>3</v>
      </c>
      <c r="I27587">
        <f t="shared" ref="I27587:I27650" si="1295">IF(D27587&lt;250000, 1, IF(D27587&gt;550000, 3, 2))</f>
        <v>1</v>
      </c>
    </row>
    <row r="27588" spans="1:9" x14ac:dyDescent="0.35">
      <c r="A27588" t="s">
        <v>27590</v>
      </c>
      <c r="B27588">
        <v>32</v>
      </c>
      <c r="C27588">
        <v>1</v>
      </c>
      <c r="D27588" s="1">
        <v>128386</v>
      </c>
      <c r="E27588">
        <v>207</v>
      </c>
      <c r="F27588">
        <v>0</v>
      </c>
      <c r="G27588">
        <f t="shared" si="1293"/>
        <v>1</v>
      </c>
      <c r="H27588">
        <f t="shared" si="1294"/>
        <v>2</v>
      </c>
      <c r="I27588">
        <f t="shared" si="1295"/>
        <v>1</v>
      </c>
    </row>
    <row r="27589" spans="1:9" x14ac:dyDescent="0.35">
      <c r="A27589" t="s">
        <v>27591</v>
      </c>
      <c r="B27589">
        <v>65</v>
      </c>
      <c r="C27589">
        <v>1</v>
      </c>
      <c r="D27589" s="1">
        <v>717925</v>
      </c>
      <c r="E27589">
        <v>645</v>
      </c>
      <c r="F27589">
        <v>1</v>
      </c>
      <c r="G27589">
        <f t="shared" si="1293"/>
        <v>3</v>
      </c>
      <c r="H27589">
        <f t="shared" si="1294"/>
        <v>4</v>
      </c>
      <c r="I27589">
        <f t="shared" si="1295"/>
        <v>3</v>
      </c>
    </row>
    <row r="27590" spans="1:9" x14ac:dyDescent="0.35">
      <c r="A27590" t="s">
        <v>27592</v>
      </c>
      <c r="B27590">
        <v>39</v>
      </c>
      <c r="C27590">
        <v>1</v>
      </c>
      <c r="D27590" s="1">
        <v>370912</v>
      </c>
      <c r="E27590">
        <v>238</v>
      </c>
      <c r="F27590">
        <v>0</v>
      </c>
      <c r="G27590">
        <f t="shared" si="1293"/>
        <v>2</v>
      </c>
      <c r="H27590">
        <f t="shared" si="1294"/>
        <v>2</v>
      </c>
      <c r="I27590">
        <f t="shared" si="1295"/>
        <v>2</v>
      </c>
    </row>
    <row r="27591" spans="1:9" x14ac:dyDescent="0.35">
      <c r="A27591" t="s">
        <v>27593</v>
      </c>
      <c r="B27591">
        <v>28</v>
      </c>
      <c r="C27591">
        <v>1</v>
      </c>
      <c r="D27591" s="1">
        <v>177753</v>
      </c>
      <c r="E27591">
        <v>40</v>
      </c>
      <c r="F27591">
        <v>1</v>
      </c>
      <c r="G27591">
        <f t="shared" si="1293"/>
        <v>1</v>
      </c>
      <c r="H27591">
        <f t="shared" si="1294"/>
        <v>1</v>
      </c>
      <c r="I27591">
        <f t="shared" si="1295"/>
        <v>1</v>
      </c>
    </row>
    <row r="27592" spans="1:9" x14ac:dyDescent="0.35">
      <c r="A27592" t="s">
        <v>27594</v>
      </c>
      <c r="B27592">
        <v>64</v>
      </c>
      <c r="C27592">
        <v>1</v>
      </c>
      <c r="D27592" s="1">
        <v>549187</v>
      </c>
      <c r="E27592">
        <v>335</v>
      </c>
      <c r="F27592">
        <v>0</v>
      </c>
      <c r="G27592">
        <f t="shared" si="1293"/>
        <v>3</v>
      </c>
      <c r="H27592">
        <f t="shared" si="1294"/>
        <v>2</v>
      </c>
      <c r="I27592">
        <f t="shared" si="1295"/>
        <v>2</v>
      </c>
    </row>
    <row r="27593" spans="1:9" x14ac:dyDescent="0.35">
      <c r="A27593" t="s">
        <v>27595</v>
      </c>
      <c r="B27593">
        <v>26</v>
      </c>
      <c r="C27593">
        <v>0</v>
      </c>
      <c r="D27593" s="1">
        <v>275789.33333333331</v>
      </c>
      <c r="E27593">
        <v>260</v>
      </c>
      <c r="F27593">
        <v>0</v>
      </c>
      <c r="G27593">
        <f t="shared" si="1293"/>
        <v>1</v>
      </c>
      <c r="H27593">
        <f t="shared" si="1294"/>
        <v>2</v>
      </c>
      <c r="I27593">
        <f t="shared" si="1295"/>
        <v>2</v>
      </c>
    </row>
    <row r="27594" spans="1:9" x14ac:dyDescent="0.35">
      <c r="A27594" t="s">
        <v>27596</v>
      </c>
      <c r="B27594">
        <v>34</v>
      </c>
      <c r="C27594">
        <v>1</v>
      </c>
      <c r="D27594" s="1">
        <v>100086</v>
      </c>
      <c r="E27594">
        <v>253</v>
      </c>
      <c r="F27594">
        <v>0</v>
      </c>
      <c r="G27594">
        <f t="shared" si="1293"/>
        <v>1</v>
      </c>
      <c r="H27594">
        <f t="shared" si="1294"/>
        <v>2</v>
      </c>
      <c r="I27594">
        <f t="shared" si="1295"/>
        <v>1</v>
      </c>
    </row>
    <row r="27595" spans="1:9" x14ac:dyDescent="0.35">
      <c r="A27595" t="s">
        <v>27597</v>
      </c>
      <c r="B27595">
        <v>26</v>
      </c>
      <c r="C27595">
        <v>0</v>
      </c>
      <c r="D27595" s="1">
        <v>406236</v>
      </c>
      <c r="E27595">
        <v>272</v>
      </c>
      <c r="F27595">
        <v>1</v>
      </c>
      <c r="G27595">
        <f t="shared" si="1293"/>
        <v>1</v>
      </c>
      <c r="H27595">
        <f t="shared" si="1294"/>
        <v>2</v>
      </c>
      <c r="I27595">
        <f t="shared" si="1295"/>
        <v>2</v>
      </c>
    </row>
    <row r="27596" spans="1:9" x14ac:dyDescent="0.35">
      <c r="A27596" t="s">
        <v>27598</v>
      </c>
      <c r="B27596">
        <v>57</v>
      </c>
      <c r="C27596">
        <v>0</v>
      </c>
      <c r="D27596" s="1">
        <v>311485.33333333331</v>
      </c>
      <c r="E27596">
        <v>468</v>
      </c>
      <c r="F27596">
        <v>0</v>
      </c>
      <c r="G27596">
        <f t="shared" si="1293"/>
        <v>3</v>
      </c>
      <c r="H27596">
        <f t="shared" si="1294"/>
        <v>3</v>
      </c>
      <c r="I27596">
        <f t="shared" si="1295"/>
        <v>2</v>
      </c>
    </row>
    <row r="27597" spans="1:9" x14ac:dyDescent="0.35">
      <c r="A27597" t="s">
        <v>27599</v>
      </c>
      <c r="B27597">
        <v>52</v>
      </c>
      <c r="C27597">
        <v>1</v>
      </c>
      <c r="D27597" s="1">
        <v>693185</v>
      </c>
      <c r="E27597">
        <v>452</v>
      </c>
      <c r="F27597">
        <v>1</v>
      </c>
      <c r="G27597">
        <f t="shared" si="1293"/>
        <v>2</v>
      </c>
      <c r="H27597">
        <f t="shared" si="1294"/>
        <v>3</v>
      </c>
      <c r="I27597">
        <f t="shared" si="1295"/>
        <v>3</v>
      </c>
    </row>
    <row r="27598" spans="1:9" x14ac:dyDescent="0.35">
      <c r="A27598" t="s">
        <v>27600</v>
      </c>
      <c r="B27598">
        <v>32</v>
      </c>
      <c r="C27598">
        <v>0</v>
      </c>
      <c r="D27598" s="1">
        <v>406776.33333333337</v>
      </c>
      <c r="E27598">
        <v>249</v>
      </c>
      <c r="F27598">
        <v>0</v>
      </c>
      <c r="G27598">
        <f t="shared" si="1293"/>
        <v>1</v>
      </c>
      <c r="H27598">
        <f t="shared" si="1294"/>
        <v>2</v>
      </c>
      <c r="I27598">
        <f t="shared" si="1295"/>
        <v>2</v>
      </c>
    </row>
    <row r="27599" spans="1:9" x14ac:dyDescent="0.35">
      <c r="A27599" t="s">
        <v>27601</v>
      </c>
      <c r="B27599">
        <v>30</v>
      </c>
      <c r="C27599">
        <v>1</v>
      </c>
      <c r="D27599" s="1">
        <v>177723</v>
      </c>
      <c r="E27599">
        <v>500</v>
      </c>
      <c r="F27599">
        <v>1</v>
      </c>
      <c r="G27599">
        <f t="shared" si="1293"/>
        <v>1</v>
      </c>
      <c r="H27599">
        <f t="shared" si="1294"/>
        <v>3</v>
      </c>
      <c r="I27599">
        <f t="shared" si="1295"/>
        <v>1</v>
      </c>
    </row>
    <row r="27600" spans="1:9" x14ac:dyDescent="0.35">
      <c r="A27600" t="s">
        <v>27602</v>
      </c>
      <c r="B27600">
        <v>57</v>
      </c>
      <c r="C27600">
        <v>1</v>
      </c>
      <c r="D27600" s="1">
        <v>549108</v>
      </c>
      <c r="E27600">
        <v>316</v>
      </c>
      <c r="F27600">
        <v>0</v>
      </c>
      <c r="G27600">
        <f t="shared" si="1293"/>
        <v>3</v>
      </c>
      <c r="H27600">
        <f t="shared" si="1294"/>
        <v>2</v>
      </c>
      <c r="I27600">
        <f t="shared" si="1295"/>
        <v>2</v>
      </c>
    </row>
    <row r="27601" spans="1:9" x14ac:dyDescent="0.35">
      <c r="A27601" t="s">
        <v>27603</v>
      </c>
      <c r="B27601">
        <v>41</v>
      </c>
      <c r="C27601">
        <v>1</v>
      </c>
      <c r="D27601" s="1">
        <v>749922.66666666663</v>
      </c>
      <c r="E27601">
        <v>334</v>
      </c>
      <c r="F27601">
        <v>1</v>
      </c>
      <c r="G27601">
        <f t="shared" si="1293"/>
        <v>2</v>
      </c>
      <c r="H27601">
        <f t="shared" si="1294"/>
        <v>2</v>
      </c>
      <c r="I27601">
        <f t="shared" si="1295"/>
        <v>3</v>
      </c>
    </row>
    <row r="27602" spans="1:9" x14ac:dyDescent="0.35">
      <c r="A27602" t="s">
        <v>27604</v>
      </c>
      <c r="B27602">
        <v>35</v>
      </c>
      <c r="C27602">
        <v>0</v>
      </c>
      <c r="D27602" s="1">
        <v>373803</v>
      </c>
      <c r="E27602">
        <v>384</v>
      </c>
      <c r="F27602">
        <v>1</v>
      </c>
      <c r="G27602">
        <f t="shared" si="1293"/>
        <v>2</v>
      </c>
      <c r="H27602">
        <f t="shared" si="1294"/>
        <v>3</v>
      </c>
      <c r="I27602">
        <f t="shared" si="1295"/>
        <v>2</v>
      </c>
    </row>
    <row r="27603" spans="1:9" x14ac:dyDescent="0.35">
      <c r="A27603" t="s">
        <v>27605</v>
      </c>
      <c r="B27603">
        <v>43</v>
      </c>
      <c r="C27603">
        <v>0</v>
      </c>
      <c r="D27603" s="1">
        <v>725584</v>
      </c>
      <c r="E27603">
        <v>249</v>
      </c>
      <c r="F27603">
        <v>0</v>
      </c>
      <c r="G27603">
        <f t="shared" si="1293"/>
        <v>2</v>
      </c>
      <c r="H27603">
        <f t="shared" si="1294"/>
        <v>2</v>
      </c>
      <c r="I27603">
        <f t="shared" si="1295"/>
        <v>3</v>
      </c>
    </row>
    <row r="27604" spans="1:9" x14ac:dyDescent="0.35">
      <c r="A27604" t="s">
        <v>27606</v>
      </c>
      <c r="B27604">
        <v>44</v>
      </c>
      <c r="C27604">
        <v>1</v>
      </c>
      <c r="D27604" s="1">
        <v>409573</v>
      </c>
      <c r="E27604">
        <v>278</v>
      </c>
      <c r="F27604">
        <v>1</v>
      </c>
      <c r="G27604">
        <f t="shared" si="1293"/>
        <v>2</v>
      </c>
      <c r="H27604">
        <f t="shared" si="1294"/>
        <v>2</v>
      </c>
      <c r="I27604">
        <f t="shared" si="1295"/>
        <v>2</v>
      </c>
    </row>
    <row r="27605" spans="1:9" x14ac:dyDescent="0.35">
      <c r="A27605" t="s">
        <v>27607</v>
      </c>
      <c r="B27605">
        <v>27</v>
      </c>
      <c r="C27605">
        <v>1</v>
      </c>
      <c r="D27605" s="1">
        <v>181123</v>
      </c>
      <c r="E27605">
        <v>496</v>
      </c>
      <c r="F27605">
        <v>1</v>
      </c>
      <c r="G27605">
        <f t="shared" si="1293"/>
        <v>1</v>
      </c>
      <c r="H27605">
        <f t="shared" si="1294"/>
        <v>3</v>
      </c>
      <c r="I27605">
        <f t="shared" si="1295"/>
        <v>1</v>
      </c>
    </row>
    <row r="27606" spans="1:9" x14ac:dyDescent="0.35">
      <c r="A27606" t="s">
        <v>27608</v>
      </c>
      <c r="B27606">
        <v>36</v>
      </c>
      <c r="C27606">
        <v>1</v>
      </c>
      <c r="D27606" s="1">
        <v>472902</v>
      </c>
      <c r="E27606">
        <v>391</v>
      </c>
      <c r="F27606">
        <v>1</v>
      </c>
      <c r="G27606">
        <f t="shared" si="1293"/>
        <v>2</v>
      </c>
      <c r="H27606">
        <f t="shared" si="1294"/>
        <v>3</v>
      </c>
      <c r="I27606">
        <f t="shared" si="1295"/>
        <v>2</v>
      </c>
    </row>
    <row r="27607" spans="1:9" x14ac:dyDescent="0.35">
      <c r="A27607" t="s">
        <v>27609</v>
      </c>
      <c r="B27607">
        <v>53</v>
      </c>
      <c r="C27607">
        <v>0</v>
      </c>
      <c r="D27607" s="1">
        <v>214122.66666666666</v>
      </c>
      <c r="E27607">
        <v>272</v>
      </c>
      <c r="F27607">
        <v>0</v>
      </c>
      <c r="G27607">
        <f t="shared" si="1293"/>
        <v>2</v>
      </c>
      <c r="H27607">
        <f t="shared" si="1294"/>
        <v>2</v>
      </c>
      <c r="I27607">
        <f t="shared" si="1295"/>
        <v>1</v>
      </c>
    </row>
    <row r="27608" spans="1:9" x14ac:dyDescent="0.35">
      <c r="A27608" t="s">
        <v>27610</v>
      </c>
      <c r="B27608">
        <v>44</v>
      </c>
      <c r="C27608">
        <v>1</v>
      </c>
      <c r="D27608" s="1">
        <v>383796</v>
      </c>
      <c r="E27608">
        <v>311</v>
      </c>
      <c r="F27608">
        <v>0</v>
      </c>
      <c r="G27608">
        <f t="shared" si="1293"/>
        <v>2</v>
      </c>
      <c r="H27608">
        <f t="shared" si="1294"/>
        <v>2</v>
      </c>
      <c r="I27608">
        <f t="shared" si="1295"/>
        <v>2</v>
      </c>
    </row>
    <row r="27609" spans="1:9" x14ac:dyDescent="0.35">
      <c r="A27609" t="s">
        <v>27611</v>
      </c>
      <c r="B27609">
        <v>57</v>
      </c>
      <c r="C27609">
        <v>1</v>
      </c>
      <c r="D27609" s="1">
        <v>133079</v>
      </c>
      <c r="E27609">
        <v>295</v>
      </c>
      <c r="F27609">
        <v>0</v>
      </c>
      <c r="G27609">
        <f t="shared" si="1293"/>
        <v>3</v>
      </c>
      <c r="H27609">
        <f t="shared" si="1294"/>
        <v>2</v>
      </c>
      <c r="I27609">
        <f t="shared" si="1295"/>
        <v>1</v>
      </c>
    </row>
    <row r="27610" spans="1:9" x14ac:dyDescent="0.35">
      <c r="A27610" t="s">
        <v>27612</v>
      </c>
      <c r="B27610">
        <v>35</v>
      </c>
      <c r="C27610">
        <v>1</v>
      </c>
      <c r="D27610" s="1">
        <v>232184</v>
      </c>
      <c r="E27610">
        <v>689</v>
      </c>
      <c r="F27610">
        <v>1</v>
      </c>
      <c r="G27610">
        <f t="shared" si="1293"/>
        <v>2</v>
      </c>
      <c r="H27610">
        <f t="shared" si="1294"/>
        <v>4</v>
      </c>
      <c r="I27610">
        <f t="shared" si="1295"/>
        <v>1</v>
      </c>
    </row>
    <row r="27611" spans="1:9" x14ac:dyDescent="0.35">
      <c r="A27611" t="s">
        <v>27613</v>
      </c>
      <c r="B27611">
        <v>60</v>
      </c>
      <c r="C27611">
        <v>1</v>
      </c>
      <c r="D27611" s="1">
        <v>155560</v>
      </c>
      <c r="E27611">
        <v>67</v>
      </c>
      <c r="F27611">
        <v>0</v>
      </c>
      <c r="G27611">
        <f t="shared" si="1293"/>
        <v>3</v>
      </c>
      <c r="H27611">
        <f t="shared" si="1294"/>
        <v>1</v>
      </c>
      <c r="I27611">
        <f t="shared" si="1295"/>
        <v>1</v>
      </c>
    </row>
    <row r="27612" spans="1:9" x14ac:dyDescent="0.35">
      <c r="A27612" t="s">
        <v>27614</v>
      </c>
      <c r="B27612">
        <v>41</v>
      </c>
      <c r="C27612">
        <v>1</v>
      </c>
      <c r="D27612" s="1">
        <v>400398</v>
      </c>
      <c r="E27612">
        <v>330</v>
      </c>
      <c r="F27612">
        <v>1</v>
      </c>
      <c r="G27612">
        <f t="shared" si="1293"/>
        <v>2</v>
      </c>
      <c r="H27612">
        <f t="shared" si="1294"/>
        <v>2</v>
      </c>
      <c r="I27612">
        <f t="shared" si="1295"/>
        <v>2</v>
      </c>
    </row>
    <row r="27613" spans="1:9" x14ac:dyDescent="0.35">
      <c r="A27613" t="s">
        <v>27615</v>
      </c>
      <c r="B27613">
        <v>47</v>
      </c>
      <c r="C27613">
        <v>1</v>
      </c>
      <c r="D27613" s="1">
        <v>448258</v>
      </c>
      <c r="E27613">
        <v>496</v>
      </c>
      <c r="F27613">
        <v>1</v>
      </c>
      <c r="G27613">
        <f t="shared" si="1293"/>
        <v>2</v>
      </c>
      <c r="H27613">
        <f t="shared" si="1294"/>
        <v>3</v>
      </c>
      <c r="I27613">
        <f t="shared" si="1295"/>
        <v>2</v>
      </c>
    </row>
    <row r="27614" spans="1:9" x14ac:dyDescent="0.35">
      <c r="A27614" t="s">
        <v>27616</v>
      </c>
      <c r="B27614">
        <v>61</v>
      </c>
      <c r="C27614">
        <v>0</v>
      </c>
      <c r="D27614" s="1">
        <v>463224</v>
      </c>
      <c r="E27614">
        <v>678</v>
      </c>
      <c r="F27614">
        <v>1</v>
      </c>
      <c r="G27614">
        <f t="shared" si="1293"/>
        <v>3</v>
      </c>
      <c r="H27614">
        <f t="shared" si="1294"/>
        <v>4</v>
      </c>
      <c r="I27614">
        <f t="shared" si="1295"/>
        <v>2</v>
      </c>
    </row>
    <row r="27615" spans="1:9" x14ac:dyDescent="0.35">
      <c r="A27615" t="s">
        <v>27617</v>
      </c>
      <c r="B27615">
        <v>51</v>
      </c>
      <c r="C27615">
        <v>1</v>
      </c>
      <c r="D27615" s="1">
        <v>745599</v>
      </c>
      <c r="E27615">
        <v>839</v>
      </c>
      <c r="F27615">
        <v>1</v>
      </c>
      <c r="G27615">
        <f t="shared" si="1293"/>
        <v>2</v>
      </c>
      <c r="H27615">
        <f t="shared" si="1294"/>
        <v>4</v>
      </c>
      <c r="I27615">
        <f t="shared" si="1295"/>
        <v>3</v>
      </c>
    </row>
    <row r="27616" spans="1:9" x14ac:dyDescent="0.35">
      <c r="A27616" t="s">
        <v>27618</v>
      </c>
      <c r="B27616">
        <v>42</v>
      </c>
      <c r="C27616">
        <v>1</v>
      </c>
      <c r="D27616" s="1">
        <v>280193</v>
      </c>
      <c r="E27616">
        <v>334</v>
      </c>
      <c r="F27616">
        <v>0</v>
      </c>
      <c r="G27616">
        <f t="shared" si="1293"/>
        <v>2</v>
      </c>
      <c r="H27616">
        <f t="shared" si="1294"/>
        <v>2</v>
      </c>
      <c r="I27616">
        <f t="shared" si="1295"/>
        <v>2</v>
      </c>
    </row>
    <row r="27617" spans="1:9" x14ac:dyDescent="0.35">
      <c r="A27617" t="s">
        <v>27619</v>
      </c>
      <c r="B27617">
        <v>63</v>
      </c>
      <c r="C27617">
        <v>1</v>
      </c>
      <c r="D27617" s="1">
        <v>789665</v>
      </c>
      <c r="E27617">
        <v>255</v>
      </c>
      <c r="F27617">
        <v>0</v>
      </c>
      <c r="G27617">
        <f t="shared" si="1293"/>
        <v>3</v>
      </c>
      <c r="H27617">
        <f t="shared" si="1294"/>
        <v>2</v>
      </c>
      <c r="I27617">
        <f t="shared" si="1295"/>
        <v>3</v>
      </c>
    </row>
    <row r="27618" spans="1:9" x14ac:dyDescent="0.35">
      <c r="A27618" t="s">
        <v>27620</v>
      </c>
      <c r="B27618">
        <v>51</v>
      </c>
      <c r="C27618">
        <v>0</v>
      </c>
      <c r="D27618" s="1">
        <v>303568</v>
      </c>
      <c r="E27618">
        <v>482</v>
      </c>
      <c r="F27618">
        <v>1</v>
      </c>
      <c r="G27618">
        <f t="shared" si="1293"/>
        <v>2</v>
      </c>
      <c r="H27618">
        <f t="shared" si="1294"/>
        <v>3</v>
      </c>
      <c r="I27618">
        <f t="shared" si="1295"/>
        <v>2</v>
      </c>
    </row>
    <row r="27619" spans="1:9" x14ac:dyDescent="0.35">
      <c r="A27619" t="s">
        <v>27621</v>
      </c>
      <c r="B27619">
        <v>40</v>
      </c>
      <c r="C27619">
        <v>1</v>
      </c>
      <c r="D27619" s="1">
        <v>190250</v>
      </c>
      <c r="E27619">
        <v>274</v>
      </c>
      <c r="F27619">
        <v>0</v>
      </c>
      <c r="G27619">
        <f t="shared" si="1293"/>
        <v>2</v>
      </c>
      <c r="H27619">
        <f t="shared" si="1294"/>
        <v>2</v>
      </c>
      <c r="I27619">
        <f t="shared" si="1295"/>
        <v>1</v>
      </c>
    </row>
    <row r="27620" spans="1:9" x14ac:dyDescent="0.35">
      <c r="A27620" t="s">
        <v>27622</v>
      </c>
      <c r="B27620">
        <v>38</v>
      </c>
      <c r="C27620">
        <v>1</v>
      </c>
      <c r="D27620" s="1">
        <v>541648</v>
      </c>
      <c r="E27620">
        <v>352</v>
      </c>
      <c r="F27620">
        <v>0</v>
      </c>
      <c r="G27620">
        <f t="shared" si="1293"/>
        <v>2</v>
      </c>
      <c r="H27620">
        <f t="shared" si="1294"/>
        <v>2</v>
      </c>
      <c r="I27620">
        <f t="shared" si="1295"/>
        <v>2</v>
      </c>
    </row>
    <row r="27621" spans="1:9" x14ac:dyDescent="0.35">
      <c r="A27621" t="s">
        <v>27623</v>
      </c>
      <c r="B27621">
        <v>63</v>
      </c>
      <c r="C27621">
        <v>1</v>
      </c>
      <c r="D27621" s="1">
        <v>70300</v>
      </c>
      <c r="E27621">
        <v>474</v>
      </c>
      <c r="F27621">
        <v>0</v>
      </c>
      <c r="G27621">
        <f t="shared" si="1293"/>
        <v>3</v>
      </c>
      <c r="H27621">
        <f t="shared" si="1294"/>
        <v>3</v>
      </c>
      <c r="I27621">
        <f t="shared" si="1295"/>
        <v>1</v>
      </c>
    </row>
    <row r="27622" spans="1:9" x14ac:dyDescent="0.35">
      <c r="A27622" t="s">
        <v>27624</v>
      </c>
      <c r="B27622">
        <v>52</v>
      </c>
      <c r="C27622">
        <v>1</v>
      </c>
      <c r="D27622" s="1">
        <v>770542</v>
      </c>
      <c r="E27622">
        <v>133</v>
      </c>
      <c r="F27622">
        <v>0</v>
      </c>
      <c r="G27622">
        <f t="shared" si="1293"/>
        <v>2</v>
      </c>
      <c r="H27622">
        <f t="shared" si="1294"/>
        <v>1</v>
      </c>
      <c r="I27622">
        <f t="shared" si="1295"/>
        <v>3</v>
      </c>
    </row>
    <row r="27623" spans="1:9" x14ac:dyDescent="0.35">
      <c r="A27623" t="s">
        <v>27625</v>
      </c>
      <c r="B27623">
        <v>59</v>
      </c>
      <c r="C27623">
        <v>1</v>
      </c>
      <c r="D27623" s="1">
        <v>292228</v>
      </c>
      <c r="E27623">
        <v>202</v>
      </c>
      <c r="F27623">
        <v>0</v>
      </c>
      <c r="G27623">
        <f t="shared" si="1293"/>
        <v>3</v>
      </c>
      <c r="H27623">
        <f t="shared" si="1294"/>
        <v>2</v>
      </c>
      <c r="I27623">
        <f t="shared" si="1295"/>
        <v>2</v>
      </c>
    </row>
    <row r="27624" spans="1:9" x14ac:dyDescent="0.35">
      <c r="A27624" t="s">
        <v>27626</v>
      </c>
      <c r="B27624">
        <v>61</v>
      </c>
      <c r="C27624">
        <v>1</v>
      </c>
      <c r="D27624" s="1">
        <v>713670</v>
      </c>
      <c r="E27624">
        <v>269</v>
      </c>
      <c r="F27624">
        <v>0</v>
      </c>
      <c r="G27624">
        <f t="shared" si="1293"/>
        <v>3</v>
      </c>
      <c r="H27624">
        <f t="shared" si="1294"/>
        <v>2</v>
      </c>
      <c r="I27624">
        <f t="shared" si="1295"/>
        <v>3</v>
      </c>
    </row>
    <row r="27625" spans="1:9" x14ac:dyDescent="0.35">
      <c r="A27625" t="s">
        <v>27627</v>
      </c>
      <c r="B27625">
        <v>47</v>
      </c>
      <c r="C27625">
        <v>1</v>
      </c>
      <c r="D27625" s="1">
        <v>595098.66666666663</v>
      </c>
      <c r="E27625">
        <v>72</v>
      </c>
      <c r="F27625">
        <v>1</v>
      </c>
      <c r="G27625">
        <f t="shared" si="1293"/>
        <v>2</v>
      </c>
      <c r="H27625">
        <f t="shared" si="1294"/>
        <v>1</v>
      </c>
      <c r="I27625">
        <f t="shared" si="1295"/>
        <v>3</v>
      </c>
    </row>
    <row r="27626" spans="1:9" x14ac:dyDescent="0.35">
      <c r="A27626" t="s">
        <v>27628</v>
      </c>
      <c r="B27626">
        <v>51</v>
      </c>
      <c r="C27626">
        <v>1</v>
      </c>
      <c r="D27626" s="1">
        <v>298370</v>
      </c>
      <c r="E27626">
        <v>180</v>
      </c>
      <c r="F27626">
        <v>0</v>
      </c>
      <c r="G27626">
        <f t="shared" si="1293"/>
        <v>2</v>
      </c>
      <c r="H27626">
        <f t="shared" si="1294"/>
        <v>1</v>
      </c>
      <c r="I27626">
        <f t="shared" si="1295"/>
        <v>2</v>
      </c>
    </row>
    <row r="27627" spans="1:9" x14ac:dyDescent="0.35">
      <c r="A27627" t="s">
        <v>27629</v>
      </c>
      <c r="B27627">
        <v>43</v>
      </c>
      <c r="C27627">
        <v>0</v>
      </c>
      <c r="D27627" s="1">
        <v>396141.33333333331</v>
      </c>
      <c r="E27627">
        <v>371</v>
      </c>
      <c r="F27627">
        <v>1</v>
      </c>
      <c r="G27627">
        <f t="shared" si="1293"/>
        <v>2</v>
      </c>
      <c r="H27627">
        <f t="shared" si="1294"/>
        <v>3</v>
      </c>
      <c r="I27627">
        <f t="shared" si="1295"/>
        <v>2</v>
      </c>
    </row>
    <row r="27628" spans="1:9" x14ac:dyDescent="0.35">
      <c r="A27628" t="s">
        <v>27630</v>
      </c>
      <c r="B27628">
        <v>59</v>
      </c>
      <c r="C27628">
        <v>0</v>
      </c>
      <c r="D27628" s="1">
        <v>387293.33333333331</v>
      </c>
      <c r="E27628">
        <v>283</v>
      </c>
      <c r="F27628">
        <v>1</v>
      </c>
      <c r="G27628">
        <f t="shared" si="1293"/>
        <v>3</v>
      </c>
      <c r="H27628">
        <f t="shared" si="1294"/>
        <v>2</v>
      </c>
      <c r="I27628">
        <f t="shared" si="1295"/>
        <v>2</v>
      </c>
    </row>
    <row r="27629" spans="1:9" x14ac:dyDescent="0.35">
      <c r="A27629" t="s">
        <v>27631</v>
      </c>
      <c r="B27629">
        <v>53</v>
      </c>
      <c r="C27629">
        <v>1</v>
      </c>
      <c r="D27629" s="1">
        <v>684914</v>
      </c>
      <c r="E27629">
        <v>1008</v>
      </c>
      <c r="F27629">
        <v>1</v>
      </c>
      <c r="G27629">
        <f t="shared" si="1293"/>
        <v>2</v>
      </c>
      <c r="H27629">
        <f t="shared" si="1294"/>
        <v>4</v>
      </c>
      <c r="I27629">
        <f t="shared" si="1295"/>
        <v>3</v>
      </c>
    </row>
    <row r="27630" spans="1:9" x14ac:dyDescent="0.35">
      <c r="A27630" t="s">
        <v>27632</v>
      </c>
      <c r="B27630">
        <v>47</v>
      </c>
      <c r="C27630">
        <v>1</v>
      </c>
      <c r="D27630" s="1">
        <v>341444</v>
      </c>
      <c r="E27630">
        <v>279</v>
      </c>
      <c r="F27630">
        <v>1</v>
      </c>
      <c r="G27630">
        <f t="shared" si="1293"/>
        <v>2</v>
      </c>
      <c r="H27630">
        <f t="shared" si="1294"/>
        <v>2</v>
      </c>
      <c r="I27630">
        <f t="shared" si="1295"/>
        <v>2</v>
      </c>
    </row>
    <row r="27631" spans="1:9" x14ac:dyDescent="0.35">
      <c r="A27631" t="s">
        <v>27633</v>
      </c>
      <c r="B27631">
        <v>65</v>
      </c>
      <c r="C27631">
        <v>1</v>
      </c>
      <c r="D27631" s="1">
        <v>413915</v>
      </c>
      <c r="E27631">
        <v>158</v>
      </c>
      <c r="F27631">
        <v>0</v>
      </c>
      <c r="G27631">
        <f t="shared" si="1293"/>
        <v>3</v>
      </c>
      <c r="H27631">
        <f t="shared" si="1294"/>
        <v>1</v>
      </c>
      <c r="I27631">
        <f t="shared" si="1295"/>
        <v>2</v>
      </c>
    </row>
    <row r="27632" spans="1:9" x14ac:dyDescent="0.35">
      <c r="A27632" t="s">
        <v>27634</v>
      </c>
      <c r="B27632">
        <v>41</v>
      </c>
      <c r="C27632">
        <v>1</v>
      </c>
      <c r="D27632" s="1">
        <v>395405</v>
      </c>
      <c r="E27632">
        <v>308</v>
      </c>
      <c r="F27632">
        <v>1</v>
      </c>
      <c r="G27632">
        <f t="shared" si="1293"/>
        <v>2</v>
      </c>
      <c r="H27632">
        <f t="shared" si="1294"/>
        <v>2</v>
      </c>
      <c r="I27632">
        <f t="shared" si="1295"/>
        <v>2</v>
      </c>
    </row>
    <row r="27633" spans="1:9" x14ac:dyDescent="0.35">
      <c r="A27633" t="s">
        <v>27635</v>
      </c>
      <c r="B27633">
        <v>25</v>
      </c>
      <c r="C27633">
        <v>1</v>
      </c>
      <c r="D27633" s="1">
        <v>118620</v>
      </c>
      <c r="E27633">
        <v>847</v>
      </c>
      <c r="F27633">
        <v>1</v>
      </c>
      <c r="G27633">
        <f t="shared" si="1293"/>
        <v>1</v>
      </c>
      <c r="H27633">
        <f t="shared" si="1294"/>
        <v>4</v>
      </c>
      <c r="I27633">
        <f t="shared" si="1295"/>
        <v>1</v>
      </c>
    </row>
    <row r="27634" spans="1:9" x14ac:dyDescent="0.35">
      <c r="A27634" t="s">
        <v>27636</v>
      </c>
      <c r="B27634">
        <v>40</v>
      </c>
      <c r="C27634">
        <v>0</v>
      </c>
      <c r="D27634" s="1">
        <v>549944</v>
      </c>
      <c r="E27634">
        <v>494</v>
      </c>
      <c r="F27634">
        <v>1</v>
      </c>
      <c r="G27634">
        <f t="shared" si="1293"/>
        <v>2</v>
      </c>
      <c r="H27634">
        <f t="shared" si="1294"/>
        <v>3</v>
      </c>
      <c r="I27634">
        <f t="shared" si="1295"/>
        <v>2</v>
      </c>
    </row>
    <row r="27635" spans="1:9" x14ac:dyDescent="0.35">
      <c r="A27635" t="s">
        <v>27637</v>
      </c>
      <c r="B27635">
        <v>48</v>
      </c>
      <c r="C27635">
        <v>0</v>
      </c>
      <c r="D27635" s="1">
        <v>654128</v>
      </c>
      <c r="E27635">
        <v>469</v>
      </c>
      <c r="F27635">
        <v>1</v>
      </c>
      <c r="G27635">
        <f t="shared" si="1293"/>
        <v>2</v>
      </c>
      <c r="H27635">
        <f t="shared" si="1294"/>
        <v>3</v>
      </c>
      <c r="I27635">
        <f t="shared" si="1295"/>
        <v>3</v>
      </c>
    </row>
    <row r="27636" spans="1:9" x14ac:dyDescent="0.35">
      <c r="A27636" t="s">
        <v>27638</v>
      </c>
      <c r="B27636">
        <v>39</v>
      </c>
      <c r="C27636">
        <v>1</v>
      </c>
      <c r="D27636" s="1">
        <v>123316</v>
      </c>
      <c r="E27636">
        <v>468</v>
      </c>
      <c r="F27636">
        <v>0</v>
      </c>
      <c r="G27636">
        <f t="shared" si="1293"/>
        <v>2</v>
      </c>
      <c r="H27636">
        <f t="shared" si="1294"/>
        <v>3</v>
      </c>
      <c r="I27636">
        <f t="shared" si="1295"/>
        <v>1</v>
      </c>
    </row>
    <row r="27637" spans="1:9" x14ac:dyDescent="0.35">
      <c r="A27637" t="s">
        <v>27639</v>
      </c>
      <c r="B27637">
        <v>39</v>
      </c>
      <c r="C27637">
        <v>1</v>
      </c>
      <c r="D27637" s="1">
        <v>427819</v>
      </c>
      <c r="E27637">
        <v>363</v>
      </c>
      <c r="F27637">
        <v>1</v>
      </c>
      <c r="G27637">
        <f t="shared" si="1293"/>
        <v>2</v>
      </c>
      <c r="H27637">
        <f t="shared" si="1294"/>
        <v>3</v>
      </c>
      <c r="I27637">
        <f t="shared" si="1295"/>
        <v>2</v>
      </c>
    </row>
    <row r="27638" spans="1:9" x14ac:dyDescent="0.35">
      <c r="A27638" t="s">
        <v>27640</v>
      </c>
      <c r="B27638">
        <v>51</v>
      </c>
      <c r="C27638">
        <v>1</v>
      </c>
      <c r="D27638" s="1">
        <v>662575</v>
      </c>
      <c r="E27638">
        <v>849</v>
      </c>
      <c r="F27638">
        <v>1</v>
      </c>
      <c r="G27638">
        <f t="shared" si="1293"/>
        <v>2</v>
      </c>
      <c r="H27638">
        <f t="shared" si="1294"/>
        <v>4</v>
      </c>
      <c r="I27638">
        <f t="shared" si="1295"/>
        <v>3</v>
      </c>
    </row>
    <row r="27639" spans="1:9" x14ac:dyDescent="0.35">
      <c r="A27639" t="s">
        <v>27641</v>
      </c>
      <c r="B27639">
        <v>65</v>
      </c>
      <c r="C27639">
        <v>0</v>
      </c>
      <c r="D27639" s="1">
        <v>404165.33333333331</v>
      </c>
      <c r="E27639">
        <v>382</v>
      </c>
      <c r="F27639">
        <v>0</v>
      </c>
      <c r="G27639">
        <f t="shared" si="1293"/>
        <v>3</v>
      </c>
      <c r="H27639">
        <f t="shared" si="1294"/>
        <v>3</v>
      </c>
      <c r="I27639">
        <f t="shared" si="1295"/>
        <v>2</v>
      </c>
    </row>
    <row r="27640" spans="1:9" x14ac:dyDescent="0.35">
      <c r="A27640" t="s">
        <v>27642</v>
      </c>
      <c r="B27640">
        <v>53</v>
      </c>
      <c r="C27640">
        <v>0</v>
      </c>
      <c r="D27640" s="1">
        <v>425898.66666666669</v>
      </c>
      <c r="E27640">
        <v>447</v>
      </c>
      <c r="F27640">
        <v>1</v>
      </c>
      <c r="G27640">
        <f t="shared" si="1293"/>
        <v>2</v>
      </c>
      <c r="H27640">
        <f t="shared" si="1294"/>
        <v>3</v>
      </c>
      <c r="I27640">
        <f t="shared" si="1295"/>
        <v>2</v>
      </c>
    </row>
    <row r="27641" spans="1:9" x14ac:dyDescent="0.35">
      <c r="A27641" t="s">
        <v>27643</v>
      </c>
      <c r="B27641">
        <v>51</v>
      </c>
      <c r="C27641">
        <v>1</v>
      </c>
      <c r="D27641" s="1">
        <v>571055</v>
      </c>
      <c r="E27641">
        <v>130</v>
      </c>
      <c r="F27641">
        <v>1</v>
      </c>
      <c r="G27641">
        <f t="shared" si="1293"/>
        <v>2</v>
      </c>
      <c r="H27641">
        <f t="shared" si="1294"/>
        <v>1</v>
      </c>
      <c r="I27641">
        <f t="shared" si="1295"/>
        <v>3</v>
      </c>
    </row>
    <row r="27642" spans="1:9" x14ac:dyDescent="0.35">
      <c r="A27642" t="s">
        <v>27644</v>
      </c>
      <c r="B27642">
        <v>25</v>
      </c>
      <c r="C27642">
        <v>0</v>
      </c>
      <c r="D27642" s="1">
        <v>274424</v>
      </c>
      <c r="E27642">
        <v>374</v>
      </c>
      <c r="F27642">
        <v>1</v>
      </c>
      <c r="G27642">
        <f t="shared" si="1293"/>
        <v>1</v>
      </c>
      <c r="H27642">
        <f t="shared" si="1294"/>
        <v>3</v>
      </c>
      <c r="I27642">
        <f t="shared" si="1295"/>
        <v>2</v>
      </c>
    </row>
    <row r="27643" spans="1:9" x14ac:dyDescent="0.35">
      <c r="A27643" t="s">
        <v>27645</v>
      </c>
      <c r="B27643">
        <v>27</v>
      </c>
      <c r="C27643">
        <v>0</v>
      </c>
      <c r="D27643" s="1">
        <v>345533</v>
      </c>
      <c r="E27643">
        <v>122</v>
      </c>
      <c r="F27643">
        <v>0</v>
      </c>
      <c r="G27643">
        <f t="shared" si="1293"/>
        <v>1</v>
      </c>
      <c r="H27643">
        <f t="shared" si="1294"/>
        <v>1</v>
      </c>
      <c r="I27643">
        <f t="shared" si="1295"/>
        <v>2</v>
      </c>
    </row>
    <row r="27644" spans="1:9" x14ac:dyDescent="0.35">
      <c r="A27644" t="s">
        <v>27646</v>
      </c>
      <c r="B27644">
        <v>41</v>
      </c>
      <c r="C27644">
        <v>1</v>
      </c>
      <c r="D27644" s="1">
        <v>403664</v>
      </c>
      <c r="E27644">
        <v>418</v>
      </c>
      <c r="F27644">
        <v>1</v>
      </c>
      <c r="G27644">
        <f t="shared" si="1293"/>
        <v>2</v>
      </c>
      <c r="H27644">
        <f t="shared" si="1294"/>
        <v>3</v>
      </c>
      <c r="I27644">
        <f t="shared" si="1295"/>
        <v>2</v>
      </c>
    </row>
    <row r="27645" spans="1:9" x14ac:dyDescent="0.35">
      <c r="A27645" t="s">
        <v>27647</v>
      </c>
      <c r="B27645">
        <v>40</v>
      </c>
      <c r="C27645">
        <v>1</v>
      </c>
      <c r="D27645" s="1">
        <v>506712</v>
      </c>
      <c r="E27645">
        <v>583</v>
      </c>
      <c r="F27645">
        <v>0</v>
      </c>
      <c r="G27645">
        <f t="shared" si="1293"/>
        <v>2</v>
      </c>
      <c r="H27645">
        <f t="shared" si="1294"/>
        <v>4</v>
      </c>
      <c r="I27645">
        <f t="shared" si="1295"/>
        <v>2</v>
      </c>
    </row>
    <row r="27646" spans="1:9" x14ac:dyDescent="0.35">
      <c r="A27646" t="s">
        <v>27648</v>
      </c>
      <c r="B27646">
        <v>45</v>
      </c>
      <c r="C27646">
        <v>0</v>
      </c>
      <c r="D27646" s="1">
        <v>358384</v>
      </c>
      <c r="E27646">
        <v>188</v>
      </c>
      <c r="F27646">
        <v>0</v>
      </c>
      <c r="G27646">
        <f t="shared" si="1293"/>
        <v>2</v>
      </c>
      <c r="H27646">
        <f t="shared" si="1294"/>
        <v>1</v>
      </c>
      <c r="I27646">
        <f t="shared" si="1295"/>
        <v>2</v>
      </c>
    </row>
    <row r="27647" spans="1:9" x14ac:dyDescent="0.35">
      <c r="A27647" t="s">
        <v>27649</v>
      </c>
      <c r="B27647">
        <v>35</v>
      </c>
      <c r="C27647">
        <v>0</v>
      </c>
      <c r="D27647" s="1">
        <v>151256</v>
      </c>
      <c r="E27647">
        <v>270</v>
      </c>
      <c r="F27647">
        <v>0</v>
      </c>
      <c r="G27647">
        <f t="shared" si="1293"/>
        <v>2</v>
      </c>
      <c r="H27647">
        <f t="shared" si="1294"/>
        <v>2</v>
      </c>
      <c r="I27647">
        <f t="shared" si="1295"/>
        <v>1</v>
      </c>
    </row>
    <row r="27648" spans="1:9" x14ac:dyDescent="0.35">
      <c r="A27648" t="s">
        <v>27650</v>
      </c>
      <c r="B27648">
        <v>50</v>
      </c>
      <c r="C27648">
        <v>1</v>
      </c>
      <c r="D27648" s="1">
        <v>242044</v>
      </c>
      <c r="E27648">
        <v>292</v>
      </c>
      <c r="F27648">
        <v>1</v>
      </c>
      <c r="G27648">
        <f t="shared" si="1293"/>
        <v>2</v>
      </c>
      <c r="H27648">
        <f t="shared" si="1294"/>
        <v>2</v>
      </c>
      <c r="I27648">
        <f t="shared" si="1295"/>
        <v>1</v>
      </c>
    </row>
    <row r="27649" spans="1:9" x14ac:dyDescent="0.35">
      <c r="A27649" t="s">
        <v>27651</v>
      </c>
      <c r="B27649">
        <v>64</v>
      </c>
      <c r="C27649">
        <v>1</v>
      </c>
      <c r="D27649" s="1">
        <v>128148</v>
      </c>
      <c r="E27649">
        <v>265</v>
      </c>
      <c r="F27649">
        <v>0</v>
      </c>
      <c r="G27649">
        <f t="shared" si="1293"/>
        <v>3</v>
      </c>
      <c r="H27649">
        <f t="shared" si="1294"/>
        <v>2</v>
      </c>
      <c r="I27649">
        <f t="shared" si="1295"/>
        <v>1</v>
      </c>
    </row>
    <row r="27650" spans="1:9" x14ac:dyDescent="0.35">
      <c r="A27650" t="s">
        <v>27652</v>
      </c>
      <c r="B27650">
        <v>51</v>
      </c>
      <c r="C27650">
        <v>0</v>
      </c>
      <c r="D27650" s="1">
        <v>198616</v>
      </c>
      <c r="E27650">
        <v>498</v>
      </c>
      <c r="F27650">
        <v>1</v>
      </c>
      <c r="G27650">
        <f t="shared" ref="G27650:G27713" si="1296">IF(B27650&lt;35, 1, IF(B27650&gt;55, 3, 2))</f>
        <v>2</v>
      </c>
      <c r="H27650">
        <f t="shared" ref="H27650:H27713" si="1297">IF(E27650&lt;200,1, IF(E27650&gt;500, 4, IF(E27650&lt;360, 2,3 )))</f>
        <v>3</v>
      </c>
      <c r="I27650">
        <f t="shared" si="1295"/>
        <v>1</v>
      </c>
    </row>
    <row r="27651" spans="1:9" x14ac:dyDescent="0.35">
      <c r="A27651" t="s">
        <v>27653</v>
      </c>
      <c r="B27651">
        <v>65</v>
      </c>
      <c r="C27651">
        <v>0</v>
      </c>
      <c r="D27651" s="1">
        <v>298525.33333333331</v>
      </c>
      <c r="E27651">
        <v>235</v>
      </c>
      <c r="F27651">
        <v>0</v>
      </c>
      <c r="G27651">
        <f t="shared" si="1296"/>
        <v>3</v>
      </c>
      <c r="H27651">
        <f t="shared" si="1297"/>
        <v>2</v>
      </c>
      <c r="I27651">
        <f t="shared" ref="I27651:I27714" si="1298">IF(D27651&lt;250000, 1, IF(D27651&gt;550000, 3, 2))</f>
        <v>2</v>
      </c>
    </row>
    <row r="27652" spans="1:9" x14ac:dyDescent="0.35">
      <c r="A27652" t="s">
        <v>27654</v>
      </c>
      <c r="B27652">
        <v>25</v>
      </c>
      <c r="C27652">
        <v>1</v>
      </c>
      <c r="D27652" s="1">
        <v>270671</v>
      </c>
      <c r="E27652">
        <v>462</v>
      </c>
      <c r="F27652">
        <v>1</v>
      </c>
      <c r="G27652">
        <f t="shared" si="1296"/>
        <v>1</v>
      </c>
      <c r="H27652">
        <f t="shared" si="1297"/>
        <v>3</v>
      </c>
      <c r="I27652">
        <f t="shared" si="1298"/>
        <v>2</v>
      </c>
    </row>
    <row r="27653" spans="1:9" x14ac:dyDescent="0.35">
      <c r="A27653" t="s">
        <v>27655</v>
      </c>
      <c r="B27653">
        <v>51</v>
      </c>
      <c r="C27653">
        <v>0</v>
      </c>
      <c r="D27653" s="1">
        <v>346920</v>
      </c>
      <c r="E27653">
        <v>546</v>
      </c>
      <c r="F27653">
        <v>1</v>
      </c>
      <c r="G27653">
        <f t="shared" si="1296"/>
        <v>2</v>
      </c>
      <c r="H27653">
        <f t="shared" si="1297"/>
        <v>4</v>
      </c>
      <c r="I27653">
        <f t="shared" si="1298"/>
        <v>2</v>
      </c>
    </row>
    <row r="27654" spans="1:9" x14ac:dyDescent="0.35">
      <c r="A27654" t="s">
        <v>27656</v>
      </c>
      <c r="B27654">
        <v>50</v>
      </c>
      <c r="C27654">
        <v>0</v>
      </c>
      <c r="D27654" s="1">
        <v>666645.33333333337</v>
      </c>
      <c r="E27654">
        <v>787</v>
      </c>
      <c r="F27654">
        <v>1</v>
      </c>
      <c r="G27654">
        <f t="shared" si="1296"/>
        <v>2</v>
      </c>
      <c r="H27654">
        <f t="shared" si="1297"/>
        <v>4</v>
      </c>
      <c r="I27654">
        <f t="shared" si="1298"/>
        <v>3</v>
      </c>
    </row>
    <row r="27655" spans="1:9" x14ac:dyDescent="0.35">
      <c r="A27655" t="s">
        <v>27657</v>
      </c>
      <c r="B27655">
        <v>65</v>
      </c>
      <c r="C27655">
        <v>0</v>
      </c>
      <c r="D27655" s="1">
        <v>213522.66666666666</v>
      </c>
      <c r="E27655">
        <v>191</v>
      </c>
      <c r="F27655">
        <v>0</v>
      </c>
      <c r="G27655">
        <f t="shared" si="1296"/>
        <v>3</v>
      </c>
      <c r="H27655">
        <f t="shared" si="1297"/>
        <v>1</v>
      </c>
      <c r="I27655">
        <f t="shared" si="1298"/>
        <v>1</v>
      </c>
    </row>
    <row r="27656" spans="1:9" x14ac:dyDescent="0.35">
      <c r="A27656" t="s">
        <v>27658</v>
      </c>
      <c r="B27656">
        <v>40</v>
      </c>
      <c r="C27656">
        <v>1</v>
      </c>
      <c r="D27656" s="1">
        <v>606080</v>
      </c>
      <c r="E27656">
        <v>892</v>
      </c>
      <c r="F27656">
        <v>1</v>
      </c>
      <c r="G27656">
        <f t="shared" si="1296"/>
        <v>2</v>
      </c>
      <c r="H27656">
        <f t="shared" si="1297"/>
        <v>4</v>
      </c>
      <c r="I27656">
        <f t="shared" si="1298"/>
        <v>3</v>
      </c>
    </row>
    <row r="27657" spans="1:9" x14ac:dyDescent="0.35">
      <c r="A27657" t="s">
        <v>27659</v>
      </c>
      <c r="B27657">
        <v>44</v>
      </c>
      <c r="C27657">
        <v>1</v>
      </c>
      <c r="D27657" s="1">
        <v>166011</v>
      </c>
      <c r="E27657">
        <v>311</v>
      </c>
      <c r="F27657">
        <v>0</v>
      </c>
      <c r="G27657">
        <f t="shared" si="1296"/>
        <v>2</v>
      </c>
      <c r="H27657">
        <f t="shared" si="1297"/>
        <v>2</v>
      </c>
      <c r="I27657">
        <f t="shared" si="1298"/>
        <v>1</v>
      </c>
    </row>
    <row r="27658" spans="1:9" x14ac:dyDescent="0.35">
      <c r="A27658" t="s">
        <v>27660</v>
      </c>
      <c r="B27658">
        <v>39</v>
      </c>
      <c r="C27658">
        <v>0</v>
      </c>
      <c r="D27658" s="1">
        <v>360181.33333333331</v>
      </c>
      <c r="E27658">
        <v>804</v>
      </c>
      <c r="F27658">
        <v>1</v>
      </c>
      <c r="G27658">
        <f t="shared" si="1296"/>
        <v>2</v>
      </c>
      <c r="H27658">
        <f t="shared" si="1297"/>
        <v>4</v>
      </c>
      <c r="I27658">
        <f t="shared" si="1298"/>
        <v>2</v>
      </c>
    </row>
    <row r="27659" spans="1:9" x14ac:dyDescent="0.35">
      <c r="A27659" t="s">
        <v>27661</v>
      </c>
      <c r="B27659">
        <v>40</v>
      </c>
      <c r="C27659">
        <v>0</v>
      </c>
      <c r="D27659" s="1">
        <v>501152</v>
      </c>
      <c r="E27659">
        <v>146</v>
      </c>
      <c r="F27659">
        <v>0</v>
      </c>
      <c r="G27659">
        <f t="shared" si="1296"/>
        <v>2</v>
      </c>
      <c r="H27659">
        <f t="shared" si="1297"/>
        <v>1</v>
      </c>
      <c r="I27659">
        <f t="shared" si="1298"/>
        <v>2</v>
      </c>
    </row>
    <row r="27660" spans="1:9" x14ac:dyDescent="0.35">
      <c r="A27660" t="s">
        <v>27662</v>
      </c>
      <c r="B27660">
        <v>44</v>
      </c>
      <c r="C27660">
        <v>1</v>
      </c>
      <c r="D27660" s="1">
        <v>630168</v>
      </c>
      <c r="E27660">
        <v>435</v>
      </c>
      <c r="F27660">
        <v>1</v>
      </c>
      <c r="G27660">
        <f t="shared" si="1296"/>
        <v>2</v>
      </c>
      <c r="H27660">
        <f t="shared" si="1297"/>
        <v>3</v>
      </c>
      <c r="I27660">
        <f t="shared" si="1298"/>
        <v>3</v>
      </c>
    </row>
    <row r="27661" spans="1:9" x14ac:dyDescent="0.35">
      <c r="A27661" t="s">
        <v>27663</v>
      </c>
      <c r="B27661">
        <v>26</v>
      </c>
      <c r="C27661">
        <v>0</v>
      </c>
      <c r="D27661" s="1">
        <v>255317.33333333334</v>
      </c>
      <c r="E27661">
        <v>474</v>
      </c>
      <c r="F27661">
        <v>1</v>
      </c>
      <c r="G27661">
        <f t="shared" si="1296"/>
        <v>1</v>
      </c>
      <c r="H27661">
        <f t="shared" si="1297"/>
        <v>3</v>
      </c>
      <c r="I27661">
        <f t="shared" si="1298"/>
        <v>2</v>
      </c>
    </row>
    <row r="27662" spans="1:9" x14ac:dyDescent="0.35">
      <c r="A27662" t="s">
        <v>27664</v>
      </c>
      <c r="B27662">
        <v>32</v>
      </c>
      <c r="C27662">
        <v>0</v>
      </c>
      <c r="D27662" s="1">
        <v>222890.66666666666</v>
      </c>
      <c r="E27662">
        <v>322</v>
      </c>
      <c r="F27662">
        <v>0</v>
      </c>
      <c r="G27662">
        <f t="shared" si="1296"/>
        <v>1</v>
      </c>
      <c r="H27662">
        <f t="shared" si="1297"/>
        <v>2</v>
      </c>
      <c r="I27662">
        <f t="shared" si="1298"/>
        <v>1</v>
      </c>
    </row>
    <row r="27663" spans="1:9" x14ac:dyDescent="0.35">
      <c r="A27663" t="s">
        <v>27665</v>
      </c>
      <c r="B27663">
        <v>65</v>
      </c>
      <c r="C27663">
        <v>0</v>
      </c>
      <c r="D27663" s="1">
        <v>404888</v>
      </c>
      <c r="E27663">
        <v>464</v>
      </c>
      <c r="F27663">
        <v>1</v>
      </c>
      <c r="G27663">
        <f t="shared" si="1296"/>
        <v>3</v>
      </c>
      <c r="H27663">
        <f t="shared" si="1297"/>
        <v>3</v>
      </c>
      <c r="I27663">
        <f t="shared" si="1298"/>
        <v>2</v>
      </c>
    </row>
    <row r="27664" spans="1:9" x14ac:dyDescent="0.35">
      <c r="A27664" t="s">
        <v>27666</v>
      </c>
      <c r="B27664">
        <v>35</v>
      </c>
      <c r="C27664">
        <v>1</v>
      </c>
      <c r="D27664" s="1">
        <v>292047</v>
      </c>
      <c r="E27664">
        <v>474</v>
      </c>
      <c r="F27664">
        <v>1</v>
      </c>
      <c r="G27664">
        <f t="shared" si="1296"/>
        <v>2</v>
      </c>
      <c r="H27664">
        <f t="shared" si="1297"/>
        <v>3</v>
      </c>
      <c r="I27664">
        <f t="shared" si="1298"/>
        <v>2</v>
      </c>
    </row>
    <row r="27665" spans="1:9" x14ac:dyDescent="0.35">
      <c r="A27665" t="s">
        <v>27667</v>
      </c>
      <c r="B27665">
        <v>31</v>
      </c>
      <c r="C27665">
        <v>1</v>
      </c>
      <c r="D27665" s="1">
        <v>147374</v>
      </c>
      <c r="E27665">
        <v>26</v>
      </c>
      <c r="F27665">
        <v>1</v>
      </c>
      <c r="G27665">
        <f t="shared" si="1296"/>
        <v>1</v>
      </c>
      <c r="H27665">
        <f t="shared" si="1297"/>
        <v>1</v>
      </c>
      <c r="I27665">
        <f t="shared" si="1298"/>
        <v>1</v>
      </c>
    </row>
    <row r="27666" spans="1:9" x14ac:dyDescent="0.35">
      <c r="A27666" t="s">
        <v>27668</v>
      </c>
      <c r="B27666">
        <v>35</v>
      </c>
      <c r="C27666">
        <v>1</v>
      </c>
      <c r="D27666" s="1">
        <v>163543</v>
      </c>
      <c r="E27666">
        <v>379</v>
      </c>
      <c r="F27666">
        <v>1</v>
      </c>
      <c r="G27666">
        <f t="shared" si="1296"/>
        <v>2</v>
      </c>
      <c r="H27666">
        <f t="shared" si="1297"/>
        <v>3</v>
      </c>
      <c r="I27666">
        <f t="shared" si="1298"/>
        <v>1</v>
      </c>
    </row>
    <row r="27667" spans="1:9" x14ac:dyDescent="0.35">
      <c r="A27667" t="s">
        <v>27669</v>
      </c>
      <c r="B27667">
        <v>48</v>
      </c>
      <c r="C27667">
        <v>1</v>
      </c>
      <c r="D27667" s="1">
        <v>426289</v>
      </c>
      <c r="E27667">
        <v>274</v>
      </c>
      <c r="F27667">
        <v>1</v>
      </c>
      <c r="G27667">
        <f t="shared" si="1296"/>
        <v>2</v>
      </c>
      <c r="H27667">
        <f t="shared" si="1297"/>
        <v>2</v>
      </c>
      <c r="I27667">
        <f t="shared" si="1298"/>
        <v>2</v>
      </c>
    </row>
    <row r="27668" spans="1:9" x14ac:dyDescent="0.35">
      <c r="A27668" t="s">
        <v>27670</v>
      </c>
      <c r="B27668">
        <v>53</v>
      </c>
      <c r="C27668">
        <v>1</v>
      </c>
      <c r="D27668" s="1">
        <v>787586</v>
      </c>
      <c r="E27668">
        <v>427</v>
      </c>
      <c r="F27668">
        <v>1</v>
      </c>
      <c r="G27668">
        <f t="shared" si="1296"/>
        <v>2</v>
      </c>
      <c r="H27668">
        <f t="shared" si="1297"/>
        <v>3</v>
      </c>
      <c r="I27668">
        <f t="shared" si="1298"/>
        <v>3</v>
      </c>
    </row>
    <row r="27669" spans="1:9" x14ac:dyDescent="0.35">
      <c r="A27669" t="s">
        <v>27671</v>
      </c>
      <c r="B27669">
        <v>64</v>
      </c>
      <c r="C27669">
        <v>0</v>
      </c>
      <c r="D27669" s="1">
        <v>524741.33333333337</v>
      </c>
      <c r="E27669">
        <v>296</v>
      </c>
      <c r="F27669">
        <v>1</v>
      </c>
      <c r="G27669">
        <f t="shared" si="1296"/>
        <v>3</v>
      </c>
      <c r="H27669">
        <f t="shared" si="1297"/>
        <v>2</v>
      </c>
      <c r="I27669">
        <f t="shared" si="1298"/>
        <v>2</v>
      </c>
    </row>
    <row r="27670" spans="1:9" x14ac:dyDescent="0.35">
      <c r="A27670" t="s">
        <v>27672</v>
      </c>
      <c r="B27670">
        <v>47</v>
      </c>
      <c r="C27670">
        <v>1</v>
      </c>
      <c r="D27670" s="1">
        <v>334687</v>
      </c>
      <c r="E27670">
        <v>279</v>
      </c>
      <c r="F27670">
        <v>0</v>
      </c>
      <c r="G27670">
        <f t="shared" si="1296"/>
        <v>2</v>
      </c>
      <c r="H27670">
        <f t="shared" si="1297"/>
        <v>2</v>
      </c>
      <c r="I27670">
        <f t="shared" si="1298"/>
        <v>2</v>
      </c>
    </row>
    <row r="27671" spans="1:9" x14ac:dyDescent="0.35">
      <c r="A27671" t="s">
        <v>27673</v>
      </c>
      <c r="B27671">
        <v>65</v>
      </c>
      <c r="C27671">
        <v>0</v>
      </c>
      <c r="D27671" s="1">
        <v>352741.33333333331</v>
      </c>
      <c r="E27671">
        <v>172</v>
      </c>
      <c r="F27671">
        <v>0</v>
      </c>
      <c r="G27671">
        <f t="shared" si="1296"/>
        <v>3</v>
      </c>
      <c r="H27671">
        <f t="shared" si="1297"/>
        <v>1</v>
      </c>
      <c r="I27671">
        <f t="shared" si="1298"/>
        <v>2</v>
      </c>
    </row>
    <row r="27672" spans="1:9" x14ac:dyDescent="0.35">
      <c r="A27672" t="s">
        <v>27674</v>
      </c>
      <c r="B27672">
        <v>42</v>
      </c>
      <c r="C27672">
        <v>1</v>
      </c>
      <c r="D27672" s="1">
        <v>278936</v>
      </c>
      <c r="E27672">
        <v>411</v>
      </c>
      <c r="F27672">
        <v>1</v>
      </c>
      <c r="G27672">
        <f t="shared" si="1296"/>
        <v>2</v>
      </c>
      <c r="H27672">
        <f t="shared" si="1297"/>
        <v>3</v>
      </c>
      <c r="I27672">
        <f t="shared" si="1298"/>
        <v>2</v>
      </c>
    </row>
    <row r="27673" spans="1:9" x14ac:dyDescent="0.35">
      <c r="A27673" t="s">
        <v>27675</v>
      </c>
      <c r="B27673">
        <v>26</v>
      </c>
      <c r="C27673">
        <v>0</v>
      </c>
      <c r="D27673" s="1">
        <v>225850.66666666666</v>
      </c>
      <c r="E27673">
        <v>31</v>
      </c>
      <c r="F27673">
        <v>0</v>
      </c>
      <c r="G27673">
        <f t="shared" si="1296"/>
        <v>1</v>
      </c>
      <c r="H27673">
        <f t="shared" si="1297"/>
        <v>1</v>
      </c>
      <c r="I27673">
        <f t="shared" si="1298"/>
        <v>1</v>
      </c>
    </row>
    <row r="27674" spans="1:9" x14ac:dyDescent="0.35">
      <c r="A27674" t="s">
        <v>27676</v>
      </c>
      <c r="B27674">
        <v>33</v>
      </c>
      <c r="C27674">
        <v>1</v>
      </c>
      <c r="D27674" s="1">
        <v>273025</v>
      </c>
      <c r="E27674">
        <v>397</v>
      </c>
      <c r="F27674">
        <v>1</v>
      </c>
      <c r="G27674">
        <f t="shared" si="1296"/>
        <v>1</v>
      </c>
      <c r="H27674">
        <f t="shared" si="1297"/>
        <v>3</v>
      </c>
      <c r="I27674">
        <f t="shared" si="1298"/>
        <v>2</v>
      </c>
    </row>
    <row r="27675" spans="1:9" x14ac:dyDescent="0.35">
      <c r="A27675" t="s">
        <v>27677</v>
      </c>
      <c r="B27675">
        <v>31</v>
      </c>
      <c r="C27675">
        <v>0</v>
      </c>
      <c r="D27675" s="1">
        <v>407762</v>
      </c>
      <c r="E27675">
        <v>376</v>
      </c>
      <c r="F27675">
        <v>1</v>
      </c>
      <c r="G27675">
        <f t="shared" si="1296"/>
        <v>1</v>
      </c>
      <c r="H27675">
        <f t="shared" si="1297"/>
        <v>3</v>
      </c>
      <c r="I27675">
        <f t="shared" si="1298"/>
        <v>2</v>
      </c>
    </row>
    <row r="27676" spans="1:9" x14ac:dyDescent="0.35">
      <c r="A27676" t="s">
        <v>27678</v>
      </c>
      <c r="B27676">
        <v>51</v>
      </c>
      <c r="C27676">
        <v>0</v>
      </c>
      <c r="D27676" s="1">
        <v>371936</v>
      </c>
      <c r="E27676">
        <v>372</v>
      </c>
      <c r="F27676">
        <v>1</v>
      </c>
      <c r="G27676">
        <f t="shared" si="1296"/>
        <v>2</v>
      </c>
      <c r="H27676">
        <f t="shared" si="1297"/>
        <v>3</v>
      </c>
      <c r="I27676">
        <f t="shared" si="1298"/>
        <v>2</v>
      </c>
    </row>
    <row r="27677" spans="1:9" x14ac:dyDescent="0.35">
      <c r="A27677" t="s">
        <v>27679</v>
      </c>
      <c r="B27677">
        <v>25</v>
      </c>
      <c r="C27677">
        <v>0</v>
      </c>
      <c r="D27677" s="1">
        <v>457789.33333333331</v>
      </c>
      <c r="E27677">
        <v>400</v>
      </c>
      <c r="F27677">
        <v>1</v>
      </c>
      <c r="G27677">
        <f t="shared" si="1296"/>
        <v>1</v>
      </c>
      <c r="H27677">
        <f t="shared" si="1297"/>
        <v>3</v>
      </c>
      <c r="I27677">
        <f t="shared" si="1298"/>
        <v>2</v>
      </c>
    </row>
    <row r="27678" spans="1:9" x14ac:dyDescent="0.35">
      <c r="A27678" t="s">
        <v>27680</v>
      </c>
      <c r="B27678">
        <v>35</v>
      </c>
      <c r="C27678">
        <v>0</v>
      </c>
      <c r="D27678" s="1">
        <v>434125.33333333337</v>
      </c>
      <c r="E27678">
        <v>202</v>
      </c>
      <c r="F27678">
        <v>0</v>
      </c>
      <c r="G27678">
        <f t="shared" si="1296"/>
        <v>2</v>
      </c>
      <c r="H27678">
        <f t="shared" si="1297"/>
        <v>2</v>
      </c>
      <c r="I27678">
        <f t="shared" si="1298"/>
        <v>2</v>
      </c>
    </row>
    <row r="27679" spans="1:9" x14ac:dyDescent="0.35">
      <c r="A27679" t="s">
        <v>27681</v>
      </c>
      <c r="B27679">
        <v>41</v>
      </c>
      <c r="C27679">
        <v>0</v>
      </c>
      <c r="D27679" s="1">
        <v>633421.33333333337</v>
      </c>
      <c r="E27679">
        <v>212</v>
      </c>
      <c r="F27679">
        <v>0</v>
      </c>
      <c r="G27679">
        <f t="shared" si="1296"/>
        <v>2</v>
      </c>
      <c r="H27679">
        <f t="shared" si="1297"/>
        <v>2</v>
      </c>
      <c r="I27679">
        <f t="shared" si="1298"/>
        <v>3</v>
      </c>
    </row>
    <row r="27680" spans="1:9" x14ac:dyDescent="0.35">
      <c r="A27680" t="s">
        <v>27682</v>
      </c>
      <c r="B27680">
        <v>51</v>
      </c>
      <c r="C27680">
        <v>0</v>
      </c>
      <c r="D27680" s="1">
        <v>433744</v>
      </c>
      <c r="E27680">
        <v>342</v>
      </c>
      <c r="F27680">
        <v>0</v>
      </c>
      <c r="G27680">
        <f t="shared" si="1296"/>
        <v>2</v>
      </c>
      <c r="H27680">
        <f t="shared" si="1297"/>
        <v>2</v>
      </c>
      <c r="I27680">
        <f t="shared" si="1298"/>
        <v>2</v>
      </c>
    </row>
    <row r="27681" spans="1:9" x14ac:dyDescent="0.35">
      <c r="A27681" t="s">
        <v>27683</v>
      </c>
      <c r="B27681">
        <v>32</v>
      </c>
      <c r="C27681">
        <v>0</v>
      </c>
      <c r="D27681" s="1">
        <v>191914.66666666666</v>
      </c>
      <c r="E27681">
        <v>339</v>
      </c>
      <c r="F27681">
        <v>1</v>
      </c>
      <c r="G27681">
        <f t="shared" si="1296"/>
        <v>1</v>
      </c>
      <c r="H27681">
        <f t="shared" si="1297"/>
        <v>2</v>
      </c>
      <c r="I27681">
        <f t="shared" si="1298"/>
        <v>1</v>
      </c>
    </row>
    <row r="27682" spans="1:9" x14ac:dyDescent="0.35">
      <c r="A27682" t="s">
        <v>27684</v>
      </c>
      <c r="B27682">
        <v>48</v>
      </c>
      <c r="C27682">
        <v>0</v>
      </c>
      <c r="D27682" s="1">
        <v>432344</v>
      </c>
      <c r="E27682">
        <v>768</v>
      </c>
      <c r="F27682">
        <v>1</v>
      </c>
      <c r="G27682">
        <f t="shared" si="1296"/>
        <v>2</v>
      </c>
      <c r="H27682">
        <f t="shared" si="1297"/>
        <v>4</v>
      </c>
      <c r="I27682">
        <f t="shared" si="1298"/>
        <v>2</v>
      </c>
    </row>
    <row r="27683" spans="1:9" x14ac:dyDescent="0.35">
      <c r="A27683" t="s">
        <v>27685</v>
      </c>
      <c r="B27683">
        <v>26</v>
      </c>
      <c r="C27683">
        <v>1</v>
      </c>
      <c r="D27683" s="1">
        <v>242214</v>
      </c>
      <c r="E27683">
        <v>216</v>
      </c>
      <c r="F27683">
        <v>0</v>
      </c>
      <c r="G27683">
        <f t="shared" si="1296"/>
        <v>1</v>
      </c>
      <c r="H27683">
        <f t="shared" si="1297"/>
        <v>2</v>
      </c>
      <c r="I27683">
        <f t="shared" si="1298"/>
        <v>1</v>
      </c>
    </row>
    <row r="27684" spans="1:9" x14ac:dyDescent="0.35">
      <c r="A27684" t="s">
        <v>27686</v>
      </c>
      <c r="B27684">
        <v>59</v>
      </c>
      <c r="C27684">
        <v>0</v>
      </c>
      <c r="D27684" s="1">
        <v>109277.33333333333</v>
      </c>
      <c r="E27684">
        <v>341</v>
      </c>
      <c r="F27684">
        <v>0</v>
      </c>
      <c r="G27684">
        <f t="shared" si="1296"/>
        <v>3</v>
      </c>
      <c r="H27684">
        <f t="shared" si="1297"/>
        <v>2</v>
      </c>
      <c r="I27684">
        <f t="shared" si="1298"/>
        <v>1</v>
      </c>
    </row>
    <row r="27685" spans="1:9" x14ac:dyDescent="0.35">
      <c r="A27685" t="s">
        <v>27687</v>
      </c>
      <c r="B27685">
        <v>53</v>
      </c>
      <c r="C27685">
        <v>1</v>
      </c>
      <c r="D27685" s="1">
        <v>670323</v>
      </c>
      <c r="E27685">
        <v>266</v>
      </c>
      <c r="F27685">
        <v>1</v>
      </c>
      <c r="G27685">
        <f t="shared" si="1296"/>
        <v>2</v>
      </c>
      <c r="H27685">
        <f t="shared" si="1297"/>
        <v>2</v>
      </c>
      <c r="I27685">
        <f t="shared" si="1298"/>
        <v>3</v>
      </c>
    </row>
    <row r="27686" spans="1:9" x14ac:dyDescent="0.35">
      <c r="A27686" t="s">
        <v>27688</v>
      </c>
      <c r="B27686">
        <v>49</v>
      </c>
      <c r="C27686">
        <v>1</v>
      </c>
      <c r="D27686" s="1">
        <v>737714.66666666663</v>
      </c>
      <c r="E27686">
        <v>656</v>
      </c>
      <c r="F27686">
        <v>0</v>
      </c>
      <c r="G27686">
        <f t="shared" si="1296"/>
        <v>2</v>
      </c>
      <c r="H27686">
        <f t="shared" si="1297"/>
        <v>4</v>
      </c>
      <c r="I27686">
        <f t="shared" si="1298"/>
        <v>3</v>
      </c>
    </row>
    <row r="27687" spans="1:9" x14ac:dyDescent="0.35">
      <c r="A27687" t="s">
        <v>27689</v>
      </c>
      <c r="B27687">
        <v>58</v>
      </c>
      <c r="C27687">
        <v>0</v>
      </c>
      <c r="D27687" s="1">
        <v>401194.66666666669</v>
      </c>
      <c r="E27687">
        <v>358</v>
      </c>
      <c r="F27687">
        <v>0</v>
      </c>
      <c r="G27687">
        <f t="shared" si="1296"/>
        <v>3</v>
      </c>
      <c r="H27687">
        <f t="shared" si="1297"/>
        <v>2</v>
      </c>
      <c r="I27687">
        <f t="shared" si="1298"/>
        <v>2</v>
      </c>
    </row>
    <row r="27688" spans="1:9" x14ac:dyDescent="0.35">
      <c r="A27688" t="s">
        <v>27690</v>
      </c>
      <c r="B27688">
        <v>34</v>
      </c>
      <c r="C27688">
        <v>1</v>
      </c>
      <c r="D27688" s="1">
        <v>105875</v>
      </c>
      <c r="E27688">
        <v>801</v>
      </c>
      <c r="F27688">
        <v>0</v>
      </c>
      <c r="G27688">
        <f t="shared" si="1296"/>
        <v>1</v>
      </c>
      <c r="H27688">
        <f t="shared" si="1297"/>
        <v>4</v>
      </c>
      <c r="I27688">
        <f t="shared" si="1298"/>
        <v>1</v>
      </c>
    </row>
    <row r="27689" spans="1:9" x14ac:dyDescent="0.35">
      <c r="A27689" t="s">
        <v>27691</v>
      </c>
      <c r="B27689">
        <v>40</v>
      </c>
      <c r="C27689">
        <v>1</v>
      </c>
      <c r="D27689" s="1">
        <v>428775</v>
      </c>
      <c r="E27689">
        <v>482</v>
      </c>
      <c r="F27689">
        <v>1</v>
      </c>
      <c r="G27689">
        <f t="shared" si="1296"/>
        <v>2</v>
      </c>
      <c r="H27689">
        <f t="shared" si="1297"/>
        <v>3</v>
      </c>
      <c r="I27689">
        <f t="shared" si="1298"/>
        <v>2</v>
      </c>
    </row>
    <row r="27690" spans="1:9" x14ac:dyDescent="0.35">
      <c r="A27690" t="s">
        <v>27692</v>
      </c>
      <c r="B27690">
        <v>35</v>
      </c>
      <c r="C27690">
        <v>1</v>
      </c>
      <c r="D27690" s="1">
        <v>138167</v>
      </c>
      <c r="E27690">
        <v>344</v>
      </c>
      <c r="F27690">
        <v>0</v>
      </c>
      <c r="G27690">
        <f t="shared" si="1296"/>
        <v>2</v>
      </c>
      <c r="H27690">
        <f t="shared" si="1297"/>
        <v>2</v>
      </c>
      <c r="I27690">
        <f t="shared" si="1298"/>
        <v>1</v>
      </c>
    </row>
    <row r="27691" spans="1:9" x14ac:dyDescent="0.35">
      <c r="A27691" t="s">
        <v>27693</v>
      </c>
      <c r="B27691">
        <v>50</v>
      </c>
      <c r="C27691">
        <v>1</v>
      </c>
      <c r="D27691" s="1">
        <v>234094</v>
      </c>
      <c r="E27691">
        <v>449</v>
      </c>
      <c r="F27691">
        <v>1</v>
      </c>
      <c r="G27691">
        <f t="shared" si="1296"/>
        <v>2</v>
      </c>
      <c r="H27691">
        <f t="shared" si="1297"/>
        <v>3</v>
      </c>
      <c r="I27691">
        <f t="shared" si="1298"/>
        <v>1</v>
      </c>
    </row>
    <row r="27692" spans="1:9" x14ac:dyDescent="0.35">
      <c r="A27692" t="s">
        <v>27694</v>
      </c>
      <c r="B27692">
        <v>35</v>
      </c>
      <c r="C27692">
        <v>1</v>
      </c>
      <c r="D27692" s="1">
        <v>224486</v>
      </c>
      <c r="E27692">
        <v>298</v>
      </c>
      <c r="F27692">
        <v>1</v>
      </c>
      <c r="G27692">
        <f t="shared" si="1296"/>
        <v>2</v>
      </c>
      <c r="H27692">
        <f t="shared" si="1297"/>
        <v>2</v>
      </c>
      <c r="I27692">
        <f t="shared" si="1298"/>
        <v>1</v>
      </c>
    </row>
    <row r="27693" spans="1:9" x14ac:dyDescent="0.35">
      <c r="A27693" t="s">
        <v>27695</v>
      </c>
      <c r="B27693">
        <v>56</v>
      </c>
      <c r="C27693">
        <v>0</v>
      </c>
      <c r="D27693" s="1">
        <v>299298.66666666669</v>
      </c>
      <c r="E27693">
        <v>283</v>
      </c>
      <c r="F27693">
        <v>1</v>
      </c>
      <c r="G27693">
        <f t="shared" si="1296"/>
        <v>3</v>
      </c>
      <c r="H27693">
        <f t="shared" si="1297"/>
        <v>2</v>
      </c>
      <c r="I27693">
        <f t="shared" si="1298"/>
        <v>2</v>
      </c>
    </row>
    <row r="27694" spans="1:9" x14ac:dyDescent="0.35">
      <c r="A27694" t="s">
        <v>27696</v>
      </c>
      <c r="B27694">
        <v>58</v>
      </c>
      <c r="C27694">
        <v>0</v>
      </c>
      <c r="D27694" s="1">
        <v>177232</v>
      </c>
      <c r="E27694">
        <v>237</v>
      </c>
      <c r="F27694">
        <v>0</v>
      </c>
      <c r="G27694">
        <f t="shared" si="1296"/>
        <v>3</v>
      </c>
      <c r="H27694">
        <f t="shared" si="1297"/>
        <v>2</v>
      </c>
      <c r="I27694">
        <f t="shared" si="1298"/>
        <v>1</v>
      </c>
    </row>
    <row r="27695" spans="1:9" x14ac:dyDescent="0.35">
      <c r="A27695" t="s">
        <v>27697</v>
      </c>
      <c r="B27695">
        <v>55</v>
      </c>
      <c r="C27695">
        <v>1</v>
      </c>
      <c r="D27695" s="1">
        <v>211111</v>
      </c>
      <c r="E27695">
        <v>494</v>
      </c>
      <c r="F27695">
        <v>1</v>
      </c>
      <c r="G27695">
        <f t="shared" si="1296"/>
        <v>2</v>
      </c>
      <c r="H27695">
        <f t="shared" si="1297"/>
        <v>3</v>
      </c>
      <c r="I27695">
        <f t="shared" si="1298"/>
        <v>1</v>
      </c>
    </row>
    <row r="27696" spans="1:9" x14ac:dyDescent="0.35">
      <c r="A27696" t="s">
        <v>27698</v>
      </c>
      <c r="B27696">
        <v>48</v>
      </c>
      <c r="C27696">
        <v>0</v>
      </c>
      <c r="D27696" s="1">
        <v>314920</v>
      </c>
      <c r="E27696">
        <v>424</v>
      </c>
      <c r="F27696">
        <v>1</v>
      </c>
      <c r="G27696">
        <f t="shared" si="1296"/>
        <v>2</v>
      </c>
      <c r="H27696">
        <f t="shared" si="1297"/>
        <v>3</v>
      </c>
      <c r="I27696">
        <f t="shared" si="1298"/>
        <v>2</v>
      </c>
    </row>
    <row r="27697" spans="1:9" x14ac:dyDescent="0.35">
      <c r="A27697" t="s">
        <v>27699</v>
      </c>
      <c r="B27697">
        <v>33</v>
      </c>
      <c r="C27697">
        <v>1</v>
      </c>
      <c r="D27697" s="1">
        <v>245607</v>
      </c>
      <c r="E27697">
        <v>632</v>
      </c>
      <c r="F27697">
        <v>1</v>
      </c>
      <c r="G27697">
        <f t="shared" si="1296"/>
        <v>1</v>
      </c>
      <c r="H27697">
        <f t="shared" si="1297"/>
        <v>4</v>
      </c>
      <c r="I27697">
        <f t="shared" si="1298"/>
        <v>1</v>
      </c>
    </row>
    <row r="27698" spans="1:9" x14ac:dyDescent="0.35">
      <c r="A27698" t="s">
        <v>27700</v>
      </c>
      <c r="B27698">
        <v>27</v>
      </c>
      <c r="C27698">
        <v>1</v>
      </c>
      <c r="D27698" s="1">
        <v>113881</v>
      </c>
      <c r="E27698">
        <v>319</v>
      </c>
      <c r="F27698">
        <v>0</v>
      </c>
      <c r="G27698">
        <f t="shared" si="1296"/>
        <v>1</v>
      </c>
      <c r="H27698">
        <f t="shared" si="1297"/>
        <v>2</v>
      </c>
      <c r="I27698">
        <f t="shared" si="1298"/>
        <v>1</v>
      </c>
    </row>
    <row r="27699" spans="1:9" x14ac:dyDescent="0.35">
      <c r="A27699" t="s">
        <v>27701</v>
      </c>
      <c r="B27699">
        <v>54</v>
      </c>
      <c r="C27699">
        <v>0</v>
      </c>
      <c r="D27699" s="1">
        <v>490776</v>
      </c>
      <c r="E27699">
        <v>475</v>
      </c>
      <c r="F27699">
        <v>1</v>
      </c>
      <c r="G27699">
        <f t="shared" si="1296"/>
        <v>2</v>
      </c>
      <c r="H27699">
        <f t="shared" si="1297"/>
        <v>3</v>
      </c>
      <c r="I27699">
        <f t="shared" si="1298"/>
        <v>2</v>
      </c>
    </row>
    <row r="27700" spans="1:9" x14ac:dyDescent="0.35">
      <c r="A27700" t="s">
        <v>27702</v>
      </c>
      <c r="B27700">
        <v>52</v>
      </c>
      <c r="C27700">
        <v>1</v>
      </c>
      <c r="D27700" s="1">
        <v>517098</v>
      </c>
      <c r="E27700">
        <v>278</v>
      </c>
      <c r="F27700">
        <v>0</v>
      </c>
      <c r="G27700">
        <f t="shared" si="1296"/>
        <v>2</v>
      </c>
      <c r="H27700">
        <f t="shared" si="1297"/>
        <v>2</v>
      </c>
      <c r="I27700">
        <f t="shared" si="1298"/>
        <v>2</v>
      </c>
    </row>
    <row r="27701" spans="1:9" x14ac:dyDescent="0.35">
      <c r="A27701" t="s">
        <v>27703</v>
      </c>
      <c r="B27701">
        <v>29</v>
      </c>
      <c r="C27701">
        <v>0</v>
      </c>
      <c r="D27701" s="1">
        <v>315448.66666666669</v>
      </c>
      <c r="E27701">
        <v>297</v>
      </c>
      <c r="F27701">
        <v>1</v>
      </c>
      <c r="G27701">
        <f t="shared" si="1296"/>
        <v>1</v>
      </c>
      <c r="H27701">
        <f t="shared" si="1297"/>
        <v>2</v>
      </c>
      <c r="I27701">
        <f t="shared" si="1298"/>
        <v>2</v>
      </c>
    </row>
    <row r="27702" spans="1:9" x14ac:dyDescent="0.35">
      <c r="A27702" t="s">
        <v>27704</v>
      </c>
      <c r="B27702">
        <v>59</v>
      </c>
      <c r="C27702">
        <v>0</v>
      </c>
      <c r="D27702" s="1">
        <v>420024</v>
      </c>
      <c r="E27702">
        <v>715</v>
      </c>
      <c r="F27702">
        <v>1</v>
      </c>
      <c r="G27702">
        <f t="shared" si="1296"/>
        <v>3</v>
      </c>
      <c r="H27702">
        <f t="shared" si="1297"/>
        <v>4</v>
      </c>
      <c r="I27702">
        <f t="shared" si="1298"/>
        <v>2</v>
      </c>
    </row>
    <row r="27703" spans="1:9" x14ac:dyDescent="0.35">
      <c r="A27703" t="s">
        <v>27705</v>
      </c>
      <c r="B27703">
        <v>60</v>
      </c>
      <c r="C27703">
        <v>0</v>
      </c>
      <c r="D27703" s="1">
        <v>384637.33333333331</v>
      </c>
      <c r="E27703">
        <v>113</v>
      </c>
      <c r="F27703">
        <v>0</v>
      </c>
      <c r="G27703">
        <f t="shared" si="1296"/>
        <v>3</v>
      </c>
      <c r="H27703">
        <f t="shared" si="1297"/>
        <v>1</v>
      </c>
      <c r="I27703">
        <f t="shared" si="1298"/>
        <v>2</v>
      </c>
    </row>
    <row r="27704" spans="1:9" x14ac:dyDescent="0.35">
      <c r="A27704" t="s">
        <v>27706</v>
      </c>
      <c r="B27704">
        <v>63</v>
      </c>
      <c r="C27704">
        <v>0</v>
      </c>
      <c r="D27704" s="1">
        <v>191546.66666666666</v>
      </c>
      <c r="E27704">
        <v>326</v>
      </c>
      <c r="F27704">
        <v>0</v>
      </c>
      <c r="G27704">
        <f t="shared" si="1296"/>
        <v>3</v>
      </c>
      <c r="H27704">
        <f t="shared" si="1297"/>
        <v>2</v>
      </c>
      <c r="I27704">
        <f t="shared" si="1298"/>
        <v>1</v>
      </c>
    </row>
    <row r="27705" spans="1:9" x14ac:dyDescent="0.35">
      <c r="A27705" t="s">
        <v>27707</v>
      </c>
      <c r="B27705">
        <v>61</v>
      </c>
      <c r="C27705">
        <v>0</v>
      </c>
      <c r="D27705" s="1">
        <v>376272</v>
      </c>
      <c r="E27705">
        <v>115</v>
      </c>
      <c r="F27705">
        <v>1</v>
      </c>
      <c r="G27705">
        <f t="shared" si="1296"/>
        <v>3</v>
      </c>
      <c r="H27705">
        <f t="shared" si="1297"/>
        <v>1</v>
      </c>
      <c r="I27705">
        <f t="shared" si="1298"/>
        <v>2</v>
      </c>
    </row>
    <row r="27706" spans="1:9" x14ac:dyDescent="0.35">
      <c r="A27706" t="s">
        <v>27708</v>
      </c>
      <c r="B27706">
        <v>58</v>
      </c>
      <c r="C27706">
        <v>1</v>
      </c>
      <c r="D27706" s="1">
        <v>550071</v>
      </c>
      <c r="E27706">
        <v>358</v>
      </c>
      <c r="F27706">
        <v>0</v>
      </c>
      <c r="G27706">
        <f t="shared" si="1296"/>
        <v>3</v>
      </c>
      <c r="H27706">
        <f t="shared" si="1297"/>
        <v>2</v>
      </c>
      <c r="I27706">
        <f t="shared" si="1298"/>
        <v>3</v>
      </c>
    </row>
    <row r="27707" spans="1:9" x14ac:dyDescent="0.35">
      <c r="A27707" t="s">
        <v>27709</v>
      </c>
      <c r="B27707">
        <v>27</v>
      </c>
      <c r="C27707">
        <v>1</v>
      </c>
      <c r="D27707" s="1">
        <v>239924</v>
      </c>
      <c r="E27707">
        <v>217</v>
      </c>
      <c r="F27707">
        <v>0</v>
      </c>
      <c r="G27707">
        <f t="shared" si="1296"/>
        <v>1</v>
      </c>
      <c r="H27707">
        <f t="shared" si="1297"/>
        <v>2</v>
      </c>
      <c r="I27707">
        <f t="shared" si="1298"/>
        <v>1</v>
      </c>
    </row>
    <row r="27708" spans="1:9" x14ac:dyDescent="0.35">
      <c r="A27708" t="s">
        <v>27710</v>
      </c>
      <c r="B27708">
        <v>64</v>
      </c>
      <c r="C27708">
        <v>1</v>
      </c>
      <c r="D27708" s="1">
        <v>739457</v>
      </c>
      <c r="E27708">
        <v>248</v>
      </c>
      <c r="F27708">
        <v>1</v>
      </c>
      <c r="G27708">
        <f t="shared" si="1296"/>
        <v>3</v>
      </c>
      <c r="H27708">
        <f t="shared" si="1297"/>
        <v>2</v>
      </c>
      <c r="I27708">
        <f t="shared" si="1298"/>
        <v>3</v>
      </c>
    </row>
    <row r="27709" spans="1:9" x14ac:dyDescent="0.35">
      <c r="A27709" t="s">
        <v>27711</v>
      </c>
      <c r="B27709">
        <v>56</v>
      </c>
      <c r="C27709">
        <v>1</v>
      </c>
      <c r="D27709" s="1">
        <v>412851</v>
      </c>
      <c r="E27709">
        <v>146</v>
      </c>
      <c r="F27709">
        <v>0</v>
      </c>
      <c r="G27709">
        <f t="shared" si="1296"/>
        <v>3</v>
      </c>
      <c r="H27709">
        <f t="shared" si="1297"/>
        <v>1</v>
      </c>
      <c r="I27709">
        <f t="shared" si="1298"/>
        <v>2</v>
      </c>
    </row>
    <row r="27710" spans="1:9" x14ac:dyDescent="0.35">
      <c r="A27710" t="s">
        <v>27712</v>
      </c>
      <c r="B27710">
        <v>46</v>
      </c>
      <c r="C27710">
        <v>0</v>
      </c>
      <c r="D27710" s="1">
        <v>616976</v>
      </c>
      <c r="E27710">
        <v>400</v>
      </c>
      <c r="F27710">
        <v>1</v>
      </c>
      <c r="G27710">
        <f t="shared" si="1296"/>
        <v>2</v>
      </c>
      <c r="H27710">
        <f t="shared" si="1297"/>
        <v>3</v>
      </c>
      <c r="I27710">
        <f t="shared" si="1298"/>
        <v>3</v>
      </c>
    </row>
    <row r="27711" spans="1:9" x14ac:dyDescent="0.35">
      <c r="A27711" t="s">
        <v>27713</v>
      </c>
      <c r="B27711">
        <v>61</v>
      </c>
      <c r="C27711">
        <v>1</v>
      </c>
      <c r="D27711" s="1">
        <v>505074</v>
      </c>
      <c r="E27711">
        <v>438</v>
      </c>
      <c r="F27711">
        <v>1</v>
      </c>
      <c r="G27711">
        <f t="shared" si="1296"/>
        <v>3</v>
      </c>
      <c r="H27711">
        <f t="shared" si="1297"/>
        <v>3</v>
      </c>
      <c r="I27711">
        <f t="shared" si="1298"/>
        <v>2</v>
      </c>
    </row>
    <row r="27712" spans="1:9" x14ac:dyDescent="0.35">
      <c r="A27712" t="s">
        <v>27714</v>
      </c>
      <c r="B27712">
        <v>52</v>
      </c>
      <c r="C27712">
        <v>0</v>
      </c>
      <c r="D27712" s="1">
        <v>141706.66666666666</v>
      </c>
      <c r="E27712">
        <v>535</v>
      </c>
      <c r="F27712">
        <v>1</v>
      </c>
      <c r="G27712">
        <f t="shared" si="1296"/>
        <v>2</v>
      </c>
      <c r="H27712">
        <f t="shared" si="1297"/>
        <v>4</v>
      </c>
      <c r="I27712">
        <f t="shared" si="1298"/>
        <v>1</v>
      </c>
    </row>
    <row r="27713" spans="1:9" x14ac:dyDescent="0.35">
      <c r="A27713" t="s">
        <v>27715</v>
      </c>
      <c r="B27713">
        <v>33</v>
      </c>
      <c r="C27713">
        <v>1</v>
      </c>
      <c r="D27713" s="1">
        <v>183044</v>
      </c>
      <c r="E27713">
        <v>312</v>
      </c>
      <c r="F27713">
        <v>0</v>
      </c>
      <c r="G27713">
        <f t="shared" si="1296"/>
        <v>1</v>
      </c>
      <c r="H27713">
        <f t="shared" si="1297"/>
        <v>2</v>
      </c>
      <c r="I27713">
        <f t="shared" si="1298"/>
        <v>1</v>
      </c>
    </row>
    <row r="27714" spans="1:9" x14ac:dyDescent="0.35">
      <c r="A27714" t="s">
        <v>27716</v>
      </c>
      <c r="B27714">
        <v>50</v>
      </c>
      <c r="C27714">
        <v>1</v>
      </c>
      <c r="D27714" s="1">
        <v>645424</v>
      </c>
      <c r="E27714">
        <v>419</v>
      </c>
      <c r="F27714">
        <v>1</v>
      </c>
      <c r="G27714">
        <f t="shared" ref="G27714:G27777" si="1299">IF(B27714&lt;35, 1, IF(B27714&gt;55, 3, 2))</f>
        <v>2</v>
      </c>
      <c r="H27714">
        <f t="shared" ref="H27714:H27777" si="1300">IF(E27714&lt;200,1, IF(E27714&gt;500, 4, IF(E27714&lt;360, 2,3 )))</f>
        <v>3</v>
      </c>
      <c r="I27714">
        <f t="shared" si="1298"/>
        <v>3</v>
      </c>
    </row>
    <row r="27715" spans="1:9" x14ac:dyDescent="0.35">
      <c r="A27715" t="s">
        <v>27717</v>
      </c>
      <c r="B27715">
        <v>61</v>
      </c>
      <c r="C27715">
        <v>0</v>
      </c>
      <c r="D27715" s="1">
        <v>439456</v>
      </c>
      <c r="E27715">
        <v>435</v>
      </c>
      <c r="F27715">
        <v>1</v>
      </c>
      <c r="G27715">
        <f t="shared" si="1299"/>
        <v>3</v>
      </c>
      <c r="H27715">
        <f t="shared" si="1300"/>
        <v>3</v>
      </c>
      <c r="I27715">
        <f t="shared" ref="I27715:I27778" si="1301">IF(D27715&lt;250000, 1, IF(D27715&gt;550000, 3, 2))</f>
        <v>2</v>
      </c>
    </row>
    <row r="27716" spans="1:9" x14ac:dyDescent="0.35">
      <c r="A27716" t="s">
        <v>27718</v>
      </c>
      <c r="B27716">
        <v>60</v>
      </c>
      <c r="C27716">
        <v>1</v>
      </c>
      <c r="D27716" s="1">
        <v>398221</v>
      </c>
      <c r="E27716">
        <v>858</v>
      </c>
      <c r="F27716">
        <v>1</v>
      </c>
      <c r="G27716">
        <f t="shared" si="1299"/>
        <v>3</v>
      </c>
      <c r="H27716">
        <f t="shared" si="1300"/>
        <v>4</v>
      </c>
      <c r="I27716">
        <f t="shared" si="1301"/>
        <v>2</v>
      </c>
    </row>
    <row r="27717" spans="1:9" x14ac:dyDescent="0.35">
      <c r="A27717" t="s">
        <v>27719</v>
      </c>
      <c r="B27717">
        <v>27</v>
      </c>
      <c r="C27717">
        <v>0</v>
      </c>
      <c r="D27717" s="1">
        <v>458469</v>
      </c>
      <c r="E27717">
        <v>20</v>
      </c>
      <c r="F27717">
        <v>0</v>
      </c>
      <c r="G27717">
        <f t="shared" si="1299"/>
        <v>1</v>
      </c>
      <c r="H27717">
        <f t="shared" si="1300"/>
        <v>1</v>
      </c>
      <c r="I27717">
        <f t="shared" si="1301"/>
        <v>2</v>
      </c>
    </row>
    <row r="27718" spans="1:9" x14ac:dyDescent="0.35">
      <c r="A27718" t="s">
        <v>27720</v>
      </c>
      <c r="B27718">
        <v>44</v>
      </c>
      <c r="C27718">
        <v>1</v>
      </c>
      <c r="D27718" s="1">
        <v>227079</v>
      </c>
      <c r="E27718">
        <v>457</v>
      </c>
      <c r="F27718">
        <v>1</v>
      </c>
      <c r="G27718">
        <f t="shared" si="1299"/>
        <v>2</v>
      </c>
      <c r="H27718">
        <f t="shared" si="1300"/>
        <v>3</v>
      </c>
      <c r="I27718">
        <f t="shared" si="1301"/>
        <v>1</v>
      </c>
    </row>
    <row r="27719" spans="1:9" x14ac:dyDescent="0.35">
      <c r="A27719" t="s">
        <v>27721</v>
      </c>
      <c r="B27719">
        <v>56</v>
      </c>
      <c r="C27719">
        <v>0</v>
      </c>
      <c r="D27719" s="1">
        <v>437600</v>
      </c>
      <c r="E27719">
        <v>446</v>
      </c>
      <c r="F27719">
        <v>1</v>
      </c>
      <c r="G27719">
        <f t="shared" si="1299"/>
        <v>3</v>
      </c>
      <c r="H27719">
        <f t="shared" si="1300"/>
        <v>3</v>
      </c>
      <c r="I27719">
        <f t="shared" si="1301"/>
        <v>2</v>
      </c>
    </row>
    <row r="27720" spans="1:9" x14ac:dyDescent="0.35">
      <c r="A27720" t="s">
        <v>27722</v>
      </c>
      <c r="B27720">
        <v>28</v>
      </c>
      <c r="C27720">
        <v>0</v>
      </c>
      <c r="D27720" s="1">
        <v>310024</v>
      </c>
      <c r="E27720">
        <v>233</v>
      </c>
      <c r="F27720">
        <v>1</v>
      </c>
      <c r="G27720">
        <f t="shared" si="1299"/>
        <v>1</v>
      </c>
      <c r="H27720">
        <f t="shared" si="1300"/>
        <v>2</v>
      </c>
      <c r="I27720">
        <f t="shared" si="1301"/>
        <v>2</v>
      </c>
    </row>
    <row r="27721" spans="1:9" x14ac:dyDescent="0.35">
      <c r="A27721" t="s">
        <v>27723</v>
      </c>
      <c r="B27721">
        <v>29</v>
      </c>
      <c r="C27721">
        <v>1</v>
      </c>
      <c r="D27721" s="1">
        <v>175105</v>
      </c>
      <c r="E27721">
        <v>373</v>
      </c>
      <c r="F27721">
        <v>1</v>
      </c>
      <c r="G27721">
        <f t="shared" si="1299"/>
        <v>1</v>
      </c>
      <c r="H27721">
        <f t="shared" si="1300"/>
        <v>3</v>
      </c>
      <c r="I27721">
        <f t="shared" si="1301"/>
        <v>1</v>
      </c>
    </row>
    <row r="27722" spans="1:9" x14ac:dyDescent="0.35">
      <c r="A27722" t="s">
        <v>27724</v>
      </c>
      <c r="B27722">
        <v>27</v>
      </c>
      <c r="C27722">
        <v>0</v>
      </c>
      <c r="D27722" s="1">
        <v>485930.66666666669</v>
      </c>
      <c r="E27722">
        <v>466</v>
      </c>
      <c r="F27722">
        <v>1</v>
      </c>
      <c r="G27722">
        <f t="shared" si="1299"/>
        <v>1</v>
      </c>
      <c r="H27722">
        <f t="shared" si="1300"/>
        <v>3</v>
      </c>
      <c r="I27722">
        <f t="shared" si="1301"/>
        <v>2</v>
      </c>
    </row>
    <row r="27723" spans="1:9" x14ac:dyDescent="0.35">
      <c r="A27723" t="s">
        <v>27725</v>
      </c>
      <c r="B27723">
        <v>52</v>
      </c>
      <c r="C27723">
        <v>1</v>
      </c>
      <c r="D27723" s="1">
        <v>188765</v>
      </c>
      <c r="E27723">
        <v>371</v>
      </c>
      <c r="F27723">
        <v>1</v>
      </c>
      <c r="G27723">
        <f t="shared" si="1299"/>
        <v>2</v>
      </c>
      <c r="H27723">
        <f t="shared" si="1300"/>
        <v>3</v>
      </c>
      <c r="I27723">
        <f t="shared" si="1301"/>
        <v>1</v>
      </c>
    </row>
    <row r="27724" spans="1:9" x14ac:dyDescent="0.35">
      <c r="A27724" t="s">
        <v>27726</v>
      </c>
      <c r="B27724">
        <v>31</v>
      </c>
      <c r="C27724">
        <v>0</v>
      </c>
      <c r="D27724" s="1">
        <v>458888</v>
      </c>
      <c r="E27724">
        <v>471</v>
      </c>
      <c r="F27724">
        <v>1</v>
      </c>
      <c r="G27724">
        <f t="shared" si="1299"/>
        <v>1</v>
      </c>
      <c r="H27724">
        <f t="shared" si="1300"/>
        <v>3</v>
      </c>
      <c r="I27724">
        <f t="shared" si="1301"/>
        <v>2</v>
      </c>
    </row>
    <row r="27725" spans="1:9" x14ac:dyDescent="0.35">
      <c r="A27725" t="s">
        <v>27727</v>
      </c>
      <c r="B27725">
        <v>62</v>
      </c>
      <c r="C27725">
        <v>0</v>
      </c>
      <c r="D27725" s="1">
        <v>398517.33333333331</v>
      </c>
      <c r="E27725">
        <v>401</v>
      </c>
      <c r="F27725">
        <v>1</v>
      </c>
      <c r="G27725">
        <f t="shared" si="1299"/>
        <v>3</v>
      </c>
      <c r="H27725">
        <f t="shared" si="1300"/>
        <v>3</v>
      </c>
      <c r="I27725">
        <f t="shared" si="1301"/>
        <v>2</v>
      </c>
    </row>
    <row r="27726" spans="1:9" x14ac:dyDescent="0.35">
      <c r="A27726" t="s">
        <v>27728</v>
      </c>
      <c r="B27726">
        <v>40</v>
      </c>
      <c r="C27726">
        <v>0</v>
      </c>
      <c r="D27726" s="1">
        <v>327544</v>
      </c>
      <c r="E27726">
        <v>360</v>
      </c>
      <c r="F27726">
        <v>0</v>
      </c>
      <c r="G27726">
        <f t="shared" si="1299"/>
        <v>2</v>
      </c>
      <c r="H27726">
        <f t="shared" si="1300"/>
        <v>3</v>
      </c>
      <c r="I27726">
        <f t="shared" si="1301"/>
        <v>2</v>
      </c>
    </row>
    <row r="27727" spans="1:9" x14ac:dyDescent="0.35">
      <c r="A27727" t="s">
        <v>27729</v>
      </c>
      <c r="B27727">
        <v>40</v>
      </c>
      <c r="C27727">
        <v>1</v>
      </c>
      <c r="D27727" s="1">
        <v>748845.33333333337</v>
      </c>
      <c r="E27727">
        <v>12</v>
      </c>
      <c r="F27727">
        <v>0</v>
      </c>
      <c r="G27727">
        <f t="shared" si="1299"/>
        <v>2</v>
      </c>
      <c r="H27727">
        <f t="shared" si="1300"/>
        <v>1</v>
      </c>
      <c r="I27727">
        <f t="shared" si="1301"/>
        <v>3</v>
      </c>
    </row>
    <row r="27728" spans="1:9" x14ac:dyDescent="0.35">
      <c r="A27728" t="s">
        <v>27730</v>
      </c>
      <c r="B27728">
        <v>44</v>
      </c>
      <c r="C27728">
        <v>0</v>
      </c>
      <c r="D27728" s="1">
        <v>719421.33333333337</v>
      </c>
      <c r="E27728">
        <v>89</v>
      </c>
      <c r="F27728">
        <v>0</v>
      </c>
      <c r="G27728">
        <f t="shared" si="1299"/>
        <v>2</v>
      </c>
      <c r="H27728">
        <f t="shared" si="1300"/>
        <v>1</v>
      </c>
      <c r="I27728">
        <f t="shared" si="1301"/>
        <v>3</v>
      </c>
    </row>
    <row r="27729" spans="1:9" x14ac:dyDescent="0.35">
      <c r="A27729" t="s">
        <v>27731</v>
      </c>
      <c r="B27729">
        <v>51</v>
      </c>
      <c r="C27729">
        <v>0</v>
      </c>
      <c r="D27729" s="1">
        <v>304608</v>
      </c>
      <c r="E27729">
        <v>960</v>
      </c>
      <c r="F27729">
        <v>1</v>
      </c>
      <c r="G27729">
        <f t="shared" si="1299"/>
        <v>2</v>
      </c>
      <c r="H27729">
        <f t="shared" si="1300"/>
        <v>4</v>
      </c>
      <c r="I27729">
        <f t="shared" si="1301"/>
        <v>2</v>
      </c>
    </row>
    <row r="27730" spans="1:9" x14ac:dyDescent="0.35">
      <c r="A27730" t="s">
        <v>27732</v>
      </c>
      <c r="B27730">
        <v>48</v>
      </c>
      <c r="C27730">
        <v>1</v>
      </c>
      <c r="D27730" s="1">
        <v>713613.33333333337</v>
      </c>
      <c r="E27730">
        <v>442</v>
      </c>
      <c r="F27730">
        <v>1</v>
      </c>
      <c r="G27730">
        <f t="shared" si="1299"/>
        <v>2</v>
      </c>
      <c r="H27730">
        <f t="shared" si="1300"/>
        <v>3</v>
      </c>
      <c r="I27730">
        <f t="shared" si="1301"/>
        <v>3</v>
      </c>
    </row>
    <row r="27731" spans="1:9" x14ac:dyDescent="0.35">
      <c r="A27731" t="s">
        <v>27733</v>
      </c>
      <c r="B27731">
        <v>44</v>
      </c>
      <c r="C27731">
        <v>0</v>
      </c>
      <c r="D27731" s="1">
        <v>283696</v>
      </c>
      <c r="E27731">
        <v>303</v>
      </c>
      <c r="F27731">
        <v>0</v>
      </c>
      <c r="G27731">
        <f t="shared" si="1299"/>
        <v>2</v>
      </c>
      <c r="H27731">
        <f t="shared" si="1300"/>
        <v>2</v>
      </c>
      <c r="I27731">
        <f t="shared" si="1301"/>
        <v>2</v>
      </c>
    </row>
    <row r="27732" spans="1:9" x14ac:dyDescent="0.35">
      <c r="A27732" t="s">
        <v>27734</v>
      </c>
      <c r="B27732">
        <v>60</v>
      </c>
      <c r="C27732">
        <v>1</v>
      </c>
      <c r="D27732" s="1">
        <v>172893</v>
      </c>
      <c r="E27732">
        <v>324</v>
      </c>
      <c r="F27732">
        <v>1</v>
      </c>
      <c r="G27732">
        <f t="shared" si="1299"/>
        <v>3</v>
      </c>
      <c r="H27732">
        <f t="shared" si="1300"/>
        <v>2</v>
      </c>
      <c r="I27732">
        <f t="shared" si="1301"/>
        <v>1</v>
      </c>
    </row>
    <row r="27733" spans="1:9" x14ac:dyDescent="0.35">
      <c r="A27733" t="s">
        <v>27735</v>
      </c>
      <c r="B27733">
        <v>43</v>
      </c>
      <c r="C27733">
        <v>1</v>
      </c>
      <c r="D27733" s="1">
        <v>605842.66666666663</v>
      </c>
      <c r="E27733">
        <v>462</v>
      </c>
      <c r="F27733">
        <v>1</v>
      </c>
      <c r="G27733">
        <f t="shared" si="1299"/>
        <v>2</v>
      </c>
      <c r="H27733">
        <f t="shared" si="1300"/>
        <v>3</v>
      </c>
      <c r="I27733">
        <f t="shared" si="1301"/>
        <v>3</v>
      </c>
    </row>
    <row r="27734" spans="1:9" x14ac:dyDescent="0.35">
      <c r="A27734" t="s">
        <v>27736</v>
      </c>
      <c r="B27734">
        <v>61</v>
      </c>
      <c r="C27734">
        <v>1</v>
      </c>
      <c r="D27734" s="1">
        <v>775047</v>
      </c>
      <c r="E27734">
        <v>270</v>
      </c>
      <c r="F27734">
        <v>0</v>
      </c>
      <c r="G27734">
        <f t="shared" si="1299"/>
        <v>3</v>
      </c>
      <c r="H27734">
        <f t="shared" si="1300"/>
        <v>2</v>
      </c>
      <c r="I27734">
        <f t="shared" si="1301"/>
        <v>3</v>
      </c>
    </row>
    <row r="27735" spans="1:9" x14ac:dyDescent="0.35">
      <c r="A27735" t="s">
        <v>27737</v>
      </c>
      <c r="B27735">
        <v>43</v>
      </c>
      <c r="C27735">
        <v>1</v>
      </c>
      <c r="D27735" s="1">
        <v>340249</v>
      </c>
      <c r="E27735">
        <v>366</v>
      </c>
      <c r="F27735">
        <v>1</v>
      </c>
      <c r="G27735">
        <f t="shared" si="1299"/>
        <v>2</v>
      </c>
      <c r="H27735">
        <f t="shared" si="1300"/>
        <v>3</v>
      </c>
      <c r="I27735">
        <f t="shared" si="1301"/>
        <v>2</v>
      </c>
    </row>
    <row r="27736" spans="1:9" x14ac:dyDescent="0.35">
      <c r="A27736" t="s">
        <v>27738</v>
      </c>
      <c r="B27736">
        <v>28</v>
      </c>
      <c r="C27736">
        <v>1</v>
      </c>
      <c r="D27736" s="1">
        <v>265016</v>
      </c>
      <c r="E27736">
        <v>21</v>
      </c>
      <c r="F27736">
        <v>1</v>
      </c>
      <c r="G27736">
        <f t="shared" si="1299"/>
        <v>1</v>
      </c>
      <c r="H27736">
        <f t="shared" si="1300"/>
        <v>1</v>
      </c>
      <c r="I27736">
        <f t="shared" si="1301"/>
        <v>2</v>
      </c>
    </row>
    <row r="27737" spans="1:9" x14ac:dyDescent="0.35">
      <c r="A27737" t="s">
        <v>27739</v>
      </c>
      <c r="B27737">
        <v>64</v>
      </c>
      <c r="C27737">
        <v>1</v>
      </c>
      <c r="D27737" s="1">
        <v>653727</v>
      </c>
      <c r="E27737">
        <v>288</v>
      </c>
      <c r="F27737">
        <v>1</v>
      </c>
      <c r="G27737">
        <f t="shared" si="1299"/>
        <v>3</v>
      </c>
      <c r="H27737">
        <f t="shared" si="1300"/>
        <v>2</v>
      </c>
      <c r="I27737">
        <f t="shared" si="1301"/>
        <v>3</v>
      </c>
    </row>
    <row r="27738" spans="1:9" x14ac:dyDescent="0.35">
      <c r="A27738" t="s">
        <v>27740</v>
      </c>
      <c r="B27738">
        <v>35</v>
      </c>
      <c r="C27738">
        <v>0</v>
      </c>
      <c r="D27738" s="1">
        <v>187104</v>
      </c>
      <c r="E27738">
        <v>204</v>
      </c>
      <c r="F27738">
        <v>0</v>
      </c>
      <c r="G27738">
        <f t="shared" si="1299"/>
        <v>2</v>
      </c>
      <c r="H27738">
        <f t="shared" si="1300"/>
        <v>2</v>
      </c>
      <c r="I27738">
        <f t="shared" si="1301"/>
        <v>1</v>
      </c>
    </row>
    <row r="27739" spans="1:9" x14ac:dyDescent="0.35">
      <c r="A27739" t="s">
        <v>27741</v>
      </c>
      <c r="B27739">
        <v>46</v>
      </c>
      <c r="C27739">
        <v>0</v>
      </c>
      <c r="D27739" s="1">
        <v>668093.33333333337</v>
      </c>
      <c r="E27739">
        <v>368</v>
      </c>
      <c r="F27739">
        <v>1</v>
      </c>
      <c r="G27739">
        <f t="shared" si="1299"/>
        <v>2</v>
      </c>
      <c r="H27739">
        <f t="shared" si="1300"/>
        <v>3</v>
      </c>
      <c r="I27739">
        <f t="shared" si="1301"/>
        <v>3</v>
      </c>
    </row>
    <row r="27740" spans="1:9" x14ac:dyDescent="0.35">
      <c r="A27740" t="s">
        <v>27742</v>
      </c>
      <c r="B27740">
        <v>45</v>
      </c>
      <c r="C27740">
        <v>1</v>
      </c>
      <c r="D27740" s="1">
        <v>311610</v>
      </c>
      <c r="E27740">
        <v>457</v>
      </c>
      <c r="F27740">
        <v>1</v>
      </c>
      <c r="G27740">
        <f t="shared" si="1299"/>
        <v>2</v>
      </c>
      <c r="H27740">
        <f t="shared" si="1300"/>
        <v>3</v>
      </c>
      <c r="I27740">
        <f t="shared" si="1301"/>
        <v>2</v>
      </c>
    </row>
    <row r="27741" spans="1:9" x14ac:dyDescent="0.35">
      <c r="A27741" t="s">
        <v>27743</v>
      </c>
      <c r="B27741">
        <v>65</v>
      </c>
      <c r="C27741">
        <v>1</v>
      </c>
      <c r="D27741" s="1">
        <v>509381</v>
      </c>
      <c r="E27741">
        <v>423</v>
      </c>
      <c r="F27741">
        <v>1</v>
      </c>
      <c r="G27741">
        <f t="shared" si="1299"/>
        <v>3</v>
      </c>
      <c r="H27741">
        <f t="shared" si="1300"/>
        <v>3</v>
      </c>
      <c r="I27741">
        <f t="shared" si="1301"/>
        <v>2</v>
      </c>
    </row>
    <row r="27742" spans="1:9" x14ac:dyDescent="0.35">
      <c r="A27742" t="s">
        <v>27744</v>
      </c>
      <c r="B27742">
        <v>27</v>
      </c>
      <c r="C27742">
        <v>0</v>
      </c>
      <c r="D27742" s="1">
        <v>161344</v>
      </c>
      <c r="E27742">
        <v>221</v>
      </c>
      <c r="F27742">
        <v>0</v>
      </c>
      <c r="G27742">
        <f t="shared" si="1299"/>
        <v>1</v>
      </c>
      <c r="H27742">
        <f t="shared" si="1300"/>
        <v>2</v>
      </c>
      <c r="I27742">
        <f t="shared" si="1301"/>
        <v>1</v>
      </c>
    </row>
    <row r="27743" spans="1:9" x14ac:dyDescent="0.35">
      <c r="A27743" t="s">
        <v>27745</v>
      </c>
      <c r="B27743">
        <v>61</v>
      </c>
      <c r="C27743">
        <v>1</v>
      </c>
      <c r="D27743" s="1">
        <v>586244</v>
      </c>
      <c r="E27743">
        <v>312</v>
      </c>
      <c r="F27743">
        <v>1</v>
      </c>
      <c r="G27743">
        <f t="shared" si="1299"/>
        <v>3</v>
      </c>
      <c r="H27743">
        <f t="shared" si="1300"/>
        <v>2</v>
      </c>
      <c r="I27743">
        <f t="shared" si="1301"/>
        <v>3</v>
      </c>
    </row>
    <row r="27744" spans="1:9" x14ac:dyDescent="0.35">
      <c r="A27744" t="s">
        <v>27746</v>
      </c>
      <c r="B27744">
        <v>46</v>
      </c>
      <c r="C27744">
        <v>1</v>
      </c>
      <c r="D27744" s="1">
        <v>535677.33333333337</v>
      </c>
      <c r="E27744">
        <v>312</v>
      </c>
      <c r="F27744">
        <v>1</v>
      </c>
      <c r="G27744">
        <f t="shared" si="1299"/>
        <v>2</v>
      </c>
      <c r="H27744">
        <f t="shared" si="1300"/>
        <v>2</v>
      </c>
      <c r="I27744">
        <f t="shared" si="1301"/>
        <v>2</v>
      </c>
    </row>
    <row r="27745" spans="1:9" x14ac:dyDescent="0.35">
      <c r="A27745" t="s">
        <v>27747</v>
      </c>
      <c r="B27745">
        <v>34</v>
      </c>
      <c r="C27745">
        <v>1</v>
      </c>
      <c r="D27745" s="1">
        <v>265298</v>
      </c>
      <c r="E27745">
        <v>446</v>
      </c>
      <c r="F27745">
        <v>0</v>
      </c>
      <c r="G27745">
        <f t="shared" si="1299"/>
        <v>1</v>
      </c>
      <c r="H27745">
        <f t="shared" si="1300"/>
        <v>3</v>
      </c>
      <c r="I27745">
        <f t="shared" si="1301"/>
        <v>2</v>
      </c>
    </row>
    <row r="27746" spans="1:9" x14ac:dyDescent="0.35">
      <c r="A27746" t="s">
        <v>27748</v>
      </c>
      <c r="B27746">
        <v>43</v>
      </c>
      <c r="C27746">
        <v>1</v>
      </c>
      <c r="D27746" s="1">
        <v>119615</v>
      </c>
      <c r="E27746">
        <v>176</v>
      </c>
      <c r="F27746">
        <v>0</v>
      </c>
      <c r="G27746">
        <f t="shared" si="1299"/>
        <v>2</v>
      </c>
      <c r="H27746">
        <f t="shared" si="1300"/>
        <v>1</v>
      </c>
      <c r="I27746">
        <f t="shared" si="1301"/>
        <v>1</v>
      </c>
    </row>
    <row r="27747" spans="1:9" x14ac:dyDescent="0.35">
      <c r="A27747" t="s">
        <v>27749</v>
      </c>
      <c r="B27747">
        <v>40</v>
      </c>
      <c r="C27747">
        <v>1</v>
      </c>
      <c r="D27747" s="1">
        <v>347912</v>
      </c>
      <c r="E27747">
        <v>232</v>
      </c>
      <c r="F27747">
        <v>0</v>
      </c>
      <c r="G27747">
        <f t="shared" si="1299"/>
        <v>2</v>
      </c>
      <c r="H27747">
        <f t="shared" si="1300"/>
        <v>2</v>
      </c>
      <c r="I27747">
        <f t="shared" si="1301"/>
        <v>2</v>
      </c>
    </row>
    <row r="27748" spans="1:9" x14ac:dyDescent="0.35">
      <c r="A27748" t="s">
        <v>27750</v>
      </c>
      <c r="B27748">
        <v>52</v>
      </c>
      <c r="C27748">
        <v>1</v>
      </c>
      <c r="D27748" s="1">
        <v>566645</v>
      </c>
      <c r="E27748">
        <v>418</v>
      </c>
      <c r="F27748">
        <v>1</v>
      </c>
      <c r="G27748">
        <f t="shared" si="1299"/>
        <v>2</v>
      </c>
      <c r="H27748">
        <f t="shared" si="1300"/>
        <v>3</v>
      </c>
      <c r="I27748">
        <f t="shared" si="1301"/>
        <v>3</v>
      </c>
    </row>
    <row r="27749" spans="1:9" x14ac:dyDescent="0.35">
      <c r="A27749" t="s">
        <v>27751</v>
      </c>
      <c r="B27749">
        <v>41</v>
      </c>
      <c r="C27749">
        <v>0</v>
      </c>
      <c r="D27749" s="1">
        <v>287381.33333333331</v>
      </c>
      <c r="E27749">
        <v>408</v>
      </c>
      <c r="F27749">
        <v>1</v>
      </c>
      <c r="G27749">
        <f t="shared" si="1299"/>
        <v>2</v>
      </c>
      <c r="H27749">
        <f t="shared" si="1300"/>
        <v>3</v>
      </c>
      <c r="I27749">
        <f t="shared" si="1301"/>
        <v>2</v>
      </c>
    </row>
    <row r="27750" spans="1:9" x14ac:dyDescent="0.35">
      <c r="A27750" t="s">
        <v>27752</v>
      </c>
      <c r="B27750">
        <v>44</v>
      </c>
      <c r="C27750">
        <v>1</v>
      </c>
      <c r="D27750" s="1">
        <v>302418</v>
      </c>
      <c r="E27750">
        <v>315</v>
      </c>
      <c r="F27750">
        <v>0</v>
      </c>
      <c r="G27750">
        <f t="shared" si="1299"/>
        <v>2</v>
      </c>
      <c r="H27750">
        <f t="shared" si="1300"/>
        <v>2</v>
      </c>
      <c r="I27750">
        <f t="shared" si="1301"/>
        <v>2</v>
      </c>
    </row>
    <row r="27751" spans="1:9" x14ac:dyDescent="0.35">
      <c r="A27751" t="s">
        <v>27753</v>
      </c>
      <c r="B27751">
        <v>65</v>
      </c>
      <c r="C27751">
        <v>1</v>
      </c>
      <c r="D27751" s="1">
        <v>632078</v>
      </c>
      <c r="E27751">
        <v>324</v>
      </c>
      <c r="F27751">
        <v>0</v>
      </c>
      <c r="G27751">
        <f t="shared" si="1299"/>
        <v>3</v>
      </c>
      <c r="H27751">
        <f t="shared" si="1300"/>
        <v>2</v>
      </c>
      <c r="I27751">
        <f t="shared" si="1301"/>
        <v>3</v>
      </c>
    </row>
    <row r="27752" spans="1:9" x14ac:dyDescent="0.35">
      <c r="A27752" t="s">
        <v>27754</v>
      </c>
      <c r="B27752">
        <v>65</v>
      </c>
      <c r="C27752">
        <v>1</v>
      </c>
      <c r="D27752" s="1">
        <v>552084</v>
      </c>
      <c r="E27752">
        <v>250</v>
      </c>
      <c r="F27752">
        <v>1</v>
      </c>
      <c r="G27752">
        <f t="shared" si="1299"/>
        <v>3</v>
      </c>
      <c r="H27752">
        <f t="shared" si="1300"/>
        <v>2</v>
      </c>
      <c r="I27752">
        <f t="shared" si="1301"/>
        <v>3</v>
      </c>
    </row>
    <row r="27753" spans="1:9" x14ac:dyDescent="0.35">
      <c r="A27753" t="s">
        <v>27755</v>
      </c>
      <c r="B27753">
        <v>57</v>
      </c>
      <c r="C27753">
        <v>1</v>
      </c>
      <c r="D27753" s="1">
        <v>416643</v>
      </c>
      <c r="E27753">
        <v>728</v>
      </c>
      <c r="F27753">
        <v>0</v>
      </c>
      <c r="G27753">
        <f t="shared" si="1299"/>
        <v>3</v>
      </c>
      <c r="H27753">
        <f t="shared" si="1300"/>
        <v>4</v>
      </c>
      <c r="I27753">
        <f t="shared" si="1301"/>
        <v>2</v>
      </c>
    </row>
    <row r="27754" spans="1:9" x14ac:dyDescent="0.35">
      <c r="A27754" t="s">
        <v>27756</v>
      </c>
      <c r="B27754">
        <v>39</v>
      </c>
      <c r="C27754">
        <v>0</v>
      </c>
      <c r="D27754" s="1">
        <v>794021.33333333337</v>
      </c>
      <c r="E27754">
        <v>83</v>
      </c>
      <c r="F27754">
        <v>0</v>
      </c>
      <c r="G27754">
        <f t="shared" si="1299"/>
        <v>2</v>
      </c>
      <c r="H27754">
        <f t="shared" si="1300"/>
        <v>1</v>
      </c>
      <c r="I27754">
        <f t="shared" si="1301"/>
        <v>3</v>
      </c>
    </row>
    <row r="27755" spans="1:9" x14ac:dyDescent="0.35">
      <c r="A27755" t="s">
        <v>27757</v>
      </c>
      <c r="B27755">
        <v>52</v>
      </c>
      <c r="C27755">
        <v>0</v>
      </c>
      <c r="D27755" s="1">
        <v>435584</v>
      </c>
      <c r="E27755">
        <v>352</v>
      </c>
      <c r="F27755">
        <v>0</v>
      </c>
      <c r="G27755">
        <f t="shared" si="1299"/>
        <v>2</v>
      </c>
      <c r="H27755">
        <f t="shared" si="1300"/>
        <v>2</v>
      </c>
      <c r="I27755">
        <f t="shared" si="1301"/>
        <v>2</v>
      </c>
    </row>
    <row r="27756" spans="1:9" x14ac:dyDescent="0.35">
      <c r="A27756" t="s">
        <v>27758</v>
      </c>
      <c r="B27756">
        <v>44</v>
      </c>
      <c r="C27756">
        <v>1</v>
      </c>
      <c r="D27756" s="1">
        <v>160358</v>
      </c>
      <c r="E27756">
        <v>43</v>
      </c>
      <c r="F27756">
        <v>0</v>
      </c>
      <c r="G27756">
        <f t="shared" si="1299"/>
        <v>2</v>
      </c>
      <c r="H27756">
        <f t="shared" si="1300"/>
        <v>1</v>
      </c>
      <c r="I27756">
        <f t="shared" si="1301"/>
        <v>1</v>
      </c>
    </row>
    <row r="27757" spans="1:9" x14ac:dyDescent="0.35">
      <c r="A27757" t="s">
        <v>27759</v>
      </c>
      <c r="B27757">
        <v>26</v>
      </c>
      <c r="C27757">
        <v>0</v>
      </c>
      <c r="D27757" s="1">
        <v>233544</v>
      </c>
      <c r="E27757">
        <v>250</v>
      </c>
      <c r="F27757">
        <v>1</v>
      </c>
      <c r="G27757">
        <f t="shared" si="1299"/>
        <v>1</v>
      </c>
      <c r="H27757">
        <f t="shared" si="1300"/>
        <v>2</v>
      </c>
      <c r="I27757">
        <f t="shared" si="1301"/>
        <v>1</v>
      </c>
    </row>
    <row r="27758" spans="1:9" x14ac:dyDescent="0.35">
      <c r="A27758" t="s">
        <v>27760</v>
      </c>
      <c r="B27758">
        <v>58</v>
      </c>
      <c r="C27758">
        <v>0</v>
      </c>
      <c r="D27758" s="1">
        <v>108093.33333333333</v>
      </c>
      <c r="E27758">
        <v>64</v>
      </c>
      <c r="F27758">
        <v>0</v>
      </c>
      <c r="G27758">
        <f t="shared" si="1299"/>
        <v>3</v>
      </c>
      <c r="H27758">
        <f t="shared" si="1300"/>
        <v>1</v>
      </c>
      <c r="I27758">
        <f t="shared" si="1301"/>
        <v>1</v>
      </c>
    </row>
    <row r="27759" spans="1:9" x14ac:dyDescent="0.35">
      <c r="A27759" t="s">
        <v>27761</v>
      </c>
      <c r="B27759">
        <v>34</v>
      </c>
      <c r="C27759">
        <v>0</v>
      </c>
      <c r="D27759" s="1">
        <v>171552</v>
      </c>
      <c r="E27759">
        <v>373</v>
      </c>
      <c r="F27759">
        <v>1</v>
      </c>
      <c r="G27759">
        <f t="shared" si="1299"/>
        <v>1</v>
      </c>
      <c r="H27759">
        <f t="shared" si="1300"/>
        <v>3</v>
      </c>
      <c r="I27759">
        <f t="shared" si="1301"/>
        <v>1</v>
      </c>
    </row>
    <row r="27760" spans="1:9" x14ac:dyDescent="0.35">
      <c r="A27760" t="s">
        <v>27762</v>
      </c>
      <c r="B27760">
        <v>36</v>
      </c>
      <c r="C27760">
        <v>0</v>
      </c>
      <c r="D27760" s="1">
        <v>354602.66666666669</v>
      </c>
      <c r="E27760">
        <v>871</v>
      </c>
      <c r="F27760">
        <v>0</v>
      </c>
      <c r="G27760">
        <f t="shared" si="1299"/>
        <v>2</v>
      </c>
      <c r="H27760">
        <f t="shared" si="1300"/>
        <v>4</v>
      </c>
      <c r="I27760">
        <f t="shared" si="1301"/>
        <v>2</v>
      </c>
    </row>
    <row r="27761" spans="1:9" x14ac:dyDescent="0.35">
      <c r="A27761" t="s">
        <v>27763</v>
      </c>
      <c r="B27761">
        <v>25</v>
      </c>
      <c r="C27761">
        <v>0</v>
      </c>
      <c r="D27761" s="1">
        <v>309072</v>
      </c>
      <c r="E27761">
        <v>311</v>
      </c>
      <c r="F27761">
        <v>0</v>
      </c>
      <c r="G27761">
        <f t="shared" si="1299"/>
        <v>1</v>
      </c>
      <c r="H27761">
        <f t="shared" si="1300"/>
        <v>2</v>
      </c>
      <c r="I27761">
        <f t="shared" si="1301"/>
        <v>2</v>
      </c>
    </row>
    <row r="27762" spans="1:9" x14ac:dyDescent="0.35">
      <c r="A27762" t="s">
        <v>27764</v>
      </c>
      <c r="B27762">
        <v>43</v>
      </c>
      <c r="C27762">
        <v>0</v>
      </c>
      <c r="D27762" s="1">
        <v>344944</v>
      </c>
      <c r="E27762">
        <v>306</v>
      </c>
      <c r="F27762">
        <v>1</v>
      </c>
      <c r="G27762">
        <f t="shared" si="1299"/>
        <v>2</v>
      </c>
      <c r="H27762">
        <f t="shared" si="1300"/>
        <v>2</v>
      </c>
      <c r="I27762">
        <f t="shared" si="1301"/>
        <v>2</v>
      </c>
    </row>
    <row r="27763" spans="1:9" x14ac:dyDescent="0.35">
      <c r="A27763" t="s">
        <v>27765</v>
      </c>
      <c r="B27763">
        <v>35</v>
      </c>
      <c r="C27763">
        <v>0</v>
      </c>
      <c r="D27763" s="1">
        <v>308151</v>
      </c>
      <c r="E27763">
        <v>145</v>
      </c>
      <c r="F27763">
        <v>0</v>
      </c>
      <c r="G27763">
        <f t="shared" si="1299"/>
        <v>2</v>
      </c>
      <c r="H27763">
        <f t="shared" si="1300"/>
        <v>1</v>
      </c>
      <c r="I27763">
        <f t="shared" si="1301"/>
        <v>2</v>
      </c>
    </row>
    <row r="27764" spans="1:9" x14ac:dyDescent="0.35">
      <c r="A27764" t="s">
        <v>27766</v>
      </c>
      <c r="B27764">
        <v>51</v>
      </c>
      <c r="C27764">
        <v>0</v>
      </c>
      <c r="D27764" s="1">
        <v>476050.66666666669</v>
      </c>
      <c r="E27764">
        <v>493</v>
      </c>
      <c r="F27764">
        <v>1</v>
      </c>
      <c r="G27764">
        <f t="shared" si="1299"/>
        <v>2</v>
      </c>
      <c r="H27764">
        <f t="shared" si="1300"/>
        <v>3</v>
      </c>
      <c r="I27764">
        <f t="shared" si="1301"/>
        <v>2</v>
      </c>
    </row>
    <row r="27765" spans="1:9" x14ac:dyDescent="0.35">
      <c r="A27765" t="s">
        <v>27767</v>
      </c>
      <c r="B27765">
        <v>42</v>
      </c>
      <c r="C27765">
        <v>0</v>
      </c>
      <c r="D27765" s="1">
        <v>673741.33333333337</v>
      </c>
      <c r="E27765">
        <v>291</v>
      </c>
      <c r="F27765">
        <v>1</v>
      </c>
      <c r="G27765">
        <f t="shared" si="1299"/>
        <v>2</v>
      </c>
      <c r="H27765">
        <f t="shared" si="1300"/>
        <v>2</v>
      </c>
      <c r="I27765">
        <f t="shared" si="1301"/>
        <v>3</v>
      </c>
    </row>
    <row r="27766" spans="1:9" x14ac:dyDescent="0.35">
      <c r="A27766" t="s">
        <v>27768</v>
      </c>
      <c r="B27766">
        <v>38</v>
      </c>
      <c r="C27766">
        <v>0</v>
      </c>
      <c r="D27766" s="1">
        <v>553930.66666666663</v>
      </c>
      <c r="E27766">
        <v>932</v>
      </c>
      <c r="F27766">
        <v>1</v>
      </c>
      <c r="G27766">
        <f t="shared" si="1299"/>
        <v>2</v>
      </c>
      <c r="H27766">
        <f t="shared" si="1300"/>
        <v>4</v>
      </c>
      <c r="I27766">
        <f t="shared" si="1301"/>
        <v>3</v>
      </c>
    </row>
    <row r="27767" spans="1:9" x14ac:dyDescent="0.35">
      <c r="A27767" t="s">
        <v>27769</v>
      </c>
      <c r="B27767">
        <v>52</v>
      </c>
      <c r="C27767">
        <v>1</v>
      </c>
      <c r="D27767" s="1">
        <v>178211</v>
      </c>
      <c r="E27767">
        <v>951</v>
      </c>
      <c r="F27767">
        <v>1</v>
      </c>
      <c r="G27767">
        <f t="shared" si="1299"/>
        <v>2</v>
      </c>
      <c r="H27767">
        <f t="shared" si="1300"/>
        <v>4</v>
      </c>
      <c r="I27767">
        <f t="shared" si="1301"/>
        <v>1</v>
      </c>
    </row>
    <row r="27768" spans="1:9" x14ac:dyDescent="0.35">
      <c r="A27768" t="s">
        <v>27770</v>
      </c>
      <c r="B27768">
        <v>54</v>
      </c>
      <c r="C27768">
        <v>0</v>
      </c>
      <c r="D27768" s="1">
        <v>104890.66666666667</v>
      </c>
      <c r="E27768">
        <v>490</v>
      </c>
      <c r="F27768">
        <v>1</v>
      </c>
      <c r="G27768">
        <f t="shared" si="1299"/>
        <v>2</v>
      </c>
      <c r="H27768">
        <f t="shared" si="1300"/>
        <v>3</v>
      </c>
      <c r="I27768">
        <f t="shared" si="1301"/>
        <v>1</v>
      </c>
    </row>
    <row r="27769" spans="1:9" x14ac:dyDescent="0.35">
      <c r="A27769" t="s">
        <v>27771</v>
      </c>
      <c r="B27769">
        <v>38</v>
      </c>
      <c r="C27769">
        <v>0</v>
      </c>
      <c r="D27769" s="1">
        <v>465528</v>
      </c>
      <c r="E27769">
        <v>289</v>
      </c>
      <c r="F27769">
        <v>0</v>
      </c>
      <c r="G27769">
        <f t="shared" si="1299"/>
        <v>2</v>
      </c>
      <c r="H27769">
        <f t="shared" si="1300"/>
        <v>2</v>
      </c>
      <c r="I27769">
        <f t="shared" si="1301"/>
        <v>2</v>
      </c>
    </row>
    <row r="27770" spans="1:9" x14ac:dyDescent="0.35">
      <c r="A27770" t="s">
        <v>27772</v>
      </c>
      <c r="B27770">
        <v>49</v>
      </c>
      <c r="C27770">
        <v>0</v>
      </c>
      <c r="D27770" s="1">
        <v>457754.66666666669</v>
      </c>
      <c r="E27770">
        <v>237</v>
      </c>
      <c r="F27770">
        <v>1</v>
      </c>
      <c r="G27770">
        <f t="shared" si="1299"/>
        <v>2</v>
      </c>
      <c r="H27770">
        <f t="shared" si="1300"/>
        <v>2</v>
      </c>
      <c r="I27770">
        <f t="shared" si="1301"/>
        <v>2</v>
      </c>
    </row>
    <row r="27771" spans="1:9" x14ac:dyDescent="0.35">
      <c r="A27771" t="s">
        <v>27773</v>
      </c>
      <c r="B27771">
        <v>51</v>
      </c>
      <c r="C27771">
        <v>1</v>
      </c>
      <c r="D27771" s="1">
        <v>72849</v>
      </c>
      <c r="E27771">
        <v>933</v>
      </c>
      <c r="F27771">
        <v>1</v>
      </c>
      <c r="G27771">
        <f t="shared" si="1299"/>
        <v>2</v>
      </c>
      <c r="H27771">
        <f t="shared" si="1300"/>
        <v>4</v>
      </c>
      <c r="I27771">
        <f t="shared" si="1301"/>
        <v>1</v>
      </c>
    </row>
    <row r="27772" spans="1:9" x14ac:dyDescent="0.35">
      <c r="A27772" t="s">
        <v>27774</v>
      </c>
      <c r="B27772">
        <v>53</v>
      </c>
      <c r="C27772">
        <v>0</v>
      </c>
      <c r="D27772" s="1">
        <v>293570.66666666669</v>
      </c>
      <c r="E27772">
        <v>260</v>
      </c>
      <c r="F27772">
        <v>0</v>
      </c>
      <c r="G27772">
        <f t="shared" si="1299"/>
        <v>2</v>
      </c>
      <c r="H27772">
        <f t="shared" si="1300"/>
        <v>2</v>
      </c>
      <c r="I27772">
        <f t="shared" si="1301"/>
        <v>2</v>
      </c>
    </row>
    <row r="27773" spans="1:9" x14ac:dyDescent="0.35">
      <c r="A27773" t="s">
        <v>27775</v>
      </c>
      <c r="B27773">
        <v>39</v>
      </c>
      <c r="C27773">
        <v>0</v>
      </c>
      <c r="D27773" s="1">
        <v>434848</v>
      </c>
      <c r="E27773">
        <v>935</v>
      </c>
      <c r="F27773">
        <v>1</v>
      </c>
      <c r="G27773">
        <f t="shared" si="1299"/>
        <v>2</v>
      </c>
      <c r="H27773">
        <f t="shared" si="1300"/>
        <v>4</v>
      </c>
      <c r="I27773">
        <f t="shared" si="1301"/>
        <v>2</v>
      </c>
    </row>
    <row r="27774" spans="1:9" x14ac:dyDescent="0.35">
      <c r="A27774" t="s">
        <v>27776</v>
      </c>
      <c r="B27774">
        <v>62</v>
      </c>
      <c r="C27774">
        <v>1</v>
      </c>
      <c r="D27774" s="1">
        <v>128189</v>
      </c>
      <c r="E27774">
        <v>203</v>
      </c>
      <c r="F27774">
        <v>0</v>
      </c>
      <c r="G27774">
        <f t="shared" si="1299"/>
        <v>3</v>
      </c>
      <c r="H27774">
        <f t="shared" si="1300"/>
        <v>2</v>
      </c>
      <c r="I27774">
        <f t="shared" si="1301"/>
        <v>1</v>
      </c>
    </row>
    <row r="27775" spans="1:9" x14ac:dyDescent="0.35">
      <c r="A27775" t="s">
        <v>27777</v>
      </c>
      <c r="B27775">
        <v>26</v>
      </c>
      <c r="C27775">
        <v>1</v>
      </c>
      <c r="D27775" s="1">
        <v>193785</v>
      </c>
      <c r="E27775">
        <v>161</v>
      </c>
      <c r="F27775">
        <v>0</v>
      </c>
      <c r="G27775">
        <f t="shared" si="1299"/>
        <v>1</v>
      </c>
      <c r="H27775">
        <f t="shared" si="1300"/>
        <v>1</v>
      </c>
      <c r="I27775">
        <f t="shared" si="1301"/>
        <v>1</v>
      </c>
    </row>
    <row r="27776" spans="1:9" x14ac:dyDescent="0.35">
      <c r="A27776" t="s">
        <v>27778</v>
      </c>
      <c r="B27776">
        <v>44</v>
      </c>
      <c r="C27776">
        <v>0</v>
      </c>
      <c r="D27776" s="1">
        <v>470890.66666666669</v>
      </c>
      <c r="E27776">
        <v>357</v>
      </c>
      <c r="F27776">
        <v>0</v>
      </c>
      <c r="G27776">
        <f t="shared" si="1299"/>
        <v>2</v>
      </c>
      <c r="H27776">
        <f t="shared" si="1300"/>
        <v>2</v>
      </c>
      <c r="I27776">
        <f t="shared" si="1301"/>
        <v>2</v>
      </c>
    </row>
    <row r="27777" spans="1:9" x14ac:dyDescent="0.35">
      <c r="A27777" t="s">
        <v>27779</v>
      </c>
      <c r="B27777">
        <v>30</v>
      </c>
      <c r="C27777">
        <v>1</v>
      </c>
      <c r="D27777" s="1">
        <v>141882</v>
      </c>
      <c r="E27777">
        <v>244</v>
      </c>
      <c r="F27777">
        <v>0</v>
      </c>
      <c r="G27777">
        <f t="shared" si="1299"/>
        <v>1</v>
      </c>
      <c r="H27777">
        <f t="shared" si="1300"/>
        <v>2</v>
      </c>
      <c r="I27777">
        <f t="shared" si="1301"/>
        <v>1</v>
      </c>
    </row>
    <row r="27778" spans="1:9" x14ac:dyDescent="0.35">
      <c r="A27778" t="s">
        <v>27780</v>
      </c>
      <c r="B27778">
        <v>50</v>
      </c>
      <c r="C27778">
        <v>0</v>
      </c>
      <c r="D27778" s="1">
        <v>598613.33333333337</v>
      </c>
      <c r="E27778">
        <v>866</v>
      </c>
      <c r="F27778">
        <v>1</v>
      </c>
      <c r="G27778">
        <f t="shared" ref="G27778:G27841" si="1302">IF(B27778&lt;35, 1, IF(B27778&gt;55, 3, 2))</f>
        <v>2</v>
      </c>
      <c r="H27778">
        <f t="shared" ref="H27778:H27841" si="1303">IF(E27778&lt;200,1, IF(E27778&gt;500, 4, IF(E27778&lt;360, 2,3 )))</f>
        <v>4</v>
      </c>
      <c r="I27778">
        <f t="shared" si="1301"/>
        <v>3</v>
      </c>
    </row>
    <row r="27779" spans="1:9" x14ac:dyDescent="0.35">
      <c r="A27779" t="s">
        <v>27781</v>
      </c>
      <c r="B27779">
        <v>44</v>
      </c>
      <c r="C27779">
        <v>1</v>
      </c>
      <c r="D27779" s="1">
        <v>215460</v>
      </c>
      <c r="E27779">
        <v>299</v>
      </c>
      <c r="F27779">
        <v>0</v>
      </c>
      <c r="G27779">
        <f t="shared" si="1302"/>
        <v>2</v>
      </c>
      <c r="H27779">
        <f t="shared" si="1303"/>
        <v>2</v>
      </c>
      <c r="I27779">
        <f t="shared" ref="I27779:I27842" si="1304">IF(D27779&lt;250000, 1, IF(D27779&gt;550000, 3, 2))</f>
        <v>1</v>
      </c>
    </row>
    <row r="27780" spans="1:9" x14ac:dyDescent="0.35">
      <c r="A27780" t="s">
        <v>27782</v>
      </c>
      <c r="B27780">
        <v>29</v>
      </c>
      <c r="C27780">
        <v>1</v>
      </c>
      <c r="D27780" s="1">
        <v>164626</v>
      </c>
      <c r="E27780">
        <v>69</v>
      </c>
      <c r="F27780">
        <v>0</v>
      </c>
      <c r="G27780">
        <f t="shared" si="1302"/>
        <v>1</v>
      </c>
      <c r="H27780">
        <f t="shared" si="1303"/>
        <v>1</v>
      </c>
      <c r="I27780">
        <f t="shared" si="1304"/>
        <v>1</v>
      </c>
    </row>
    <row r="27781" spans="1:9" x14ac:dyDescent="0.35">
      <c r="A27781" t="s">
        <v>27783</v>
      </c>
      <c r="B27781">
        <v>34</v>
      </c>
      <c r="C27781">
        <v>1</v>
      </c>
      <c r="D27781" s="1">
        <v>288705</v>
      </c>
      <c r="E27781">
        <v>297</v>
      </c>
      <c r="F27781">
        <v>0</v>
      </c>
      <c r="G27781">
        <f t="shared" si="1302"/>
        <v>1</v>
      </c>
      <c r="H27781">
        <f t="shared" si="1303"/>
        <v>2</v>
      </c>
      <c r="I27781">
        <f t="shared" si="1304"/>
        <v>2</v>
      </c>
    </row>
    <row r="27782" spans="1:9" x14ac:dyDescent="0.35">
      <c r="A27782" t="s">
        <v>27784</v>
      </c>
      <c r="B27782">
        <v>38</v>
      </c>
      <c r="C27782">
        <v>1</v>
      </c>
      <c r="D27782" s="1">
        <v>756530.66666666663</v>
      </c>
      <c r="E27782">
        <v>277</v>
      </c>
      <c r="F27782">
        <v>1</v>
      </c>
      <c r="G27782">
        <f t="shared" si="1302"/>
        <v>2</v>
      </c>
      <c r="H27782">
        <f t="shared" si="1303"/>
        <v>2</v>
      </c>
      <c r="I27782">
        <f t="shared" si="1304"/>
        <v>3</v>
      </c>
    </row>
    <row r="27783" spans="1:9" x14ac:dyDescent="0.35">
      <c r="A27783" t="s">
        <v>27785</v>
      </c>
      <c r="B27783">
        <v>58</v>
      </c>
      <c r="C27783">
        <v>0</v>
      </c>
      <c r="D27783" s="1">
        <v>426034.66666666669</v>
      </c>
      <c r="E27783">
        <v>267</v>
      </c>
      <c r="F27783">
        <v>0</v>
      </c>
      <c r="G27783">
        <f t="shared" si="1302"/>
        <v>3</v>
      </c>
      <c r="H27783">
        <f t="shared" si="1303"/>
        <v>2</v>
      </c>
      <c r="I27783">
        <f t="shared" si="1304"/>
        <v>2</v>
      </c>
    </row>
    <row r="27784" spans="1:9" x14ac:dyDescent="0.35">
      <c r="A27784" t="s">
        <v>27786</v>
      </c>
      <c r="B27784">
        <v>26</v>
      </c>
      <c r="C27784">
        <v>0</v>
      </c>
      <c r="D27784" s="1">
        <v>208568</v>
      </c>
      <c r="E27784">
        <v>218</v>
      </c>
      <c r="F27784">
        <v>0</v>
      </c>
      <c r="G27784">
        <f t="shared" si="1302"/>
        <v>1</v>
      </c>
      <c r="H27784">
        <f t="shared" si="1303"/>
        <v>2</v>
      </c>
      <c r="I27784">
        <f t="shared" si="1304"/>
        <v>1</v>
      </c>
    </row>
    <row r="27785" spans="1:9" x14ac:dyDescent="0.35">
      <c r="A27785" t="s">
        <v>27787</v>
      </c>
      <c r="B27785">
        <v>33</v>
      </c>
      <c r="C27785">
        <v>0</v>
      </c>
      <c r="D27785" s="1">
        <v>453923.33333333337</v>
      </c>
      <c r="E27785">
        <v>268</v>
      </c>
      <c r="F27785">
        <v>1</v>
      </c>
      <c r="G27785">
        <f t="shared" si="1302"/>
        <v>1</v>
      </c>
      <c r="H27785">
        <f t="shared" si="1303"/>
        <v>2</v>
      </c>
      <c r="I27785">
        <f t="shared" si="1304"/>
        <v>2</v>
      </c>
    </row>
    <row r="27786" spans="1:9" x14ac:dyDescent="0.35">
      <c r="A27786" t="s">
        <v>27788</v>
      </c>
      <c r="B27786">
        <v>48</v>
      </c>
      <c r="C27786">
        <v>1</v>
      </c>
      <c r="D27786" s="1">
        <v>263296</v>
      </c>
      <c r="E27786">
        <v>437</v>
      </c>
      <c r="F27786">
        <v>1</v>
      </c>
      <c r="G27786">
        <f t="shared" si="1302"/>
        <v>2</v>
      </c>
      <c r="H27786">
        <f t="shared" si="1303"/>
        <v>3</v>
      </c>
      <c r="I27786">
        <f t="shared" si="1304"/>
        <v>2</v>
      </c>
    </row>
    <row r="27787" spans="1:9" x14ac:dyDescent="0.35">
      <c r="A27787" t="s">
        <v>27789</v>
      </c>
      <c r="B27787">
        <v>46</v>
      </c>
      <c r="C27787">
        <v>1</v>
      </c>
      <c r="D27787" s="1">
        <v>362770</v>
      </c>
      <c r="E27787">
        <v>136</v>
      </c>
      <c r="F27787">
        <v>1</v>
      </c>
      <c r="G27787">
        <f t="shared" si="1302"/>
        <v>2</v>
      </c>
      <c r="H27787">
        <f t="shared" si="1303"/>
        <v>1</v>
      </c>
      <c r="I27787">
        <f t="shared" si="1304"/>
        <v>2</v>
      </c>
    </row>
    <row r="27788" spans="1:9" x14ac:dyDescent="0.35">
      <c r="A27788" t="s">
        <v>27790</v>
      </c>
      <c r="B27788">
        <v>29</v>
      </c>
      <c r="C27788">
        <v>0</v>
      </c>
      <c r="D27788" s="1">
        <v>263472</v>
      </c>
      <c r="E27788">
        <v>345</v>
      </c>
      <c r="F27788">
        <v>1</v>
      </c>
      <c r="G27788">
        <f t="shared" si="1302"/>
        <v>1</v>
      </c>
      <c r="H27788">
        <f t="shared" si="1303"/>
        <v>2</v>
      </c>
      <c r="I27788">
        <f t="shared" si="1304"/>
        <v>2</v>
      </c>
    </row>
    <row r="27789" spans="1:9" x14ac:dyDescent="0.35">
      <c r="A27789" t="s">
        <v>27791</v>
      </c>
      <c r="B27789">
        <v>52</v>
      </c>
      <c r="C27789">
        <v>1</v>
      </c>
      <c r="D27789" s="1">
        <v>742399</v>
      </c>
      <c r="E27789">
        <v>248</v>
      </c>
      <c r="F27789">
        <v>0</v>
      </c>
      <c r="G27789">
        <f t="shared" si="1302"/>
        <v>2</v>
      </c>
      <c r="H27789">
        <f t="shared" si="1303"/>
        <v>2</v>
      </c>
      <c r="I27789">
        <f t="shared" si="1304"/>
        <v>3</v>
      </c>
    </row>
    <row r="27790" spans="1:9" x14ac:dyDescent="0.35">
      <c r="A27790" t="s">
        <v>27792</v>
      </c>
      <c r="B27790">
        <v>48</v>
      </c>
      <c r="C27790">
        <v>0</v>
      </c>
      <c r="D27790" s="1">
        <v>424557.33333333331</v>
      </c>
      <c r="E27790">
        <v>216</v>
      </c>
      <c r="F27790">
        <v>1</v>
      </c>
      <c r="G27790">
        <f t="shared" si="1302"/>
        <v>2</v>
      </c>
      <c r="H27790">
        <f t="shared" si="1303"/>
        <v>2</v>
      </c>
      <c r="I27790">
        <f t="shared" si="1304"/>
        <v>2</v>
      </c>
    </row>
    <row r="27791" spans="1:9" x14ac:dyDescent="0.35">
      <c r="A27791" t="s">
        <v>27793</v>
      </c>
      <c r="B27791">
        <v>52</v>
      </c>
      <c r="C27791">
        <v>0</v>
      </c>
      <c r="D27791" s="1">
        <v>527397.33333333337</v>
      </c>
      <c r="E27791">
        <v>24</v>
      </c>
      <c r="F27791">
        <v>0</v>
      </c>
      <c r="G27791">
        <f t="shared" si="1302"/>
        <v>2</v>
      </c>
      <c r="H27791">
        <f t="shared" si="1303"/>
        <v>1</v>
      </c>
      <c r="I27791">
        <f t="shared" si="1304"/>
        <v>2</v>
      </c>
    </row>
    <row r="27792" spans="1:9" x14ac:dyDescent="0.35">
      <c r="A27792" t="s">
        <v>27794</v>
      </c>
      <c r="B27792">
        <v>50</v>
      </c>
      <c r="C27792">
        <v>1</v>
      </c>
      <c r="D27792" s="1">
        <v>793189.33333333337</v>
      </c>
      <c r="E27792">
        <v>852</v>
      </c>
      <c r="F27792">
        <v>1</v>
      </c>
      <c r="G27792">
        <f t="shared" si="1302"/>
        <v>2</v>
      </c>
      <c r="H27792">
        <f t="shared" si="1303"/>
        <v>4</v>
      </c>
      <c r="I27792">
        <f t="shared" si="1304"/>
        <v>3</v>
      </c>
    </row>
    <row r="27793" spans="1:9" x14ac:dyDescent="0.35">
      <c r="A27793" t="s">
        <v>27795</v>
      </c>
      <c r="B27793">
        <v>34</v>
      </c>
      <c r="C27793">
        <v>0</v>
      </c>
      <c r="D27793" s="1">
        <v>169037.33333333334</v>
      </c>
      <c r="E27793">
        <v>337</v>
      </c>
      <c r="F27793">
        <v>1</v>
      </c>
      <c r="G27793">
        <f t="shared" si="1302"/>
        <v>1</v>
      </c>
      <c r="H27793">
        <f t="shared" si="1303"/>
        <v>2</v>
      </c>
      <c r="I27793">
        <f t="shared" si="1304"/>
        <v>1</v>
      </c>
    </row>
    <row r="27794" spans="1:9" x14ac:dyDescent="0.35">
      <c r="A27794" t="s">
        <v>27796</v>
      </c>
      <c r="B27794">
        <v>49</v>
      </c>
      <c r="C27794">
        <v>1</v>
      </c>
      <c r="D27794" s="1">
        <v>157791</v>
      </c>
      <c r="E27794">
        <v>335</v>
      </c>
      <c r="F27794">
        <v>0</v>
      </c>
      <c r="G27794">
        <f t="shared" si="1302"/>
        <v>2</v>
      </c>
      <c r="H27794">
        <f t="shared" si="1303"/>
        <v>2</v>
      </c>
      <c r="I27794">
        <f t="shared" si="1304"/>
        <v>1</v>
      </c>
    </row>
    <row r="27795" spans="1:9" x14ac:dyDescent="0.35">
      <c r="A27795" t="s">
        <v>27797</v>
      </c>
      <c r="B27795">
        <v>32</v>
      </c>
      <c r="C27795">
        <v>1</v>
      </c>
      <c r="D27795" s="1">
        <v>243019</v>
      </c>
      <c r="E27795">
        <v>379</v>
      </c>
      <c r="F27795">
        <v>1</v>
      </c>
      <c r="G27795">
        <f t="shared" si="1302"/>
        <v>1</v>
      </c>
      <c r="H27795">
        <f t="shared" si="1303"/>
        <v>3</v>
      </c>
      <c r="I27795">
        <f t="shared" si="1304"/>
        <v>1</v>
      </c>
    </row>
    <row r="27796" spans="1:9" x14ac:dyDescent="0.35">
      <c r="A27796" t="s">
        <v>27798</v>
      </c>
      <c r="B27796">
        <v>34</v>
      </c>
      <c r="C27796">
        <v>0</v>
      </c>
      <c r="D27796" s="1">
        <v>321936</v>
      </c>
      <c r="E27796">
        <v>211</v>
      </c>
      <c r="F27796">
        <v>0</v>
      </c>
      <c r="G27796">
        <f t="shared" si="1302"/>
        <v>1</v>
      </c>
      <c r="H27796">
        <f t="shared" si="1303"/>
        <v>2</v>
      </c>
      <c r="I27796">
        <f t="shared" si="1304"/>
        <v>2</v>
      </c>
    </row>
    <row r="27797" spans="1:9" x14ac:dyDescent="0.35">
      <c r="A27797" t="s">
        <v>27799</v>
      </c>
      <c r="B27797">
        <v>55</v>
      </c>
      <c r="C27797">
        <v>0</v>
      </c>
      <c r="D27797" s="1">
        <v>470450.66666666669</v>
      </c>
      <c r="E27797">
        <v>314</v>
      </c>
      <c r="F27797">
        <v>1</v>
      </c>
      <c r="G27797">
        <f t="shared" si="1302"/>
        <v>2</v>
      </c>
      <c r="H27797">
        <f t="shared" si="1303"/>
        <v>2</v>
      </c>
      <c r="I27797">
        <f t="shared" si="1304"/>
        <v>2</v>
      </c>
    </row>
    <row r="27798" spans="1:9" x14ac:dyDescent="0.35">
      <c r="A27798" t="s">
        <v>27800</v>
      </c>
      <c r="B27798">
        <v>63</v>
      </c>
      <c r="C27798">
        <v>0</v>
      </c>
      <c r="D27798" s="1">
        <v>517416</v>
      </c>
      <c r="E27798">
        <v>49</v>
      </c>
      <c r="F27798">
        <v>0</v>
      </c>
      <c r="G27798">
        <f t="shared" si="1302"/>
        <v>3</v>
      </c>
      <c r="H27798">
        <f t="shared" si="1303"/>
        <v>1</v>
      </c>
      <c r="I27798">
        <f t="shared" si="1304"/>
        <v>2</v>
      </c>
    </row>
    <row r="27799" spans="1:9" x14ac:dyDescent="0.35">
      <c r="A27799" t="s">
        <v>27801</v>
      </c>
      <c r="B27799">
        <v>41</v>
      </c>
      <c r="C27799">
        <v>1</v>
      </c>
      <c r="D27799" s="1">
        <v>117412</v>
      </c>
      <c r="E27799">
        <v>278</v>
      </c>
      <c r="F27799">
        <v>0</v>
      </c>
      <c r="G27799">
        <f t="shared" si="1302"/>
        <v>2</v>
      </c>
      <c r="H27799">
        <f t="shared" si="1303"/>
        <v>2</v>
      </c>
      <c r="I27799">
        <f t="shared" si="1304"/>
        <v>1</v>
      </c>
    </row>
    <row r="27800" spans="1:9" x14ac:dyDescent="0.35">
      <c r="A27800" t="s">
        <v>27802</v>
      </c>
      <c r="B27800">
        <v>58</v>
      </c>
      <c r="C27800">
        <v>1</v>
      </c>
      <c r="D27800" s="1">
        <v>151891</v>
      </c>
      <c r="E27800">
        <v>243</v>
      </c>
      <c r="F27800">
        <v>0</v>
      </c>
      <c r="G27800">
        <f t="shared" si="1302"/>
        <v>3</v>
      </c>
      <c r="H27800">
        <f t="shared" si="1303"/>
        <v>2</v>
      </c>
      <c r="I27800">
        <f t="shared" si="1304"/>
        <v>1</v>
      </c>
    </row>
    <row r="27801" spans="1:9" x14ac:dyDescent="0.35">
      <c r="A27801" t="s">
        <v>27803</v>
      </c>
      <c r="B27801">
        <v>62</v>
      </c>
      <c r="C27801">
        <v>1</v>
      </c>
      <c r="D27801" s="1">
        <v>724558</v>
      </c>
      <c r="E27801">
        <v>452</v>
      </c>
      <c r="F27801">
        <v>1</v>
      </c>
      <c r="G27801">
        <f t="shared" si="1302"/>
        <v>3</v>
      </c>
      <c r="H27801">
        <f t="shared" si="1303"/>
        <v>3</v>
      </c>
      <c r="I27801">
        <f t="shared" si="1304"/>
        <v>3</v>
      </c>
    </row>
    <row r="27802" spans="1:9" x14ac:dyDescent="0.35">
      <c r="A27802" t="s">
        <v>27804</v>
      </c>
      <c r="B27802">
        <v>31</v>
      </c>
      <c r="C27802">
        <v>1</v>
      </c>
      <c r="D27802" s="1">
        <v>296463</v>
      </c>
      <c r="E27802">
        <v>329</v>
      </c>
      <c r="F27802">
        <v>1</v>
      </c>
      <c r="G27802">
        <f t="shared" si="1302"/>
        <v>1</v>
      </c>
      <c r="H27802">
        <f t="shared" si="1303"/>
        <v>2</v>
      </c>
      <c r="I27802">
        <f t="shared" si="1304"/>
        <v>2</v>
      </c>
    </row>
    <row r="27803" spans="1:9" x14ac:dyDescent="0.35">
      <c r="A27803" t="s">
        <v>27805</v>
      </c>
      <c r="B27803">
        <v>61</v>
      </c>
      <c r="C27803">
        <v>1</v>
      </c>
      <c r="D27803" s="1">
        <v>551249</v>
      </c>
      <c r="E27803">
        <v>340</v>
      </c>
      <c r="F27803">
        <v>0</v>
      </c>
      <c r="G27803">
        <f t="shared" si="1302"/>
        <v>3</v>
      </c>
      <c r="H27803">
        <f t="shared" si="1303"/>
        <v>2</v>
      </c>
      <c r="I27803">
        <f t="shared" si="1304"/>
        <v>3</v>
      </c>
    </row>
    <row r="27804" spans="1:9" x14ac:dyDescent="0.35">
      <c r="A27804" t="s">
        <v>27806</v>
      </c>
      <c r="B27804">
        <v>36</v>
      </c>
      <c r="C27804">
        <v>0</v>
      </c>
      <c r="D27804" s="1">
        <v>494898.66666666669</v>
      </c>
      <c r="E27804">
        <v>487</v>
      </c>
      <c r="F27804">
        <v>1</v>
      </c>
      <c r="G27804">
        <f t="shared" si="1302"/>
        <v>2</v>
      </c>
      <c r="H27804">
        <f t="shared" si="1303"/>
        <v>3</v>
      </c>
      <c r="I27804">
        <f t="shared" si="1304"/>
        <v>2</v>
      </c>
    </row>
    <row r="27805" spans="1:9" x14ac:dyDescent="0.35">
      <c r="A27805" t="s">
        <v>27807</v>
      </c>
      <c r="B27805">
        <v>57</v>
      </c>
      <c r="C27805">
        <v>1</v>
      </c>
      <c r="D27805" s="1">
        <v>780427</v>
      </c>
      <c r="E27805">
        <v>345</v>
      </c>
      <c r="F27805">
        <v>1</v>
      </c>
      <c r="G27805">
        <f t="shared" si="1302"/>
        <v>3</v>
      </c>
      <c r="H27805">
        <f t="shared" si="1303"/>
        <v>2</v>
      </c>
      <c r="I27805">
        <f t="shared" si="1304"/>
        <v>3</v>
      </c>
    </row>
    <row r="27806" spans="1:9" x14ac:dyDescent="0.35">
      <c r="A27806" t="s">
        <v>27808</v>
      </c>
      <c r="B27806">
        <v>37</v>
      </c>
      <c r="C27806">
        <v>1</v>
      </c>
      <c r="D27806" s="1">
        <v>318754</v>
      </c>
      <c r="E27806">
        <v>410</v>
      </c>
      <c r="F27806">
        <v>1</v>
      </c>
      <c r="G27806">
        <f t="shared" si="1302"/>
        <v>2</v>
      </c>
      <c r="H27806">
        <f t="shared" si="1303"/>
        <v>3</v>
      </c>
      <c r="I27806">
        <f t="shared" si="1304"/>
        <v>2</v>
      </c>
    </row>
    <row r="27807" spans="1:9" x14ac:dyDescent="0.35">
      <c r="A27807" t="s">
        <v>27809</v>
      </c>
      <c r="B27807">
        <v>25</v>
      </c>
      <c r="C27807">
        <v>0</v>
      </c>
      <c r="D27807" s="1">
        <v>446986.66666666669</v>
      </c>
      <c r="E27807">
        <v>390</v>
      </c>
      <c r="F27807">
        <v>1</v>
      </c>
      <c r="G27807">
        <f t="shared" si="1302"/>
        <v>1</v>
      </c>
      <c r="H27807">
        <f t="shared" si="1303"/>
        <v>3</v>
      </c>
      <c r="I27807">
        <f t="shared" si="1304"/>
        <v>2</v>
      </c>
    </row>
    <row r="27808" spans="1:9" x14ac:dyDescent="0.35">
      <c r="A27808" t="s">
        <v>27810</v>
      </c>
      <c r="B27808">
        <v>65</v>
      </c>
      <c r="C27808">
        <v>1</v>
      </c>
      <c r="D27808" s="1">
        <v>400133</v>
      </c>
      <c r="E27808">
        <v>467</v>
      </c>
      <c r="F27808">
        <v>1</v>
      </c>
      <c r="G27808">
        <f t="shared" si="1302"/>
        <v>3</v>
      </c>
      <c r="H27808">
        <f t="shared" si="1303"/>
        <v>3</v>
      </c>
      <c r="I27808">
        <f t="shared" si="1304"/>
        <v>2</v>
      </c>
    </row>
    <row r="27809" spans="1:9" x14ac:dyDescent="0.35">
      <c r="A27809" t="s">
        <v>27811</v>
      </c>
      <c r="B27809">
        <v>42</v>
      </c>
      <c r="C27809">
        <v>0</v>
      </c>
      <c r="D27809" s="1">
        <v>267162.66666666669</v>
      </c>
      <c r="E27809">
        <v>442</v>
      </c>
      <c r="F27809">
        <v>1</v>
      </c>
      <c r="G27809">
        <f t="shared" si="1302"/>
        <v>2</v>
      </c>
      <c r="H27809">
        <f t="shared" si="1303"/>
        <v>3</v>
      </c>
      <c r="I27809">
        <f t="shared" si="1304"/>
        <v>2</v>
      </c>
    </row>
    <row r="27810" spans="1:9" x14ac:dyDescent="0.35">
      <c r="A27810" t="s">
        <v>27812</v>
      </c>
      <c r="B27810">
        <v>53</v>
      </c>
      <c r="C27810">
        <v>1</v>
      </c>
      <c r="D27810" s="1">
        <v>94780</v>
      </c>
      <c r="E27810">
        <v>181</v>
      </c>
      <c r="F27810">
        <v>0</v>
      </c>
      <c r="G27810">
        <f t="shared" si="1302"/>
        <v>2</v>
      </c>
      <c r="H27810">
        <f t="shared" si="1303"/>
        <v>1</v>
      </c>
      <c r="I27810">
        <f t="shared" si="1304"/>
        <v>1</v>
      </c>
    </row>
    <row r="27811" spans="1:9" x14ac:dyDescent="0.35">
      <c r="A27811" t="s">
        <v>27813</v>
      </c>
      <c r="B27811">
        <v>49</v>
      </c>
      <c r="C27811">
        <v>1</v>
      </c>
      <c r="D27811" s="1">
        <v>242578</v>
      </c>
      <c r="E27811">
        <v>398</v>
      </c>
      <c r="F27811">
        <v>1</v>
      </c>
      <c r="G27811">
        <f t="shared" si="1302"/>
        <v>2</v>
      </c>
      <c r="H27811">
        <f t="shared" si="1303"/>
        <v>3</v>
      </c>
      <c r="I27811">
        <f t="shared" si="1304"/>
        <v>1</v>
      </c>
    </row>
    <row r="27812" spans="1:9" x14ac:dyDescent="0.35">
      <c r="A27812" t="s">
        <v>27814</v>
      </c>
      <c r="B27812">
        <v>55</v>
      </c>
      <c r="C27812">
        <v>0</v>
      </c>
      <c r="D27812" s="1">
        <v>125181.33333333333</v>
      </c>
      <c r="E27812">
        <v>408</v>
      </c>
      <c r="F27812">
        <v>0</v>
      </c>
      <c r="G27812">
        <f t="shared" si="1302"/>
        <v>2</v>
      </c>
      <c r="H27812">
        <f t="shared" si="1303"/>
        <v>3</v>
      </c>
      <c r="I27812">
        <f t="shared" si="1304"/>
        <v>1</v>
      </c>
    </row>
    <row r="27813" spans="1:9" x14ac:dyDescent="0.35">
      <c r="A27813" t="s">
        <v>27815</v>
      </c>
      <c r="B27813">
        <v>61</v>
      </c>
      <c r="C27813">
        <v>0</v>
      </c>
      <c r="D27813" s="1">
        <v>452517.33333333331</v>
      </c>
      <c r="E27813">
        <v>497</v>
      </c>
      <c r="F27813">
        <v>1</v>
      </c>
      <c r="G27813">
        <f t="shared" si="1302"/>
        <v>3</v>
      </c>
      <c r="H27813">
        <f t="shared" si="1303"/>
        <v>3</v>
      </c>
      <c r="I27813">
        <f t="shared" si="1304"/>
        <v>2</v>
      </c>
    </row>
    <row r="27814" spans="1:9" x14ac:dyDescent="0.35">
      <c r="A27814" t="s">
        <v>27816</v>
      </c>
      <c r="B27814">
        <v>54</v>
      </c>
      <c r="C27814">
        <v>1</v>
      </c>
      <c r="D27814" s="1">
        <v>137045</v>
      </c>
      <c r="E27814">
        <v>481</v>
      </c>
      <c r="F27814">
        <v>0</v>
      </c>
      <c r="G27814">
        <f t="shared" si="1302"/>
        <v>2</v>
      </c>
      <c r="H27814">
        <f t="shared" si="1303"/>
        <v>3</v>
      </c>
      <c r="I27814">
        <f t="shared" si="1304"/>
        <v>1</v>
      </c>
    </row>
    <row r="27815" spans="1:9" x14ac:dyDescent="0.35">
      <c r="A27815" t="s">
        <v>27817</v>
      </c>
      <c r="B27815">
        <v>32</v>
      </c>
      <c r="C27815">
        <v>0</v>
      </c>
      <c r="D27815" s="1">
        <v>325416</v>
      </c>
      <c r="E27815">
        <v>393</v>
      </c>
      <c r="F27815">
        <v>1</v>
      </c>
      <c r="G27815">
        <f t="shared" si="1302"/>
        <v>1</v>
      </c>
      <c r="H27815">
        <f t="shared" si="1303"/>
        <v>3</v>
      </c>
      <c r="I27815">
        <f t="shared" si="1304"/>
        <v>2</v>
      </c>
    </row>
    <row r="27816" spans="1:9" x14ac:dyDescent="0.35">
      <c r="A27816" t="s">
        <v>27818</v>
      </c>
      <c r="B27816">
        <v>33</v>
      </c>
      <c r="C27816">
        <v>0</v>
      </c>
      <c r="D27816" s="1">
        <v>306032.33333333331</v>
      </c>
      <c r="E27816">
        <v>192</v>
      </c>
      <c r="F27816">
        <v>1</v>
      </c>
      <c r="G27816">
        <f t="shared" si="1302"/>
        <v>1</v>
      </c>
      <c r="H27816">
        <f t="shared" si="1303"/>
        <v>1</v>
      </c>
      <c r="I27816">
        <f t="shared" si="1304"/>
        <v>2</v>
      </c>
    </row>
    <row r="27817" spans="1:9" x14ac:dyDescent="0.35">
      <c r="A27817" t="s">
        <v>27819</v>
      </c>
      <c r="B27817">
        <v>63</v>
      </c>
      <c r="C27817">
        <v>0</v>
      </c>
      <c r="D27817" s="1">
        <v>301725.33333333331</v>
      </c>
      <c r="E27817">
        <v>959</v>
      </c>
      <c r="F27817">
        <v>1</v>
      </c>
      <c r="G27817">
        <f t="shared" si="1302"/>
        <v>3</v>
      </c>
      <c r="H27817">
        <f t="shared" si="1303"/>
        <v>4</v>
      </c>
      <c r="I27817">
        <f t="shared" si="1304"/>
        <v>2</v>
      </c>
    </row>
    <row r="27818" spans="1:9" x14ac:dyDescent="0.35">
      <c r="A27818" t="s">
        <v>27820</v>
      </c>
      <c r="B27818">
        <v>59</v>
      </c>
      <c r="C27818">
        <v>1</v>
      </c>
      <c r="D27818" s="1">
        <v>132729</v>
      </c>
      <c r="E27818">
        <v>114</v>
      </c>
      <c r="F27818">
        <v>0</v>
      </c>
      <c r="G27818">
        <f t="shared" si="1302"/>
        <v>3</v>
      </c>
      <c r="H27818">
        <f t="shared" si="1303"/>
        <v>1</v>
      </c>
      <c r="I27818">
        <f t="shared" si="1304"/>
        <v>1</v>
      </c>
    </row>
    <row r="27819" spans="1:9" x14ac:dyDescent="0.35">
      <c r="A27819" t="s">
        <v>27821</v>
      </c>
      <c r="B27819">
        <v>48</v>
      </c>
      <c r="C27819">
        <v>1</v>
      </c>
      <c r="D27819" s="1">
        <v>302366</v>
      </c>
      <c r="E27819">
        <v>429</v>
      </c>
      <c r="F27819">
        <v>1</v>
      </c>
      <c r="G27819">
        <f t="shared" si="1302"/>
        <v>2</v>
      </c>
      <c r="H27819">
        <f t="shared" si="1303"/>
        <v>3</v>
      </c>
      <c r="I27819">
        <f t="shared" si="1304"/>
        <v>2</v>
      </c>
    </row>
    <row r="27820" spans="1:9" x14ac:dyDescent="0.35">
      <c r="A27820" t="s">
        <v>27822</v>
      </c>
      <c r="B27820">
        <v>28</v>
      </c>
      <c r="C27820">
        <v>0</v>
      </c>
      <c r="D27820" s="1">
        <v>436394.66666666669</v>
      </c>
      <c r="E27820">
        <v>455</v>
      </c>
      <c r="F27820">
        <v>0</v>
      </c>
      <c r="G27820">
        <f t="shared" si="1302"/>
        <v>1</v>
      </c>
      <c r="H27820">
        <f t="shared" si="1303"/>
        <v>3</v>
      </c>
      <c r="I27820">
        <f t="shared" si="1304"/>
        <v>2</v>
      </c>
    </row>
    <row r="27821" spans="1:9" x14ac:dyDescent="0.35">
      <c r="A27821" t="s">
        <v>27823</v>
      </c>
      <c r="B27821">
        <v>44</v>
      </c>
      <c r="C27821">
        <v>1</v>
      </c>
      <c r="D27821" s="1">
        <v>150809</v>
      </c>
      <c r="E27821">
        <v>405</v>
      </c>
      <c r="F27821">
        <v>1</v>
      </c>
      <c r="G27821">
        <f t="shared" si="1302"/>
        <v>2</v>
      </c>
      <c r="H27821">
        <f t="shared" si="1303"/>
        <v>3</v>
      </c>
      <c r="I27821">
        <f t="shared" si="1304"/>
        <v>1</v>
      </c>
    </row>
    <row r="27822" spans="1:9" x14ac:dyDescent="0.35">
      <c r="A27822" t="s">
        <v>27824</v>
      </c>
      <c r="B27822">
        <v>39</v>
      </c>
      <c r="C27822">
        <v>1</v>
      </c>
      <c r="D27822" s="1">
        <v>194756</v>
      </c>
      <c r="E27822">
        <v>235</v>
      </c>
      <c r="F27822">
        <v>0</v>
      </c>
      <c r="G27822">
        <f t="shared" si="1302"/>
        <v>2</v>
      </c>
      <c r="H27822">
        <f t="shared" si="1303"/>
        <v>2</v>
      </c>
      <c r="I27822">
        <f t="shared" si="1304"/>
        <v>1</v>
      </c>
    </row>
    <row r="27823" spans="1:9" x14ac:dyDescent="0.35">
      <c r="A27823" t="s">
        <v>27825</v>
      </c>
      <c r="B27823">
        <v>26</v>
      </c>
      <c r="C27823">
        <v>0</v>
      </c>
      <c r="D27823" s="1">
        <v>179394.66666666666</v>
      </c>
      <c r="E27823">
        <v>411</v>
      </c>
      <c r="F27823">
        <v>0</v>
      </c>
      <c r="G27823">
        <f t="shared" si="1302"/>
        <v>1</v>
      </c>
      <c r="H27823">
        <f t="shared" si="1303"/>
        <v>3</v>
      </c>
      <c r="I27823">
        <f t="shared" si="1304"/>
        <v>1</v>
      </c>
    </row>
    <row r="27824" spans="1:9" x14ac:dyDescent="0.35">
      <c r="A27824" t="s">
        <v>27826</v>
      </c>
      <c r="B27824">
        <v>37</v>
      </c>
      <c r="C27824">
        <v>0</v>
      </c>
      <c r="D27824" s="1">
        <v>317482.66666666669</v>
      </c>
      <c r="E27824">
        <v>967</v>
      </c>
      <c r="F27824">
        <v>1</v>
      </c>
      <c r="G27824">
        <f t="shared" si="1302"/>
        <v>2</v>
      </c>
      <c r="H27824">
        <f t="shared" si="1303"/>
        <v>4</v>
      </c>
      <c r="I27824">
        <f t="shared" si="1304"/>
        <v>2</v>
      </c>
    </row>
    <row r="27825" spans="1:9" x14ac:dyDescent="0.35">
      <c r="A27825" t="s">
        <v>27827</v>
      </c>
      <c r="B27825">
        <v>37</v>
      </c>
      <c r="C27825">
        <v>1</v>
      </c>
      <c r="D27825" s="1">
        <v>394103</v>
      </c>
      <c r="E27825">
        <v>404</v>
      </c>
      <c r="F27825">
        <v>1</v>
      </c>
      <c r="G27825">
        <f t="shared" si="1302"/>
        <v>2</v>
      </c>
      <c r="H27825">
        <f t="shared" si="1303"/>
        <v>3</v>
      </c>
      <c r="I27825">
        <f t="shared" si="1304"/>
        <v>2</v>
      </c>
    </row>
    <row r="27826" spans="1:9" x14ac:dyDescent="0.35">
      <c r="A27826" t="s">
        <v>27828</v>
      </c>
      <c r="B27826">
        <v>35</v>
      </c>
      <c r="C27826">
        <v>1</v>
      </c>
      <c r="D27826" s="1">
        <v>287350</v>
      </c>
      <c r="E27826">
        <v>294</v>
      </c>
      <c r="F27826">
        <v>0</v>
      </c>
      <c r="G27826">
        <f t="shared" si="1302"/>
        <v>2</v>
      </c>
      <c r="H27826">
        <f t="shared" si="1303"/>
        <v>2</v>
      </c>
      <c r="I27826">
        <f t="shared" si="1304"/>
        <v>2</v>
      </c>
    </row>
    <row r="27827" spans="1:9" x14ac:dyDescent="0.35">
      <c r="A27827" t="s">
        <v>27829</v>
      </c>
      <c r="B27827">
        <v>42</v>
      </c>
      <c r="C27827">
        <v>0</v>
      </c>
      <c r="D27827" s="1">
        <v>589445.33333333337</v>
      </c>
      <c r="E27827">
        <v>274</v>
      </c>
      <c r="F27827">
        <v>1</v>
      </c>
      <c r="G27827">
        <f t="shared" si="1302"/>
        <v>2</v>
      </c>
      <c r="H27827">
        <f t="shared" si="1303"/>
        <v>2</v>
      </c>
      <c r="I27827">
        <f t="shared" si="1304"/>
        <v>3</v>
      </c>
    </row>
    <row r="27828" spans="1:9" x14ac:dyDescent="0.35">
      <c r="A27828" t="s">
        <v>27830</v>
      </c>
      <c r="B27828">
        <v>58</v>
      </c>
      <c r="C27828">
        <v>1</v>
      </c>
      <c r="D27828" s="1">
        <v>413663</v>
      </c>
      <c r="E27828">
        <v>43</v>
      </c>
      <c r="F27828">
        <v>0</v>
      </c>
      <c r="G27828">
        <f t="shared" si="1302"/>
        <v>3</v>
      </c>
      <c r="H27828">
        <f t="shared" si="1303"/>
        <v>1</v>
      </c>
      <c r="I27828">
        <f t="shared" si="1304"/>
        <v>2</v>
      </c>
    </row>
    <row r="27829" spans="1:9" x14ac:dyDescent="0.35">
      <c r="A27829" t="s">
        <v>27831</v>
      </c>
      <c r="B27829">
        <v>29</v>
      </c>
      <c r="C27829">
        <v>0</v>
      </c>
      <c r="D27829" s="1">
        <v>344241</v>
      </c>
      <c r="E27829">
        <v>285</v>
      </c>
      <c r="F27829">
        <v>0</v>
      </c>
      <c r="G27829">
        <f t="shared" si="1302"/>
        <v>1</v>
      </c>
      <c r="H27829">
        <f t="shared" si="1303"/>
        <v>2</v>
      </c>
      <c r="I27829">
        <f t="shared" si="1304"/>
        <v>2</v>
      </c>
    </row>
    <row r="27830" spans="1:9" x14ac:dyDescent="0.35">
      <c r="A27830" t="s">
        <v>27832</v>
      </c>
      <c r="B27830">
        <v>63</v>
      </c>
      <c r="C27830">
        <v>0</v>
      </c>
      <c r="D27830" s="1">
        <v>266981.33333333331</v>
      </c>
      <c r="E27830">
        <v>190</v>
      </c>
      <c r="F27830">
        <v>0</v>
      </c>
      <c r="G27830">
        <f t="shared" si="1302"/>
        <v>3</v>
      </c>
      <c r="H27830">
        <f t="shared" si="1303"/>
        <v>1</v>
      </c>
      <c r="I27830">
        <f t="shared" si="1304"/>
        <v>2</v>
      </c>
    </row>
    <row r="27831" spans="1:9" x14ac:dyDescent="0.35">
      <c r="A27831" t="s">
        <v>27833</v>
      </c>
      <c r="B27831">
        <v>47</v>
      </c>
      <c r="C27831">
        <v>0</v>
      </c>
      <c r="D27831" s="1">
        <v>783194.66666666663</v>
      </c>
      <c r="E27831">
        <v>407</v>
      </c>
      <c r="F27831">
        <v>1</v>
      </c>
      <c r="G27831">
        <f t="shared" si="1302"/>
        <v>2</v>
      </c>
      <c r="H27831">
        <f t="shared" si="1303"/>
        <v>3</v>
      </c>
      <c r="I27831">
        <f t="shared" si="1304"/>
        <v>3</v>
      </c>
    </row>
    <row r="27832" spans="1:9" x14ac:dyDescent="0.35">
      <c r="A27832" t="s">
        <v>27834</v>
      </c>
      <c r="B27832">
        <v>34</v>
      </c>
      <c r="C27832">
        <v>1</v>
      </c>
      <c r="D27832" s="1">
        <v>148482</v>
      </c>
      <c r="E27832">
        <v>220</v>
      </c>
      <c r="F27832">
        <v>0</v>
      </c>
      <c r="G27832">
        <f t="shared" si="1302"/>
        <v>1</v>
      </c>
      <c r="H27832">
        <f t="shared" si="1303"/>
        <v>2</v>
      </c>
      <c r="I27832">
        <f t="shared" si="1304"/>
        <v>1</v>
      </c>
    </row>
    <row r="27833" spans="1:9" x14ac:dyDescent="0.35">
      <c r="A27833" t="s">
        <v>27835</v>
      </c>
      <c r="B27833">
        <v>28</v>
      </c>
      <c r="C27833">
        <v>0</v>
      </c>
      <c r="D27833" s="1">
        <v>332930.66666666669</v>
      </c>
      <c r="E27833">
        <v>301</v>
      </c>
      <c r="F27833">
        <v>0</v>
      </c>
      <c r="G27833">
        <f t="shared" si="1302"/>
        <v>1</v>
      </c>
      <c r="H27833">
        <f t="shared" si="1303"/>
        <v>2</v>
      </c>
      <c r="I27833">
        <f t="shared" si="1304"/>
        <v>2</v>
      </c>
    </row>
    <row r="27834" spans="1:9" x14ac:dyDescent="0.35">
      <c r="A27834" t="s">
        <v>27836</v>
      </c>
      <c r="B27834">
        <v>34</v>
      </c>
      <c r="C27834">
        <v>0</v>
      </c>
      <c r="D27834" s="1">
        <v>454399.66666666663</v>
      </c>
      <c r="E27834">
        <v>440</v>
      </c>
      <c r="F27834">
        <v>0</v>
      </c>
      <c r="G27834">
        <f t="shared" si="1302"/>
        <v>1</v>
      </c>
      <c r="H27834">
        <f t="shared" si="1303"/>
        <v>3</v>
      </c>
      <c r="I27834">
        <f t="shared" si="1304"/>
        <v>2</v>
      </c>
    </row>
    <row r="27835" spans="1:9" x14ac:dyDescent="0.35">
      <c r="A27835" t="s">
        <v>27837</v>
      </c>
      <c r="B27835">
        <v>58</v>
      </c>
      <c r="C27835">
        <v>0</v>
      </c>
      <c r="D27835" s="1">
        <v>138989.33333333334</v>
      </c>
      <c r="E27835">
        <v>913</v>
      </c>
      <c r="F27835">
        <v>0</v>
      </c>
      <c r="G27835">
        <f t="shared" si="1302"/>
        <v>3</v>
      </c>
      <c r="H27835">
        <f t="shared" si="1303"/>
        <v>4</v>
      </c>
      <c r="I27835">
        <f t="shared" si="1304"/>
        <v>1</v>
      </c>
    </row>
    <row r="27836" spans="1:9" x14ac:dyDescent="0.35">
      <c r="A27836" t="s">
        <v>27838</v>
      </c>
      <c r="B27836">
        <v>33</v>
      </c>
      <c r="C27836">
        <v>1</v>
      </c>
      <c r="D27836" s="1">
        <v>136599</v>
      </c>
      <c r="E27836">
        <v>136</v>
      </c>
      <c r="F27836">
        <v>1</v>
      </c>
      <c r="G27836">
        <f t="shared" si="1302"/>
        <v>1</v>
      </c>
      <c r="H27836">
        <f t="shared" si="1303"/>
        <v>1</v>
      </c>
      <c r="I27836">
        <f t="shared" si="1304"/>
        <v>1</v>
      </c>
    </row>
    <row r="27837" spans="1:9" x14ac:dyDescent="0.35">
      <c r="A27837" t="s">
        <v>27839</v>
      </c>
      <c r="B27837">
        <v>26</v>
      </c>
      <c r="C27837">
        <v>1</v>
      </c>
      <c r="D27837" s="1">
        <v>201112</v>
      </c>
      <c r="E27837">
        <v>605</v>
      </c>
      <c r="F27837">
        <v>1</v>
      </c>
      <c r="G27837">
        <f t="shared" si="1302"/>
        <v>1</v>
      </c>
      <c r="H27837">
        <f t="shared" si="1303"/>
        <v>4</v>
      </c>
      <c r="I27837">
        <f t="shared" si="1304"/>
        <v>1</v>
      </c>
    </row>
    <row r="27838" spans="1:9" x14ac:dyDescent="0.35">
      <c r="A27838" t="s">
        <v>27840</v>
      </c>
      <c r="B27838">
        <v>36</v>
      </c>
      <c r="C27838">
        <v>0</v>
      </c>
      <c r="D27838" s="1">
        <v>430288</v>
      </c>
      <c r="E27838">
        <v>232</v>
      </c>
      <c r="F27838">
        <v>1</v>
      </c>
      <c r="G27838">
        <f t="shared" si="1302"/>
        <v>2</v>
      </c>
      <c r="H27838">
        <f t="shared" si="1303"/>
        <v>2</v>
      </c>
      <c r="I27838">
        <f t="shared" si="1304"/>
        <v>2</v>
      </c>
    </row>
    <row r="27839" spans="1:9" x14ac:dyDescent="0.35">
      <c r="A27839" t="s">
        <v>27841</v>
      </c>
      <c r="B27839">
        <v>61</v>
      </c>
      <c r="C27839">
        <v>1</v>
      </c>
      <c r="D27839" s="1">
        <v>618484</v>
      </c>
      <c r="E27839">
        <v>908</v>
      </c>
      <c r="F27839">
        <v>1</v>
      </c>
      <c r="G27839">
        <f t="shared" si="1302"/>
        <v>3</v>
      </c>
      <c r="H27839">
        <f t="shared" si="1303"/>
        <v>4</v>
      </c>
      <c r="I27839">
        <f t="shared" si="1304"/>
        <v>3</v>
      </c>
    </row>
    <row r="27840" spans="1:9" x14ac:dyDescent="0.35">
      <c r="A27840" t="s">
        <v>27842</v>
      </c>
      <c r="B27840">
        <v>33</v>
      </c>
      <c r="C27840">
        <v>1</v>
      </c>
      <c r="D27840" s="1">
        <v>281054</v>
      </c>
      <c r="E27840">
        <v>812</v>
      </c>
      <c r="F27840">
        <v>1</v>
      </c>
      <c r="G27840">
        <f t="shared" si="1302"/>
        <v>1</v>
      </c>
      <c r="H27840">
        <f t="shared" si="1303"/>
        <v>4</v>
      </c>
      <c r="I27840">
        <f t="shared" si="1304"/>
        <v>2</v>
      </c>
    </row>
    <row r="27841" spans="1:9" x14ac:dyDescent="0.35">
      <c r="A27841" t="s">
        <v>27843</v>
      </c>
      <c r="B27841">
        <v>51</v>
      </c>
      <c r="C27841">
        <v>1</v>
      </c>
      <c r="D27841" s="1">
        <v>582968</v>
      </c>
      <c r="E27841">
        <v>376</v>
      </c>
      <c r="F27841">
        <v>1</v>
      </c>
      <c r="G27841">
        <f t="shared" si="1302"/>
        <v>2</v>
      </c>
      <c r="H27841">
        <f t="shared" si="1303"/>
        <v>3</v>
      </c>
      <c r="I27841">
        <f t="shared" si="1304"/>
        <v>3</v>
      </c>
    </row>
    <row r="27842" spans="1:9" x14ac:dyDescent="0.35">
      <c r="A27842" t="s">
        <v>27844</v>
      </c>
      <c r="B27842">
        <v>25</v>
      </c>
      <c r="C27842">
        <v>0</v>
      </c>
      <c r="D27842" s="1">
        <v>432237.33333333331</v>
      </c>
      <c r="E27842">
        <v>437</v>
      </c>
      <c r="F27842">
        <v>0</v>
      </c>
      <c r="G27842">
        <f t="shared" ref="G27842:G27905" si="1305">IF(B27842&lt;35, 1, IF(B27842&gt;55, 3, 2))</f>
        <v>1</v>
      </c>
      <c r="H27842">
        <f t="shared" ref="H27842:H27905" si="1306">IF(E27842&lt;200,1, IF(E27842&gt;500, 4, IF(E27842&lt;360, 2,3 )))</f>
        <v>3</v>
      </c>
      <c r="I27842">
        <f t="shared" si="1304"/>
        <v>2</v>
      </c>
    </row>
    <row r="27843" spans="1:9" x14ac:dyDescent="0.35">
      <c r="A27843" t="s">
        <v>27845</v>
      </c>
      <c r="B27843">
        <v>46</v>
      </c>
      <c r="C27843">
        <v>1</v>
      </c>
      <c r="D27843" s="1">
        <v>381323</v>
      </c>
      <c r="E27843">
        <v>367</v>
      </c>
      <c r="F27843">
        <v>1</v>
      </c>
      <c r="G27843">
        <f t="shared" si="1305"/>
        <v>2</v>
      </c>
      <c r="H27843">
        <f t="shared" si="1306"/>
        <v>3</v>
      </c>
      <c r="I27843">
        <f t="shared" ref="I27843:I27906" si="1307">IF(D27843&lt;250000, 1, IF(D27843&gt;550000, 3, 2))</f>
        <v>2</v>
      </c>
    </row>
    <row r="27844" spans="1:9" x14ac:dyDescent="0.35">
      <c r="A27844" t="s">
        <v>27846</v>
      </c>
      <c r="B27844">
        <v>58</v>
      </c>
      <c r="C27844">
        <v>0</v>
      </c>
      <c r="D27844" s="1">
        <v>247453.33333333334</v>
      </c>
      <c r="E27844">
        <v>811</v>
      </c>
      <c r="F27844">
        <v>1</v>
      </c>
      <c r="G27844">
        <f t="shared" si="1305"/>
        <v>3</v>
      </c>
      <c r="H27844">
        <f t="shared" si="1306"/>
        <v>4</v>
      </c>
      <c r="I27844">
        <f t="shared" si="1307"/>
        <v>1</v>
      </c>
    </row>
    <row r="27845" spans="1:9" x14ac:dyDescent="0.35">
      <c r="A27845" t="s">
        <v>27847</v>
      </c>
      <c r="B27845">
        <v>49</v>
      </c>
      <c r="C27845">
        <v>1</v>
      </c>
      <c r="D27845" s="1">
        <v>302399</v>
      </c>
      <c r="E27845">
        <v>377</v>
      </c>
      <c r="F27845">
        <v>1</v>
      </c>
      <c r="G27845">
        <f t="shared" si="1305"/>
        <v>2</v>
      </c>
      <c r="H27845">
        <f t="shared" si="1306"/>
        <v>3</v>
      </c>
      <c r="I27845">
        <f t="shared" si="1307"/>
        <v>2</v>
      </c>
    </row>
    <row r="27846" spans="1:9" x14ac:dyDescent="0.35">
      <c r="A27846" t="s">
        <v>27848</v>
      </c>
      <c r="B27846">
        <v>36</v>
      </c>
      <c r="C27846">
        <v>0</v>
      </c>
      <c r="D27846" s="1">
        <v>399629.33333333331</v>
      </c>
      <c r="E27846">
        <v>355</v>
      </c>
      <c r="F27846">
        <v>1</v>
      </c>
      <c r="G27846">
        <f t="shared" si="1305"/>
        <v>2</v>
      </c>
      <c r="H27846">
        <f t="shared" si="1306"/>
        <v>2</v>
      </c>
      <c r="I27846">
        <f t="shared" si="1307"/>
        <v>2</v>
      </c>
    </row>
    <row r="27847" spans="1:9" x14ac:dyDescent="0.35">
      <c r="A27847" t="s">
        <v>27849</v>
      </c>
      <c r="B27847">
        <v>54</v>
      </c>
      <c r="C27847">
        <v>1</v>
      </c>
      <c r="D27847" s="1">
        <v>357478</v>
      </c>
      <c r="E27847">
        <v>425</v>
      </c>
      <c r="F27847">
        <v>1</v>
      </c>
      <c r="G27847">
        <f t="shared" si="1305"/>
        <v>2</v>
      </c>
      <c r="H27847">
        <f t="shared" si="1306"/>
        <v>3</v>
      </c>
      <c r="I27847">
        <f t="shared" si="1307"/>
        <v>2</v>
      </c>
    </row>
    <row r="27848" spans="1:9" x14ac:dyDescent="0.35">
      <c r="A27848" t="s">
        <v>27850</v>
      </c>
      <c r="B27848">
        <v>39</v>
      </c>
      <c r="C27848">
        <v>1</v>
      </c>
      <c r="D27848" s="1">
        <v>232460</v>
      </c>
      <c r="E27848">
        <v>202</v>
      </c>
      <c r="F27848">
        <v>1</v>
      </c>
      <c r="G27848">
        <f t="shared" si="1305"/>
        <v>2</v>
      </c>
      <c r="H27848">
        <f t="shared" si="1306"/>
        <v>2</v>
      </c>
      <c r="I27848">
        <f t="shared" si="1307"/>
        <v>1</v>
      </c>
    </row>
    <row r="27849" spans="1:9" x14ac:dyDescent="0.35">
      <c r="A27849" t="s">
        <v>27851</v>
      </c>
      <c r="B27849">
        <v>62</v>
      </c>
      <c r="C27849">
        <v>0</v>
      </c>
      <c r="D27849" s="1">
        <v>488754.66666666669</v>
      </c>
      <c r="E27849">
        <v>300</v>
      </c>
      <c r="F27849">
        <v>1</v>
      </c>
      <c r="G27849">
        <f t="shared" si="1305"/>
        <v>3</v>
      </c>
      <c r="H27849">
        <f t="shared" si="1306"/>
        <v>2</v>
      </c>
      <c r="I27849">
        <f t="shared" si="1307"/>
        <v>2</v>
      </c>
    </row>
    <row r="27850" spans="1:9" x14ac:dyDescent="0.35">
      <c r="A27850" t="s">
        <v>27852</v>
      </c>
      <c r="B27850">
        <v>60</v>
      </c>
      <c r="C27850">
        <v>1</v>
      </c>
      <c r="D27850" s="1">
        <v>745094</v>
      </c>
      <c r="E27850">
        <v>388</v>
      </c>
      <c r="F27850">
        <v>1</v>
      </c>
      <c r="G27850">
        <f t="shared" si="1305"/>
        <v>3</v>
      </c>
      <c r="H27850">
        <f t="shared" si="1306"/>
        <v>3</v>
      </c>
      <c r="I27850">
        <f t="shared" si="1307"/>
        <v>3</v>
      </c>
    </row>
    <row r="27851" spans="1:9" x14ac:dyDescent="0.35">
      <c r="A27851" t="s">
        <v>27853</v>
      </c>
      <c r="B27851">
        <v>32</v>
      </c>
      <c r="C27851">
        <v>1</v>
      </c>
      <c r="D27851" s="1">
        <v>271267</v>
      </c>
      <c r="E27851">
        <v>593</v>
      </c>
      <c r="F27851">
        <v>1</v>
      </c>
      <c r="G27851">
        <f t="shared" si="1305"/>
        <v>1</v>
      </c>
      <c r="H27851">
        <f t="shared" si="1306"/>
        <v>4</v>
      </c>
      <c r="I27851">
        <f t="shared" si="1307"/>
        <v>2</v>
      </c>
    </row>
    <row r="27852" spans="1:9" x14ac:dyDescent="0.35">
      <c r="A27852" t="s">
        <v>27854</v>
      </c>
      <c r="B27852">
        <v>49</v>
      </c>
      <c r="C27852">
        <v>1</v>
      </c>
      <c r="D27852" s="1">
        <v>574309.33333333337</v>
      </c>
      <c r="E27852">
        <v>424</v>
      </c>
      <c r="F27852">
        <v>1</v>
      </c>
      <c r="G27852">
        <f t="shared" si="1305"/>
        <v>2</v>
      </c>
      <c r="H27852">
        <f t="shared" si="1306"/>
        <v>3</v>
      </c>
      <c r="I27852">
        <f t="shared" si="1307"/>
        <v>3</v>
      </c>
    </row>
    <row r="27853" spans="1:9" x14ac:dyDescent="0.35">
      <c r="A27853" t="s">
        <v>27855</v>
      </c>
      <c r="B27853">
        <v>52</v>
      </c>
      <c r="C27853">
        <v>1</v>
      </c>
      <c r="D27853" s="1">
        <v>651968</v>
      </c>
      <c r="E27853">
        <v>890</v>
      </c>
      <c r="F27853">
        <v>1</v>
      </c>
      <c r="G27853">
        <f t="shared" si="1305"/>
        <v>2</v>
      </c>
      <c r="H27853">
        <f t="shared" si="1306"/>
        <v>4</v>
      </c>
      <c r="I27853">
        <f t="shared" si="1307"/>
        <v>3</v>
      </c>
    </row>
    <row r="27854" spans="1:9" x14ac:dyDescent="0.35">
      <c r="A27854" t="s">
        <v>27856</v>
      </c>
      <c r="B27854">
        <v>56</v>
      </c>
      <c r="C27854">
        <v>0</v>
      </c>
      <c r="D27854" s="1">
        <v>297101.33333333331</v>
      </c>
      <c r="E27854">
        <v>694</v>
      </c>
      <c r="F27854">
        <v>1</v>
      </c>
      <c r="G27854">
        <f t="shared" si="1305"/>
        <v>3</v>
      </c>
      <c r="H27854">
        <f t="shared" si="1306"/>
        <v>4</v>
      </c>
      <c r="I27854">
        <f t="shared" si="1307"/>
        <v>2</v>
      </c>
    </row>
    <row r="27855" spans="1:9" x14ac:dyDescent="0.35">
      <c r="A27855" t="s">
        <v>27857</v>
      </c>
      <c r="B27855">
        <v>54</v>
      </c>
      <c r="C27855">
        <v>1</v>
      </c>
      <c r="D27855" s="1">
        <v>728860</v>
      </c>
      <c r="E27855">
        <v>349</v>
      </c>
      <c r="F27855">
        <v>1</v>
      </c>
      <c r="G27855">
        <f t="shared" si="1305"/>
        <v>2</v>
      </c>
      <c r="H27855">
        <f t="shared" si="1306"/>
        <v>2</v>
      </c>
      <c r="I27855">
        <f t="shared" si="1307"/>
        <v>3</v>
      </c>
    </row>
    <row r="27856" spans="1:9" x14ac:dyDescent="0.35">
      <c r="A27856" t="s">
        <v>27858</v>
      </c>
      <c r="B27856">
        <v>63</v>
      </c>
      <c r="C27856">
        <v>0</v>
      </c>
      <c r="D27856" s="1">
        <v>362677.33333333331</v>
      </c>
      <c r="E27856">
        <v>290</v>
      </c>
      <c r="F27856">
        <v>1</v>
      </c>
      <c r="G27856">
        <f t="shared" si="1305"/>
        <v>3</v>
      </c>
      <c r="H27856">
        <f t="shared" si="1306"/>
        <v>2</v>
      </c>
      <c r="I27856">
        <f t="shared" si="1307"/>
        <v>2</v>
      </c>
    </row>
    <row r="27857" spans="1:9" x14ac:dyDescent="0.35">
      <c r="A27857" t="s">
        <v>27859</v>
      </c>
      <c r="B27857">
        <v>43</v>
      </c>
      <c r="C27857">
        <v>1</v>
      </c>
      <c r="D27857" s="1">
        <v>250906</v>
      </c>
      <c r="E27857">
        <v>477</v>
      </c>
      <c r="F27857">
        <v>1</v>
      </c>
      <c r="G27857">
        <f t="shared" si="1305"/>
        <v>2</v>
      </c>
      <c r="H27857">
        <f t="shared" si="1306"/>
        <v>3</v>
      </c>
      <c r="I27857">
        <f t="shared" si="1307"/>
        <v>2</v>
      </c>
    </row>
    <row r="27858" spans="1:9" x14ac:dyDescent="0.35">
      <c r="A27858" t="s">
        <v>27860</v>
      </c>
      <c r="B27858">
        <v>43</v>
      </c>
      <c r="C27858">
        <v>1</v>
      </c>
      <c r="D27858" s="1">
        <v>263092</v>
      </c>
      <c r="E27858">
        <v>477</v>
      </c>
      <c r="F27858">
        <v>1</v>
      </c>
      <c r="G27858">
        <f t="shared" si="1305"/>
        <v>2</v>
      </c>
      <c r="H27858">
        <f t="shared" si="1306"/>
        <v>3</v>
      </c>
      <c r="I27858">
        <f t="shared" si="1307"/>
        <v>2</v>
      </c>
    </row>
    <row r="27859" spans="1:9" x14ac:dyDescent="0.35">
      <c r="A27859" t="s">
        <v>27861</v>
      </c>
      <c r="B27859">
        <v>57</v>
      </c>
      <c r="C27859">
        <v>1</v>
      </c>
      <c r="D27859" s="1">
        <v>115550</v>
      </c>
      <c r="E27859">
        <v>234</v>
      </c>
      <c r="F27859">
        <v>0</v>
      </c>
      <c r="G27859">
        <f t="shared" si="1305"/>
        <v>3</v>
      </c>
      <c r="H27859">
        <f t="shared" si="1306"/>
        <v>2</v>
      </c>
      <c r="I27859">
        <f t="shared" si="1307"/>
        <v>1</v>
      </c>
    </row>
    <row r="27860" spans="1:9" x14ac:dyDescent="0.35">
      <c r="A27860" t="s">
        <v>27862</v>
      </c>
      <c r="B27860">
        <v>29</v>
      </c>
      <c r="C27860">
        <v>1</v>
      </c>
      <c r="D27860" s="1">
        <v>104999</v>
      </c>
      <c r="E27860">
        <v>439</v>
      </c>
      <c r="F27860">
        <v>0</v>
      </c>
      <c r="G27860">
        <f t="shared" si="1305"/>
        <v>1</v>
      </c>
      <c r="H27860">
        <f t="shared" si="1306"/>
        <v>3</v>
      </c>
      <c r="I27860">
        <f t="shared" si="1307"/>
        <v>1</v>
      </c>
    </row>
    <row r="27861" spans="1:9" x14ac:dyDescent="0.35">
      <c r="A27861" t="s">
        <v>27863</v>
      </c>
      <c r="B27861">
        <v>42</v>
      </c>
      <c r="C27861">
        <v>0</v>
      </c>
      <c r="D27861" s="1">
        <v>324789.33333333331</v>
      </c>
      <c r="E27861">
        <v>372</v>
      </c>
      <c r="F27861">
        <v>1</v>
      </c>
      <c r="G27861">
        <f t="shared" si="1305"/>
        <v>2</v>
      </c>
      <c r="H27861">
        <f t="shared" si="1306"/>
        <v>3</v>
      </c>
      <c r="I27861">
        <f t="shared" si="1307"/>
        <v>2</v>
      </c>
    </row>
    <row r="27862" spans="1:9" x14ac:dyDescent="0.35">
      <c r="A27862" t="s">
        <v>27864</v>
      </c>
      <c r="B27862">
        <v>45</v>
      </c>
      <c r="C27862">
        <v>1</v>
      </c>
      <c r="D27862" s="1">
        <v>300361</v>
      </c>
      <c r="E27862">
        <v>478</v>
      </c>
      <c r="F27862">
        <v>1</v>
      </c>
      <c r="G27862">
        <f t="shared" si="1305"/>
        <v>2</v>
      </c>
      <c r="H27862">
        <f t="shared" si="1306"/>
        <v>3</v>
      </c>
      <c r="I27862">
        <f t="shared" si="1307"/>
        <v>2</v>
      </c>
    </row>
    <row r="27863" spans="1:9" x14ac:dyDescent="0.35">
      <c r="A27863" t="s">
        <v>27865</v>
      </c>
      <c r="B27863">
        <v>55</v>
      </c>
      <c r="C27863">
        <v>1</v>
      </c>
      <c r="D27863" s="1">
        <v>183865</v>
      </c>
      <c r="E27863">
        <v>233</v>
      </c>
      <c r="F27863">
        <v>1</v>
      </c>
      <c r="G27863">
        <f t="shared" si="1305"/>
        <v>2</v>
      </c>
      <c r="H27863">
        <f t="shared" si="1306"/>
        <v>2</v>
      </c>
      <c r="I27863">
        <f t="shared" si="1307"/>
        <v>1</v>
      </c>
    </row>
    <row r="27864" spans="1:9" x14ac:dyDescent="0.35">
      <c r="A27864" t="s">
        <v>27866</v>
      </c>
      <c r="B27864">
        <v>44</v>
      </c>
      <c r="C27864">
        <v>1</v>
      </c>
      <c r="D27864" s="1">
        <v>742546.66666666663</v>
      </c>
      <c r="E27864">
        <v>49</v>
      </c>
      <c r="F27864">
        <v>0</v>
      </c>
      <c r="G27864">
        <f t="shared" si="1305"/>
        <v>2</v>
      </c>
      <c r="H27864">
        <f t="shared" si="1306"/>
        <v>1</v>
      </c>
      <c r="I27864">
        <f t="shared" si="1307"/>
        <v>3</v>
      </c>
    </row>
    <row r="27865" spans="1:9" x14ac:dyDescent="0.35">
      <c r="A27865" t="s">
        <v>27867</v>
      </c>
      <c r="B27865">
        <v>65</v>
      </c>
      <c r="C27865">
        <v>0</v>
      </c>
      <c r="D27865" s="1">
        <v>384773.33333333331</v>
      </c>
      <c r="E27865">
        <v>643</v>
      </c>
      <c r="F27865">
        <v>1</v>
      </c>
      <c r="G27865">
        <f t="shared" si="1305"/>
        <v>3</v>
      </c>
      <c r="H27865">
        <f t="shared" si="1306"/>
        <v>4</v>
      </c>
      <c r="I27865">
        <f t="shared" si="1307"/>
        <v>2</v>
      </c>
    </row>
    <row r="27866" spans="1:9" x14ac:dyDescent="0.35">
      <c r="A27866" t="s">
        <v>27868</v>
      </c>
      <c r="B27866">
        <v>28</v>
      </c>
      <c r="C27866">
        <v>0</v>
      </c>
      <c r="D27866" s="1">
        <v>401840</v>
      </c>
      <c r="E27866">
        <v>115</v>
      </c>
      <c r="F27866">
        <v>1</v>
      </c>
      <c r="G27866">
        <f t="shared" si="1305"/>
        <v>1</v>
      </c>
      <c r="H27866">
        <f t="shared" si="1306"/>
        <v>1</v>
      </c>
      <c r="I27866">
        <f t="shared" si="1307"/>
        <v>2</v>
      </c>
    </row>
    <row r="27867" spans="1:9" x14ac:dyDescent="0.35">
      <c r="A27867" t="s">
        <v>27869</v>
      </c>
      <c r="B27867">
        <v>41</v>
      </c>
      <c r="C27867">
        <v>1</v>
      </c>
      <c r="D27867" s="1">
        <v>308999</v>
      </c>
      <c r="E27867">
        <v>324</v>
      </c>
      <c r="F27867">
        <v>0</v>
      </c>
      <c r="G27867">
        <f t="shared" si="1305"/>
        <v>2</v>
      </c>
      <c r="H27867">
        <f t="shared" si="1306"/>
        <v>2</v>
      </c>
      <c r="I27867">
        <f t="shared" si="1307"/>
        <v>2</v>
      </c>
    </row>
    <row r="27868" spans="1:9" x14ac:dyDescent="0.35">
      <c r="A27868" t="s">
        <v>27870</v>
      </c>
      <c r="B27868">
        <v>47</v>
      </c>
      <c r="C27868">
        <v>0</v>
      </c>
      <c r="D27868" s="1">
        <v>436858.66666666669</v>
      </c>
      <c r="E27868">
        <v>883</v>
      </c>
      <c r="F27868">
        <v>1</v>
      </c>
      <c r="G27868">
        <f t="shared" si="1305"/>
        <v>2</v>
      </c>
      <c r="H27868">
        <f t="shared" si="1306"/>
        <v>4</v>
      </c>
      <c r="I27868">
        <f t="shared" si="1307"/>
        <v>2</v>
      </c>
    </row>
    <row r="27869" spans="1:9" x14ac:dyDescent="0.35">
      <c r="A27869" t="s">
        <v>27871</v>
      </c>
      <c r="B27869">
        <v>55</v>
      </c>
      <c r="C27869">
        <v>1</v>
      </c>
      <c r="D27869" s="1">
        <v>763157</v>
      </c>
      <c r="E27869">
        <v>55</v>
      </c>
      <c r="F27869">
        <v>1</v>
      </c>
      <c r="G27869">
        <f t="shared" si="1305"/>
        <v>2</v>
      </c>
      <c r="H27869">
        <f t="shared" si="1306"/>
        <v>1</v>
      </c>
      <c r="I27869">
        <f t="shared" si="1307"/>
        <v>3</v>
      </c>
    </row>
    <row r="27870" spans="1:9" x14ac:dyDescent="0.35">
      <c r="A27870" t="s">
        <v>27872</v>
      </c>
      <c r="B27870">
        <v>61</v>
      </c>
      <c r="C27870">
        <v>1</v>
      </c>
      <c r="D27870" s="1">
        <v>440296</v>
      </c>
      <c r="E27870">
        <v>269</v>
      </c>
      <c r="F27870">
        <v>1</v>
      </c>
      <c r="G27870">
        <f t="shared" si="1305"/>
        <v>3</v>
      </c>
      <c r="H27870">
        <f t="shared" si="1306"/>
        <v>2</v>
      </c>
      <c r="I27870">
        <f t="shared" si="1307"/>
        <v>2</v>
      </c>
    </row>
    <row r="27871" spans="1:9" x14ac:dyDescent="0.35">
      <c r="A27871" t="s">
        <v>27873</v>
      </c>
      <c r="B27871">
        <v>27</v>
      </c>
      <c r="C27871">
        <v>0</v>
      </c>
      <c r="D27871" s="1">
        <v>415222.33333333337</v>
      </c>
      <c r="E27871">
        <v>256</v>
      </c>
      <c r="F27871">
        <v>0</v>
      </c>
      <c r="G27871">
        <f t="shared" si="1305"/>
        <v>1</v>
      </c>
      <c r="H27871">
        <f t="shared" si="1306"/>
        <v>2</v>
      </c>
      <c r="I27871">
        <f t="shared" si="1307"/>
        <v>2</v>
      </c>
    </row>
    <row r="27872" spans="1:9" x14ac:dyDescent="0.35">
      <c r="A27872" t="s">
        <v>27874</v>
      </c>
      <c r="B27872">
        <v>54</v>
      </c>
      <c r="C27872">
        <v>1</v>
      </c>
      <c r="D27872" s="1">
        <v>230778</v>
      </c>
      <c r="E27872">
        <v>25</v>
      </c>
      <c r="F27872">
        <v>1</v>
      </c>
      <c r="G27872">
        <f t="shared" si="1305"/>
        <v>2</v>
      </c>
      <c r="H27872">
        <f t="shared" si="1306"/>
        <v>1</v>
      </c>
      <c r="I27872">
        <f t="shared" si="1307"/>
        <v>1</v>
      </c>
    </row>
    <row r="27873" spans="1:9" x14ac:dyDescent="0.35">
      <c r="A27873" t="s">
        <v>27875</v>
      </c>
      <c r="B27873">
        <v>60</v>
      </c>
      <c r="C27873">
        <v>1</v>
      </c>
      <c r="D27873" s="1">
        <v>134752</v>
      </c>
      <c r="E27873">
        <v>465</v>
      </c>
      <c r="F27873">
        <v>0</v>
      </c>
      <c r="G27873">
        <f t="shared" si="1305"/>
        <v>3</v>
      </c>
      <c r="H27873">
        <f t="shared" si="1306"/>
        <v>3</v>
      </c>
      <c r="I27873">
        <f t="shared" si="1307"/>
        <v>1</v>
      </c>
    </row>
    <row r="27874" spans="1:9" x14ac:dyDescent="0.35">
      <c r="A27874" t="s">
        <v>27876</v>
      </c>
      <c r="B27874">
        <v>50</v>
      </c>
      <c r="C27874">
        <v>1</v>
      </c>
      <c r="D27874" s="1">
        <v>241471</v>
      </c>
      <c r="E27874">
        <v>10</v>
      </c>
      <c r="F27874">
        <v>0</v>
      </c>
      <c r="G27874">
        <f t="shared" si="1305"/>
        <v>2</v>
      </c>
      <c r="H27874">
        <f t="shared" si="1306"/>
        <v>1</v>
      </c>
      <c r="I27874">
        <f t="shared" si="1307"/>
        <v>1</v>
      </c>
    </row>
    <row r="27875" spans="1:9" x14ac:dyDescent="0.35">
      <c r="A27875" t="s">
        <v>27877</v>
      </c>
      <c r="B27875">
        <v>34</v>
      </c>
      <c r="C27875">
        <v>0</v>
      </c>
      <c r="D27875" s="1">
        <v>396048.66666666663</v>
      </c>
      <c r="E27875">
        <v>275</v>
      </c>
      <c r="F27875">
        <v>1</v>
      </c>
      <c r="G27875">
        <f t="shared" si="1305"/>
        <v>1</v>
      </c>
      <c r="H27875">
        <f t="shared" si="1306"/>
        <v>2</v>
      </c>
      <c r="I27875">
        <f t="shared" si="1307"/>
        <v>2</v>
      </c>
    </row>
    <row r="27876" spans="1:9" x14ac:dyDescent="0.35">
      <c r="A27876" t="s">
        <v>27878</v>
      </c>
      <c r="B27876">
        <v>55</v>
      </c>
      <c r="C27876">
        <v>1</v>
      </c>
      <c r="D27876" s="1">
        <v>651963</v>
      </c>
      <c r="E27876">
        <v>583</v>
      </c>
      <c r="F27876">
        <v>0</v>
      </c>
      <c r="G27876">
        <f t="shared" si="1305"/>
        <v>2</v>
      </c>
      <c r="H27876">
        <f t="shared" si="1306"/>
        <v>4</v>
      </c>
      <c r="I27876">
        <f t="shared" si="1307"/>
        <v>3</v>
      </c>
    </row>
    <row r="27877" spans="1:9" x14ac:dyDescent="0.35">
      <c r="A27877" t="s">
        <v>27879</v>
      </c>
      <c r="B27877">
        <v>43</v>
      </c>
      <c r="C27877">
        <v>1</v>
      </c>
      <c r="D27877" s="1">
        <v>439423</v>
      </c>
      <c r="E27877">
        <v>254</v>
      </c>
      <c r="F27877">
        <v>0</v>
      </c>
      <c r="G27877">
        <f t="shared" si="1305"/>
        <v>2</v>
      </c>
      <c r="H27877">
        <f t="shared" si="1306"/>
        <v>2</v>
      </c>
      <c r="I27877">
        <f t="shared" si="1307"/>
        <v>2</v>
      </c>
    </row>
    <row r="27878" spans="1:9" x14ac:dyDescent="0.35">
      <c r="A27878" t="s">
        <v>27880</v>
      </c>
      <c r="B27878">
        <v>58</v>
      </c>
      <c r="C27878">
        <v>1</v>
      </c>
      <c r="D27878" s="1">
        <v>183525</v>
      </c>
      <c r="E27878">
        <v>907</v>
      </c>
      <c r="F27878">
        <v>1</v>
      </c>
      <c r="G27878">
        <f t="shared" si="1305"/>
        <v>3</v>
      </c>
      <c r="H27878">
        <f t="shared" si="1306"/>
        <v>4</v>
      </c>
      <c r="I27878">
        <f t="shared" si="1307"/>
        <v>1</v>
      </c>
    </row>
    <row r="27879" spans="1:9" x14ac:dyDescent="0.35">
      <c r="A27879" t="s">
        <v>27881</v>
      </c>
      <c r="B27879">
        <v>59</v>
      </c>
      <c r="C27879">
        <v>1</v>
      </c>
      <c r="D27879" s="1">
        <v>377491</v>
      </c>
      <c r="E27879">
        <v>528</v>
      </c>
      <c r="F27879">
        <v>1</v>
      </c>
      <c r="G27879">
        <f t="shared" si="1305"/>
        <v>3</v>
      </c>
      <c r="H27879">
        <f t="shared" si="1306"/>
        <v>4</v>
      </c>
      <c r="I27879">
        <f t="shared" si="1307"/>
        <v>2</v>
      </c>
    </row>
    <row r="27880" spans="1:9" x14ac:dyDescent="0.35">
      <c r="A27880" t="s">
        <v>27882</v>
      </c>
      <c r="B27880">
        <v>55</v>
      </c>
      <c r="C27880">
        <v>1</v>
      </c>
      <c r="D27880" s="1">
        <v>322685</v>
      </c>
      <c r="E27880">
        <v>138</v>
      </c>
      <c r="F27880">
        <v>1</v>
      </c>
      <c r="G27880">
        <f t="shared" si="1305"/>
        <v>2</v>
      </c>
      <c r="H27880">
        <f t="shared" si="1306"/>
        <v>1</v>
      </c>
      <c r="I27880">
        <f t="shared" si="1307"/>
        <v>2</v>
      </c>
    </row>
    <row r="27881" spans="1:9" x14ac:dyDescent="0.35">
      <c r="A27881" t="s">
        <v>27883</v>
      </c>
      <c r="B27881">
        <v>40</v>
      </c>
      <c r="C27881">
        <v>1</v>
      </c>
      <c r="D27881" s="1">
        <v>778306.66666666663</v>
      </c>
      <c r="E27881">
        <v>557</v>
      </c>
      <c r="F27881">
        <v>1</v>
      </c>
      <c r="G27881">
        <f t="shared" si="1305"/>
        <v>2</v>
      </c>
      <c r="H27881">
        <f t="shared" si="1306"/>
        <v>4</v>
      </c>
      <c r="I27881">
        <f t="shared" si="1307"/>
        <v>3</v>
      </c>
    </row>
    <row r="27882" spans="1:9" x14ac:dyDescent="0.35">
      <c r="A27882" t="s">
        <v>27884</v>
      </c>
      <c r="B27882">
        <v>47</v>
      </c>
      <c r="C27882">
        <v>0</v>
      </c>
      <c r="D27882" s="1">
        <v>767160</v>
      </c>
      <c r="E27882">
        <v>271</v>
      </c>
      <c r="F27882">
        <v>0</v>
      </c>
      <c r="G27882">
        <f t="shared" si="1305"/>
        <v>2</v>
      </c>
      <c r="H27882">
        <f t="shared" si="1306"/>
        <v>2</v>
      </c>
      <c r="I27882">
        <f t="shared" si="1307"/>
        <v>3</v>
      </c>
    </row>
    <row r="27883" spans="1:9" x14ac:dyDescent="0.35">
      <c r="A27883" t="s">
        <v>27885</v>
      </c>
      <c r="B27883">
        <v>28</v>
      </c>
      <c r="C27883">
        <v>0</v>
      </c>
      <c r="D27883" s="1">
        <v>184394.66666666666</v>
      </c>
      <c r="E27883">
        <v>493</v>
      </c>
      <c r="F27883">
        <v>1</v>
      </c>
      <c r="G27883">
        <f t="shared" si="1305"/>
        <v>1</v>
      </c>
      <c r="H27883">
        <f t="shared" si="1306"/>
        <v>3</v>
      </c>
      <c r="I27883">
        <f t="shared" si="1307"/>
        <v>1</v>
      </c>
    </row>
    <row r="27884" spans="1:9" x14ac:dyDescent="0.35">
      <c r="A27884" t="s">
        <v>27886</v>
      </c>
      <c r="B27884">
        <v>57</v>
      </c>
      <c r="C27884">
        <v>0</v>
      </c>
      <c r="D27884" s="1">
        <v>508781.33333333331</v>
      </c>
      <c r="E27884">
        <v>295</v>
      </c>
      <c r="F27884">
        <v>1</v>
      </c>
      <c r="G27884">
        <f t="shared" si="1305"/>
        <v>3</v>
      </c>
      <c r="H27884">
        <f t="shared" si="1306"/>
        <v>2</v>
      </c>
      <c r="I27884">
        <f t="shared" si="1307"/>
        <v>2</v>
      </c>
    </row>
    <row r="27885" spans="1:9" x14ac:dyDescent="0.35">
      <c r="A27885" t="s">
        <v>27887</v>
      </c>
      <c r="B27885">
        <v>56</v>
      </c>
      <c r="C27885">
        <v>1</v>
      </c>
      <c r="D27885" s="1">
        <v>441352</v>
      </c>
      <c r="E27885">
        <v>301</v>
      </c>
      <c r="F27885">
        <v>0</v>
      </c>
      <c r="G27885">
        <f t="shared" si="1305"/>
        <v>3</v>
      </c>
      <c r="H27885">
        <f t="shared" si="1306"/>
        <v>2</v>
      </c>
      <c r="I27885">
        <f t="shared" si="1307"/>
        <v>2</v>
      </c>
    </row>
    <row r="27886" spans="1:9" x14ac:dyDescent="0.35">
      <c r="A27886" t="s">
        <v>27888</v>
      </c>
      <c r="B27886">
        <v>37</v>
      </c>
      <c r="C27886">
        <v>1</v>
      </c>
      <c r="D27886" s="1">
        <v>234947</v>
      </c>
      <c r="E27886">
        <v>312</v>
      </c>
      <c r="F27886">
        <v>0</v>
      </c>
      <c r="G27886">
        <f t="shared" si="1305"/>
        <v>2</v>
      </c>
      <c r="H27886">
        <f t="shared" si="1306"/>
        <v>2</v>
      </c>
      <c r="I27886">
        <f t="shared" si="1307"/>
        <v>1</v>
      </c>
    </row>
    <row r="27887" spans="1:9" x14ac:dyDescent="0.35">
      <c r="A27887" t="s">
        <v>27889</v>
      </c>
      <c r="B27887">
        <v>32</v>
      </c>
      <c r="C27887">
        <v>1</v>
      </c>
      <c r="D27887" s="1">
        <v>206475</v>
      </c>
      <c r="E27887">
        <v>290</v>
      </c>
      <c r="F27887">
        <v>0</v>
      </c>
      <c r="G27887">
        <f t="shared" si="1305"/>
        <v>1</v>
      </c>
      <c r="H27887">
        <f t="shared" si="1306"/>
        <v>2</v>
      </c>
      <c r="I27887">
        <f t="shared" si="1307"/>
        <v>1</v>
      </c>
    </row>
    <row r="27888" spans="1:9" x14ac:dyDescent="0.35">
      <c r="A27888" t="s">
        <v>27890</v>
      </c>
      <c r="B27888">
        <v>54</v>
      </c>
      <c r="C27888">
        <v>0</v>
      </c>
      <c r="D27888" s="1">
        <v>411408</v>
      </c>
      <c r="E27888">
        <v>470</v>
      </c>
      <c r="F27888">
        <v>1</v>
      </c>
      <c r="G27888">
        <f t="shared" si="1305"/>
        <v>2</v>
      </c>
      <c r="H27888">
        <f t="shared" si="1306"/>
        <v>3</v>
      </c>
      <c r="I27888">
        <f t="shared" si="1307"/>
        <v>2</v>
      </c>
    </row>
    <row r="27889" spans="1:9" x14ac:dyDescent="0.35">
      <c r="A27889" t="s">
        <v>27891</v>
      </c>
      <c r="B27889">
        <v>38</v>
      </c>
      <c r="C27889">
        <v>1</v>
      </c>
      <c r="D27889" s="1">
        <v>225934</v>
      </c>
      <c r="E27889">
        <v>420</v>
      </c>
      <c r="F27889">
        <v>1</v>
      </c>
      <c r="G27889">
        <f t="shared" si="1305"/>
        <v>2</v>
      </c>
      <c r="H27889">
        <f t="shared" si="1306"/>
        <v>3</v>
      </c>
      <c r="I27889">
        <f t="shared" si="1307"/>
        <v>1</v>
      </c>
    </row>
    <row r="27890" spans="1:9" x14ac:dyDescent="0.35">
      <c r="A27890" t="s">
        <v>27892</v>
      </c>
      <c r="B27890">
        <v>25</v>
      </c>
      <c r="C27890">
        <v>0</v>
      </c>
      <c r="D27890" s="1">
        <v>321554.66666666669</v>
      </c>
      <c r="E27890">
        <v>249</v>
      </c>
      <c r="F27890">
        <v>1</v>
      </c>
      <c r="G27890">
        <f t="shared" si="1305"/>
        <v>1</v>
      </c>
      <c r="H27890">
        <f t="shared" si="1306"/>
        <v>2</v>
      </c>
      <c r="I27890">
        <f t="shared" si="1307"/>
        <v>2</v>
      </c>
    </row>
    <row r="27891" spans="1:9" x14ac:dyDescent="0.35">
      <c r="A27891" t="s">
        <v>27893</v>
      </c>
      <c r="B27891">
        <v>49</v>
      </c>
      <c r="C27891">
        <v>0</v>
      </c>
      <c r="D27891" s="1">
        <v>428861.33333333331</v>
      </c>
      <c r="E27891">
        <v>258</v>
      </c>
      <c r="F27891">
        <v>0</v>
      </c>
      <c r="G27891">
        <f t="shared" si="1305"/>
        <v>2</v>
      </c>
      <c r="H27891">
        <f t="shared" si="1306"/>
        <v>2</v>
      </c>
      <c r="I27891">
        <f t="shared" si="1307"/>
        <v>2</v>
      </c>
    </row>
    <row r="27892" spans="1:9" x14ac:dyDescent="0.35">
      <c r="A27892" t="s">
        <v>27894</v>
      </c>
      <c r="B27892">
        <v>46</v>
      </c>
      <c r="C27892">
        <v>0</v>
      </c>
      <c r="D27892" s="1">
        <v>323576</v>
      </c>
      <c r="E27892">
        <v>480</v>
      </c>
      <c r="F27892">
        <v>1</v>
      </c>
      <c r="G27892">
        <f t="shared" si="1305"/>
        <v>2</v>
      </c>
      <c r="H27892">
        <f t="shared" si="1306"/>
        <v>3</v>
      </c>
      <c r="I27892">
        <f t="shared" si="1307"/>
        <v>2</v>
      </c>
    </row>
    <row r="27893" spans="1:9" x14ac:dyDescent="0.35">
      <c r="A27893" t="s">
        <v>27895</v>
      </c>
      <c r="B27893">
        <v>60</v>
      </c>
      <c r="C27893">
        <v>1</v>
      </c>
      <c r="D27893" s="1">
        <v>430589</v>
      </c>
      <c r="E27893">
        <v>435</v>
      </c>
      <c r="F27893">
        <v>1</v>
      </c>
      <c r="G27893">
        <f t="shared" si="1305"/>
        <v>3</v>
      </c>
      <c r="H27893">
        <f t="shared" si="1306"/>
        <v>3</v>
      </c>
      <c r="I27893">
        <f t="shared" si="1307"/>
        <v>2</v>
      </c>
    </row>
    <row r="27894" spans="1:9" x14ac:dyDescent="0.35">
      <c r="A27894" t="s">
        <v>27896</v>
      </c>
      <c r="B27894">
        <v>51</v>
      </c>
      <c r="C27894">
        <v>1</v>
      </c>
      <c r="D27894" s="1">
        <v>190551</v>
      </c>
      <c r="E27894">
        <v>305</v>
      </c>
      <c r="F27894">
        <v>1</v>
      </c>
      <c r="G27894">
        <f t="shared" si="1305"/>
        <v>2</v>
      </c>
      <c r="H27894">
        <f t="shared" si="1306"/>
        <v>2</v>
      </c>
      <c r="I27894">
        <f t="shared" si="1307"/>
        <v>1</v>
      </c>
    </row>
    <row r="27895" spans="1:9" x14ac:dyDescent="0.35">
      <c r="A27895" t="s">
        <v>27897</v>
      </c>
      <c r="B27895">
        <v>59</v>
      </c>
      <c r="C27895">
        <v>0</v>
      </c>
      <c r="D27895" s="1">
        <v>347474.66666666669</v>
      </c>
      <c r="E27895">
        <v>353</v>
      </c>
      <c r="F27895">
        <v>0</v>
      </c>
      <c r="G27895">
        <f t="shared" si="1305"/>
        <v>3</v>
      </c>
      <c r="H27895">
        <f t="shared" si="1306"/>
        <v>2</v>
      </c>
      <c r="I27895">
        <f t="shared" si="1307"/>
        <v>2</v>
      </c>
    </row>
    <row r="27896" spans="1:9" x14ac:dyDescent="0.35">
      <c r="A27896" t="s">
        <v>27898</v>
      </c>
      <c r="B27896">
        <v>39</v>
      </c>
      <c r="C27896">
        <v>0</v>
      </c>
      <c r="D27896" s="1">
        <v>497112</v>
      </c>
      <c r="E27896">
        <v>857</v>
      </c>
      <c r="F27896">
        <v>1</v>
      </c>
      <c r="G27896">
        <f t="shared" si="1305"/>
        <v>2</v>
      </c>
      <c r="H27896">
        <f t="shared" si="1306"/>
        <v>4</v>
      </c>
      <c r="I27896">
        <f t="shared" si="1307"/>
        <v>2</v>
      </c>
    </row>
    <row r="27897" spans="1:9" x14ac:dyDescent="0.35">
      <c r="A27897" t="s">
        <v>27899</v>
      </c>
      <c r="B27897">
        <v>54</v>
      </c>
      <c r="C27897">
        <v>1</v>
      </c>
      <c r="D27897" s="1">
        <v>271003</v>
      </c>
      <c r="E27897">
        <v>237</v>
      </c>
      <c r="F27897">
        <v>1</v>
      </c>
      <c r="G27897">
        <f t="shared" si="1305"/>
        <v>2</v>
      </c>
      <c r="H27897">
        <f t="shared" si="1306"/>
        <v>2</v>
      </c>
      <c r="I27897">
        <f t="shared" si="1307"/>
        <v>2</v>
      </c>
    </row>
    <row r="27898" spans="1:9" x14ac:dyDescent="0.35">
      <c r="A27898" t="s">
        <v>27900</v>
      </c>
      <c r="B27898">
        <v>45</v>
      </c>
      <c r="C27898">
        <v>1</v>
      </c>
      <c r="D27898" s="1">
        <v>679202.66666666663</v>
      </c>
      <c r="E27898">
        <v>905</v>
      </c>
      <c r="F27898">
        <v>1</v>
      </c>
      <c r="G27898">
        <f t="shared" si="1305"/>
        <v>2</v>
      </c>
      <c r="H27898">
        <f t="shared" si="1306"/>
        <v>4</v>
      </c>
      <c r="I27898">
        <f t="shared" si="1307"/>
        <v>3</v>
      </c>
    </row>
    <row r="27899" spans="1:9" x14ac:dyDescent="0.35">
      <c r="A27899" t="s">
        <v>27901</v>
      </c>
      <c r="B27899">
        <v>33</v>
      </c>
      <c r="C27899">
        <v>0</v>
      </c>
      <c r="D27899" s="1">
        <v>404994</v>
      </c>
      <c r="E27899">
        <v>351</v>
      </c>
      <c r="F27899">
        <v>0</v>
      </c>
      <c r="G27899">
        <f t="shared" si="1305"/>
        <v>1</v>
      </c>
      <c r="H27899">
        <f t="shared" si="1306"/>
        <v>2</v>
      </c>
      <c r="I27899">
        <f t="shared" si="1307"/>
        <v>2</v>
      </c>
    </row>
    <row r="27900" spans="1:9" x14ac:dyDescent="0.35">
      <c r="A27900" t="s">
        <v>27902</v>
      </c>
      <c r="B27900">
        <v>36</v>
      </c>
      <c r="C27900">
        <v>0</v>
      </c>
      <c r="D27900" s="1">
        <v>419352</v>
      </c>
      <c r="E27900">
        <v>317</v>
      </c>
      <c r="F27900">
        <v>1</v>
      </c>
      <c r="G27900">
        <f t="shared" si="1305"/>
        <v>2</v>
      </c>
      <c r="H27900">
        <f t="shared" si="1306"/>
        <v>2</v>
      </c>
      <c r="I27900">
        <f t="shared" si="1307"/>
        <v>2</v>
      </c>
    </row>
    <row r="27901" spans="1:9" x14ac:dyDescent="0.35">
      <c r="A27901" t="s">
        <v>27903</v>
      </c>
      <c r="B27901">
        <v>63</v>
      </c>
      <c r="C27901">
        <v>0</v>
      </c>
      <c r="D27901" s="1">
        <v>176845.33333333334</v>
      </c>
      <c r="E27901">
        <v>557</v>
      </c>
      <c r="F27901">
        <v>1</v>
      </c>
      <c r="G27901">
        <f t="shared" si="1305"/>
        <v>3</v>
      </c>
      <c r="H27901">
        <f t="shared" si="1306"/>
        <v>4</v>
      </c>
      <c r="I27901">
        <f t="shared" si="1307"/>
        <v>1</v>
      </c>
    </row>
    <row r="27902" spans="1:9" x14ac:dyDescent="0.35">
      <c r="A27902" t="s">
        <v>27904</v>
      </c>
      <c r="B27902">
        <v>63</v>
      </c>
      <c r="C27902">
        <v>1</v>
      </c>
      <c r="D27902" s="1">
        <v>497589</v>
      </c>
      <c r="E27902">
        <v>336</v>
      </c>
      <c r="F27902">
        <v>1</v>
      </c>
      <c r="G27902">
        <f t="shared" si="1305"/>
        <v>3</v>
      </c>
      <c r="H27902">
        <f t="shared" si="1306"/>
        <v>2</v>
      </c>
      <c r="I27902">
        <f t="shared" si="1307"/>
        <v>2</v>
      </c>
    </row>
    <row r="27903" spans="1:9" x14ac:dyDescent="0.35">
      <c r="A27903" t="s">
        <v>27905</v>
      </c>
      <c r="B27903">
        <v>60</v>
      </c>
      <c r="C27903">
        <v>0</v>
      </c>
      <c r="D27903" s="1">
        <v>176280</v>
      </c>
      <c r="E27903">
        <v>140</v>
      </c>
      <c r="F27903">
        <v>0</v>
      </c>
      <c r="G27903">
        <f t="shared" si="1305"/>
        <v>3</v>
      </c>
      <c r="H27903">
        <f t="shared" si="1306"/>
        <v>1</v>
      </c>
      <c r="I27903">
        <f t="shared" si="1307"/>
        <v>1</v>
      </c>
    </row>
    <row r="27904" spans="1:9" x14ac:dyDescent="0.35">
      <c r="A27904" t="s">
        <v>27906</v>
      </c>
      <c r="B27904">
        <v>60</v>
      </c>
      <c r="C27904">
        <v>1</v>
      </c>
      <c r="D27904" s="1">
        <v>164158</v>
      </c>
      <c r="E27904">
        <v>222</v>
      </c>
      <c r="F27904">
        <v>0</v>
      </c>
      <c r="G27904">
        <f t="shared" si="1305"/>
        <v>3</v>
      </c>
      <c r="H27904">
        <f t="shared" si="1306"/>
        <v>2</v>
      </c>
      <c r="I27904">
        <f t="shared" si="1307"/>
        <v>1</v>
      </c>
    </row>
    <row r="27905" spans="1:9" x14ac:dyDescent="0.35">
      <c r="A27905" t="s">
        <v>27907</v>
      </c>
      <c r="B27905">
        <v>36</v>
      </c>
      <c r="C27905">
        <v>0</v>
      </c>
      <c r="D27905" s="1">
        <v>431832</v>
      </c>
      <c r="E27905">
        <v>244</v>
      </c>
      <c r="F27905">
        <v>0</v>
      </c>
      <c r="G27905">
        <f t="shared" si="1305"/>
        <v>2</v>
      </c>
      <c r="H27905">
        <f t="shared" si="1306"/>
        <v>2</v>
      </c>
      <c r="I27905">
        <f t="shared" si="1307"/>
        <v>2</v>
      </c>
    </row>
    <row r="27906" spans="1:9" x14ac:dyDescent="0.35">
      <c r="A27906" t="s">
        <v>27908</v>
      </c>
      <c r="B27906">
        <v>36</v>
      </c>
      <c r="C27906">
        <v>1</v>
      </c>
      <c r="D27906" s="1">
        <v>343131</v>
      </c>
      <c r="E27906">
        <v>398</v>
      </c>
      <c r="F27906">
        <v>1</v>
      </c>
      <c r="G27906">
        <f t="shared" ref="G27906:G27969" si="1308">IF(B27906&lt;35, 1, IF(B27906&gt;55, 3, 2))</f>
        <v>2</v>
      </c>
      <c r="H27906">
        <f t="shared" ref="H27906:H27969" si="1309">IF(E27906&lt;200,1, IF(E27906&gt;500, 4, IF(E27906&lt;360, 2,3 )))</f>
        <v>3</v>
      </c>
      <c r="I27906">
        <f t="shared" si="1307"/>
        <v>2</v>
      </c>
    </row>
    <row r="27907" spans="1:9" x14ac:dyDescent="0.35">
      <c r="A27907" t="s">
        <v>27909</v>
      </c>
      <c r="B27907">
        <v>57</v>
      </c>
      <c r="C27907">
        <v>0</v>
      </c>
      <c r="D27907" s="1">
        <v>269317.33333333331</v>
      </c>
      <c r="E27907">
        <v>322</v>
      </c>
      <c r="F27907">
        <v>0</v>
      </c>
      <c r="G27907">
        <f t="shared" si="1308"/>
        <v>3</v>
      </c>
      <c r="H27907">
        <f t="shared" si="1309"/>
        <v>2</v>
      </c>
      <c r="I27907">
        <f t="shared" ref="I27907:I27970" si="1310">IF(D27907&lt;250000, 1, IF(D27907&gt;550000, 3, 2))</f>
        <v>2</v>
      </c>
    </row>
    <row r="27908" spans="1:9" x14ac:dyDescent="0.35">
      <c r="A27908" t="s">
        <v>27910</v>
      </c>
      <c r="B27908">
        <v>62</v>
      </c>
      <c r="C27908">
        <v>1</v>
      </c>
      <c r="D27908" s="1">
        <v>125362</v>
      </c>
      <c r="E27908">
        <v>242</v>
      </c>
      <c r="F27908">
        <v>0</v>
      </c>
      <c r="G27908">
        <f t="shared" si="1308"/>
        <v>3</v>
      </c>
      <c r="H27908">
        <f t="shared" si="1309"/>
        <v>2</v>
      </c>
      <c r="I27908">
        <f t="shared" si="1310"/>
        <v>1</v>
      </c>
    </row>
    <row r="27909" spans="1:9" x14ac:dyDescent="0.35">
      <c r="A27909" t="s">
        <v>27911</v>
      </c>
      <c r="B27909">
        <v>36</v>
      </c>
      <c r="C27909">
        <v>1</v>
      </c>
      <c r="D27909" s="1">
        <v>644589.33333333337</v>
      </c>
      <c r="E27909">
        <v>943</v>
      </c>
      <c r="F27909">
        <v>1</v>
      </c>
      <c r="G27909">
        <f t="shared" si="1308"/>
        <v>2</v>
      </c>
      <c r="H27909">
        <f t="shared" si="1309"/>
        <v>4</v>
      </c>
      <c r="I27909">
        <f t="shared" si="1310"/>
        <v>3</v>
      </c>
    </row>
    <row r="27910" spans="1:9" x14ac:dyDescent="0.35">
      <c r="A27910" t="s">
        <v>27912</v>
      </c>
      <c r="B27910">
        <v>28</v>
      </c>
      <c r="C27910">
        <v>0</v>
      </c>
      <c r="D27910" s="1">
        <v>353000.33333333337</v>
      </c>
      <c r="E27910">
        <v>481</v>
      </c>
      <c r="F27910">
        <v>0</v>
      </c>
      <c r="G27910">
        <f t="shared" si="1308"/>
        <v>1</v>
      </c>
      <c r="H27910">
        <f t="shared" si="1309"/>
        <v>3</v>
      </c>
      <c r="I27910">
        <f t="shared" si="1310"/>
        <v>2</v>
      </c>
    </row>
    <row r="27911" spans="1:9" x14ac:dyDescent="0.35">
      <c r="A27911" t="s">
        <v>27913</v>
      </c>
      <c r="B27911">
        <v>27</v>
      </c>
      <c r="C27911">
        <v>1</v>
      </c>
      <c r="D27911" s="1">
        <v>148373</v>
      </c>
      <c r="E27911">
        <v>395</v>
      </c>
      <c r="F27911">
        <v>1</v>
      </c>
      <c r="G27911">
        <f t="shared" si="1308"/>
        <v>1</v>
      </c>
      <c r="H27911">
        <f t="shared" si="1309"/>
        <v>3</v>
      </c>
      <c r="I27911">
        <f t="shared" si="1310"/>
        <v>1</v>
      </c>
    </row>
    <row r="27912" spans="1:9" x14ac:dyDescent="0.35">
      <c r="A27912" t="s">
        <v>27914</v>
      </c>
      <c r="B27912">
        <v>30</v>
      </c>
      <c r="C27912">
        <v>0</v>
      </c>
      <c r="D27912" s="1">
        <v>354021</v>
      </c>
      <c r="E27912">
        <v>498</v>
      </c>
      <c r="F27912">
        <v>0</v>
      </c>
      <c r="G27912">
        <f t="shared" si="1308"/>
        <v>1</v>
      </c>
      <c r="H27912">
        <f t="shared" si="1309"/>
        <v>3</v>
      </c>
      <c r="I27912">
        <f t="shared" si="1310"/>
        <v>2</v>
      </c>
    </row>
    <row r="27913" spans="1:9" x14ac:dyDescent="0.35">
      <c r="A27913" t="s">
        <v>27915</v>
      </c>
      <c r="B27913">
        <v>38</v>
      </c>
      <c r="C27913">
        <v>1</v>
      </c>
      <c r="D27913" s="1">
        <v>468738</v>
      </c>
      <c r="E27913">
        <v>303</v>
      </c>
      <c r="F27913">
        <v>1</v>
      </c>
      <c r="G27913">
        <f t="shared" si="1308"/>
        <v>2</v>
      </c>
      <c r="H27913">
        <f t="shared" si="1309"/>
        <v>2</v>
      </c>
      <c r="I27913">
        <f t="shared" si="1310"/>
        <v>2</v>
      </c>
    </row>
    <row r="27914" spans="1:9" x14ac:dyDescent="0.35">
      <c r="A27914" t="s">
        <v>27916</v>
      </c>
      <c r="B27914">
        <v>43</v>
      </c>
      <c r="C27914">
        <v>1</v>
      </c>
      <c r="D27914" s="1">
        <v>656221.33333333337</v>
      </c>
      <c r="E27914">
        <v>120</v>
      </c>
      <c r="F27914">
        <v>1</v>
      </c>
      <c r="G27914">
        <f t="shared" si="1308"/>
        <v>2</v>
      </c>
      <c r="H27914">
        <f t="shared" si="1309"/>
        <v>1</v>
      </c>
      <c r="I27914">
        <f t="shared" si="1310"/>
        <v>3</v>
      </c>
    </row>
    <row r="27915" spans="1:9" x14ac:dyDescent="0.35">
      <c r="A27915" t="s">
        <v>27917</v>
      </c>
      <c r="B27915">
        <v>43</v>
      </c>
      <c r="C27915">
        <v>0</v>
      </c>
      <c r="D27915" s="1">
        <v>525997.33333333337</v>
      </c>
      <c r="E27915">
        <v>452</v>
      </c>
      <c r="F27915">
        <v>1</v>
      </c>
      <c r="G27915">
        <f t="shared" si="1308"/>
        <v>2</v>
      </c>
      <c r="H27915">
        <f t="shared" si="1309"/>
        <v>3</v>
      </c>
      <c r="I27915">
        <f t="shared" si="1310"/>
        <v>2</v>
      </c>
    </row>
    <row r="27916" spans="1:9" x14ac:dyDescent="0.35">
      <c r="A27916" t="s">
        <v>27918</v>
      </c>
      <c r="B27916">
        <v>28</v>
      </c>
      <c r="C27916">
        <v>1</v>
      </c>
      <c r="D27916" s="1">
        <v>107868</v>
      </c>
      <c r="E27916">
        <v>415</v>
      </c>
      <c r="F27916">
        <v>1</v>
      </c>
      <c r="G27916">
        <f t="shared" si="1308"/>
        <v>1</v>
      </c>
      <c r="H27916">
        <f t="shared" si="1309"/>
        <v>3</v>
      </c>
      <c r="I27916">
        <f t="shared" si="1310"/>
        <v>1</v>
      </c>
    </row>
    <row r="27917" spans="1:9" x14ac:dyDescent="0.35">
      <c r="A27917" t="s">
        <v>27919</v>
      </c>
      <c r="B27917">
        <v>27</v>
      </c>
      <c r="C27917">
        <v>1</v>
      </c>
      <c r="D27917" s="1">
        <v>199323</v>
      </c>
      <c r="E27917">
        <v>332</v>
      </c>
      <c r="F27917">
        <v>0</v>
      </c>
      <c r="G27917">
        <f t="shared" si="1308"/>
        <v>1</v>
      </c>
      <c r="H27917">
        <f t="shared" si="1309"/>
        <v>2</v>
      </c>
      <c r="I27917">
        <f t="shared" si="1310"/>
        <v>1</v>
      </c>
    </row>
    <row r="27918" spans="1:9" x14ac:dyDescent="0.35">
      <c r="A27918" t="s">
        <v>27920</v>
      </c>
      <c r="B27918">
        <v>58</v>
      </c>
      <c r="C27918">
        <v>1</v>
      </c>
      <c r="D27918" s="1">
        <v>698793</v>
      </c>
      <c r="E27918">
        <v>210</v>
      </c>
      <c r="F27918">
        <v>1</v>
      </c>
      <c r="G27918">
        <f t="shared" si="1308"/>
        <v>3</v>
      </c>
      <c r="H27918">
        <f t="shared" si="1309"/>
        <v>2</v>
      </c>
      <c r="I27918">
        <f t="shared" si="1310"/>
        <v>3</v>
      </c>
    </row>
    <row r="27919" spans="1:9" x14ac:dyDescent="0.35">
      <c r="A27919" t="s">
        <v>27921</v>
      </c>
      <c r="B27919">
        <v>53</v>
      </c>
      <c r="C27919">
        <v>0</v>
      </c>
      <c r="D27919" s="1">
        <v>172584</v>
      </c>
      <c r="E27919">
        <v>390</v>
      </c>
      <c r="F27919">
        <v>1</v>
      </c>
      <c r="G27919">
        <f t="shared" si="1308"/>
        <v>2</v>
      </c>
      <c r="H27919">
        <f t="shared" si="1309"/>
        <v>3</v>
      </c>
      <c r="I27919">
        <f t="shared" si="1310"/>
        <v>1</v>
      </c>
    </row>
    <row r="27920" spans="1:9" x14ac:dyDescent="0.35">
      <c r="A27920" t="s">
        <v>27922</v>
      </c>
      <c r="B27920">
        <v>59</v>
      </c>
      <c r="C27920">
        <v>1</v>
      </c>
      <c r="D27920" s="1">
        <v>660437</v>
      </c>
      <c r="E27920">
        <v>310</v>
      </c>
      <c r="F27920">
        <v>0</v>
      </c>
      <c r="G27920">
        <f t="shared" si="1308"/>
        <v>3</v>
      </c>
      <c r="H27920">
        <f t="shared" si="1309"/>
        <v>2</v>
      </c>
      <c r="I27920">
        <f t="shared" si="1310"/>
        <v>3</v>
      </c>
    </row>
    <row r="27921" spans="1:9" x14ac:dyDescent="0.35">
      <c r="A27921" t="s">
        <v>27923</v>
      </c>
      <c r="B27921">
        <v>30</v>
      </c>
      <c r="C27921">
        <v>0</v>
      </c>
      <c r="D27921" s="1">
        <v>396636.66666666663</v>
      </c>
      <c r="E27921">
        <v>491</v>
      </c>
      <c r="F27921">
        <v>1</v>
      </c>
      <c r="G27921">
        <f t="shared" si="1308"/>
        <v>1</v>
      </c>
      <c r="H27921">
        <f t="shared" si="1309"/>
        <v>3</v>
      </c>
      <c r="I27921">
        <f t="shared" si="1310"/>
        <v>2</v>
      </c>
    </row>
    <row r="27922" spans="1:9" x14ac:dyDescent="0.35">
      <c r="A27922" t="s">
        <v>27924</v>
      </c>
      <c r="B27922">
        <v>42</v>
      </c>
      <c r="C27922">
        <v>1</v>
      </c>
      <c r="D27922" s="1">
        <v>240721</v>
      </c>
      <c r="E27922">
        <v>404</v>
      </c>
      <c r="F27922">
        <v>1</v>
      </c>
      <c r="G27922">
        <f t="shared" si="1308"/>
        <v>2</v>
      </c>
      <c r="H27922">
        <f t="shared" si="1309"/>
        <v>3</v>
      </c>
      <c r="I27922">
        <f t="shared" si="1310"/>
        <v>1</v>
      </c>
    </row>
    <row r="27923" spans="1:9" x14ac:dyDescent="0.35">
      <c r="A27923" t="s">
        <v>27925</v>
      </c>
      <c r="B27923">
        <v>48</v>
      </c>
      <c r="C27923">
        <v>0</v>
      </c>
      <c r="D27923" s="1">
        <v>650522.66666666663</v>
      </c>
      <c r="E27923">
        <v>444</v>
      </c>
      <c r="F27923">
        <v>1</v>
      </c>
      <c r="G27923">
        <f t="shared" si="1308"/>
        <v>2</v>
      </c>
      <c r="H27923">
        <f t="shared" si="1309"/>
        <v>3</v>
      </c>
      <c r="I27923">
        <f t="shared" si="1310"/>
        <v>3</v>
      </c>
    </row>
    <row r="27924" spans="1:9" x14ac:dyDescent="0.35">
      <c r="A27924" t="s">
        <v>27926</v>
      </c>
      <c r="B27924">
        <v>33</v>
      </c>
      <c r="C27924">
        <v>0</v>
      </c>
      <c r="D27924" s="1">
        <v>152834.66666666666</v>
      </c>
      <c r="E27924">
        <v>238</v>
      </c>
      <c r="F27924">
        <v>0</v>
      </c>
      <c r="G27924">
        <f t="shared" si="1308"/>
        <v>1</v>
      </c>
      <c r="H27924">
        <f t="shared" si="1309"/>
        <v>2</v>
      </c>
      <c r="I27924">
        <f t="shared" si="1310"/>
        <v>1</v>
      </c>
    </row>
    <row r="27925" spans="1:9" x14ac:dyDescent="0.35">
      <c r="A27925" t="s">
        <v>27927</v>
      </c>
      <c r="B27925">
        <v>30</v>
      </c>
      <c r="C27925">
        <v>1</v>
      </c>
      <c r="D27925" s="1">
        <v>165171</v>
      </c>
      <c r="E27925">
        <v>434</v>
      </c>
      <c r="F27925">
        <v>1</v>
      </c>
      <c r="G27925">
        <f t="shared" si="1308"/>
        <v>1</v>
      </c>
      <c r="H27925">
        <f t="shared" si="1309"/>
        <v>3</v>
      </c>
      <c r="I27925">
        <f t="shared" si="1310"/>
        <v>1</v>
      </c>
    </row>
    <row r="27926" spans="1:9" x14ac:dyDescent="0.35">
      <c r="A27926" t="s">
        <v>27928</v>
      </c>
      <c r="B27926">
        <v>40</v>
      </c>
      <c r="C27926">
        <v>0</v>
      </c>
      <c r="D27926" s="1">
        <v>387802.66666666669</v>
      </c>
      <c r="E27926">
        <v>72</v>
      </c>
      <c r="F27926">
        <v>0</v>
      </c>
      <c r="G27926">
        <f t="shared" si="1308"/>
        <v>2</v>
      </c>
      <c r="H27926">
        <f t="shared" si="1309"/>
        <v>1</v>
      </c>
      <c r="I27926">
        <f t="shared" si="1310"/>
        <v>2</v>
      </c>
    </row>
    <row r="27927" spans="1:9" x14ac:dyDescent="0.35">
      <c r="A27927" t="s">
        <v>27929</v>
      </c>
      <c r="B27927">
        <v>58</v>
      </c>
      <c r="C27927">
        <v>1</v>
      </c>
      <c r="D27927" s="1">
        <v>701231</v>
      </c>
      <c r="E27927">
        <v>351</v>
      </c>
      <c r="F27927">
        <v>0</v>
      </c>
      <c r="G27927">
        <f t="shared" si="1308"/>
        <v>3</v>
      </c>
      <c r="H27927">
        <f t="shared" si="1309"/>
        <v>2</v>
      </c>
      <c r="I27927">
        <f t="shared" si="1310"/>
        <v>3</v>
      </c>
    </row>
    <row r="27928" spans="1:9" x14ac:dyDescent="0.35">
      <c r="A27928" t="s">
        <v>27930</v>
      </c>
      <c r="B27928">
        <v>34</v>
      </c>
      <c r="C27928">
        <v>1</v>
      </c>
      <c r="D27928" s="1">
        <v>223513</v>
      </c>
      <c r="E27928">
        <v>322</v>
      </c>
      <c r="F27928">
        <v>0</v>
      </c>
      <c r="G27928">
        <f t="shared" si="1308"/>
        <v>1</v>
      </c>
      <c r="H27928">
        <f t="shared" si="1309"/>
        <v>2</v>
      </c>
      <c r="I27928">
        <f t="shared" si="1310"/>
        <v>1</v>
      </c>
    </row>
    <row r="27929" spans="1:9" x14ac:dyDescent="0.35">
      <c r="A27929" t="s">
        <v>27931</v>
      </c>
      <c r="B27929">
        <v>51</v>
      </c>
      <c r="C27929">
        <v>1</v>
      </c>
      <c r="D27929" s="1">
        <v>600428</v>
      </c>
      <c r="E27929">
        <v>375</v>
      </c>
      <c r="F27929">
        <v>1</v>
      </c>
      <c r="G27929">
        <f t="shared" si="1308"/>
        <v>2</v>
      </c>
      <c r="H27929">
        <f t="shared" si="1309"/>
        <v>3</v>
      </c>
      <c r="I27929">
        <f t="shared" si="1310"/>
        <v>3</v>
      </c>
    </row>
    <row r="27930" spans="1:9" x14ac:dyDescent="0.35">
      <c r="A27930" t="s">
        <v>27932</v>
      </c>
      <c r="B27930">
        <v>45</v>
      </c>
      <c r="C27930">
        <v>1</v>
      </c>
      <c r="D27930" s="1">
        <v>333456</v>
      </c>
      <c r="E27930">
        <v>8</v>
      </c>
      <c r="F27930">
        <v>1</v>
      </c>
      <c r="G27930">
        <f t="shared" si="1308"/>
        <v>2</v>
      </c>
      <c r="H27930">
        <f t="shared" si="1309"/>
        <v>1</v>
      </c>
      <c r="I27930">
        <f t="shared" si="1310"/>
        <v>2</v>
      </c>
    </row>
    <row r="27931" spans="1:9" x14ac:dyDescent="0.35">
      <c r="A27931" t="s">
        <v>27933</v>
      </c>
      <c r="B27931">
        <v>53</v>
      </c>
      <c r="C27931">
        <v>0</v>
      </c>
      <c r="D27931" s="1">
        <v>354120</v>
      </c>
      <c r="E27931">
        <v>587</v>
      </c>
      <c r="F27931">
        <v>1</v>
      </c>
      <c r="G27931">
        <f t="shared" si="1308"/>
        <v>2</v>
      </c>
      <c r="H27931">
        <f t="shared" si="1309"/>
        <v>4</v>
      </c>
      <c r="I27931">
        <f t="shared" si="1310"/>
        <v>2</v>
      </c>
    </row>
    <row r="27932" spans="1:9" x14ac:dyDescent="0.35">
      <c r="A27932" t="s">
        <v>27934</v>
      </c>
      <c r="B27932">
        <v>32</v>
      </c>
      <c r="C27932">
        <v>0</v>
      </c>
      <c r="D27932" s="1">
        <v>397965.66666666663</v>
      </c>
      <c r="E27932">
        <v>108</v>
      </c>
      <c r="F27932">
        <v>0</v>
      </c>
      <c r="G27932">
        <f t="shared" si="1308"/>
        <v>1</v>
      </c>
      <c r="H27932">
        <f t="shared" si="1309"/>
        <v>1</v>
      </c>
      <c r="I27932">
        <f t="shared" si="1310"/>
        <v>2</v>
      </c>
    </row>
    <row r="27933" spans="1:9" x14ac:dyDescent="0.35">
      <c r="A27933" t="s">
        <v>27935</v>
      </c>
      <c r="B27933">
        <v>53</v>
      </c>
      <c r="C27933">
        <v>0</v>
      </c>
      <c r="D27933" s="1">
        <v>417845.33333333331</v>
      </c>
      <c r="E27933">
        <v>234</v>
      </c>
      <c r="F27933">
        <v>0</v>
      </c>
      <c r="G27933">
        <f t="shared" si="1308"/>
        <v>2</v>
      </c>
      <c r="H27933">
        <f t="shared" si="1309"/>
        <v>2</v>
      </c>
      <c r="I27933">
        <f t="shared" si="1310"/>
        <v>2</v>
      </c>
    </row>
    <row r="27934" spans="1:9" x14ac:dyDescent="0.35">
      <c r="A27934" t="s">
        <v>27936</v>
      </c>
      <c r="B27934">
        <v>40</v>
      </c>
      <c r="C27934">
        <v>1</v>
      </c>
      <c r="D27934" s="1">
        <v>132183</v>
      </c>
      <c r="E27934">
        <v>207</v>
      </c>
      <c r="F27934">
        <v>0</v>
      </c>
      <c r="G27934">
        <f t="shared" si="1308"/>
        <v>2</v>
      </c>
      <c r="H27934">
        <f t="shared" si="1309"/>
        <v>2</v>
      </c>
      <c r="I27934">
        <f t="shared" si="1310"/>
        <v>1</v>
      </c>
    </row>
    <row r="27935" spans="1:9" x14ac:dyDescent="0.35">
      <c r="A27935" t="s">
        <v>27937</v>
      </c>
      <c r="B27935">
        <v>60</v>
      </c>
      <c r="C27935">
        <v>0</v>
      </c>
      <c r="D27935" s="1">
        <v>273064</v>
      </c>
      <c r="E27935">
        <v>350</v>
      </c>
      <c r="F27935">
        <v>0</v>
      </c>
      <c r="G27935">
        <f t="shared" si="1308"/>
        <v>3</v>
      </c>
      <c r="H27935">
        <f t="shared" si="1309"/>
        <v>2</v>
      </c>
      <c r="I27935">
        <f t="shared" si="1310"/>
        <v>2</v>
      </c>
    </row>
    <row r="27936" spans="1:9" x14ac:dyDescent="0.35">
      <c r="A27936" t="s">
        <v>27938</v>
      </c>
      <c r="B27936">
        <v>58</v>
      </c>
      <c r="C27936">
        <v>0</v>
      </c>
      <c r="D27936" s="1">
        <v>226373.33333333334</v>
      </c>
      <c r="E27936">
        <v>270</v>
      </c>
      <c r="F27936">
        <v>0</v>
      </c>
      <c r="G27936">
        <f t="shared" si="1308"/>
        <v>3</v>
      </c>
      <c r="H27936">
        <f t="shared" si="1309"/>
        <v>2</v>
      </c>
      <c r="I27936">
        <f t="shared" si="1310"/>
        <v>1</v>
      </c>
    </row>
    <row r="27937" spans="1:9" x14ac:dyDescent="0.35">
      <c r="A27937" t="s">
        <v>27939</v>
      </c>
      <c r="B27937">
        <v>29</v>
      </c>
      <c r="C27937">
        <v>1</v>
      </c>
      <c r="D27937" s="1">
        <v>149460</v>
      </c>
      <c r="E27937">
        <v>84</v>
      </c>
      <c r="F27937">
        <v>0</v>
      </c>
      <c r="G27937">
        <f t="shared" si="1308"/>
        <v>1</v>
      </c>
      <c r="H27937">
        <f t="shared" si="1309"/>
        <v>1</v>
      </c>
      <c r="I27937">
        <f t="shared" si="1310"/>
        <v>1</v>
      </c>
    </row>
    <row r="27938" spans="1:9" x14ac:dyDescent="0.35">
      <c r="A27938" t="s">
        <v>27940</v>
      </c>
      <c r="B27938">
        <v>59</v>
      </c>
      <c r="C27938">
        <v>0</v>
      </c>
      <c r="D27938" s="1">
        <v>354202.66666666669</v>
      </c>
      <c r="E27938">
        <v>100</v>
      </c>
      <c r="F27938">
        <v>1</v>
      </c>
      <c r="G27938">
        <f t="shared" si="1308"/>
        <v>3</v>
      </c>
      <c r="H27938">
        <f t="shared" si="1309"/>
        <v>1</v>
      </c>
      <c r="I27938">
        <f t="shared" si="1310"/>
        <v>2</v>
      </c>
    </row>
    <row r="27939" spans="1:9" x14ac:dyDescent="0.35">
      <c r="A27939" t="s">
        <v>27941</v>
      </c>
      <c r="B27939">
        <v>42</v>
      </c>
      <c r="C27939">
        <v>1</v>
      </c>
      <c r="D27939" s="1">
        <v>475915</v>
      </c>
      <c r="E27939">
        <v>85</v>
      </c>
      <c r="F27939">
        <v>1</v>
      </c>
      <c r="G27939">
        <f t="shared" si="1308"/>
        <v>2</v>
      </c>
      <c r="H27939">
        <f t="shared" si="1309"/>
        <v>1</v>
      </c>
      <c r="I27939">
        <f t="shared" si="1310"/>
        <v>2</v>
      </c>
    </row>
    <row r="27940" spans="1:9" x14ac:dyDescent="0.35">
      <c r="A27940" t="s">
        <v>27942</v>
      </c>
      <c r="B27940">
        <v>47</v>
      </c>
      <c r="C27940">
        <v>1</v>
      </c>
      <c r="D27940" s="1">
        <v>316923</v>
      </c>
      <c r="E27940">
        <v>201</v>
      </c>
      <c r="F27940">
        <v>1</v>
      </c>
      <c r="G27940">
        <f t="shared" si="1308"/>
        <v>2</v>
      </c>
      <c r="H27940">
        <f t="shared" si="1309"/>
        <v>2</v>
      </c>
      <c r="I27940">
        <f t="shared" si="1310"/>
        <v>2</v>
      </c>
    </row>
    <row r="27941" spans="1:9" x14ac:dyDescent="0.35">
      <c r="A27941" t="s">
        <v>27943</v>
      </c>
      <c r="B27941">
        <v>33</v>
      </c>
      <c r="C27941">
        <v>0</v>
      </c>
      <c r="D27941" s="1">
        <v>145400</v>
      </c>
      <c r="E27941">
        <v>472</v>
      </c>
      <c r="F27941">
        <v>0</v>
      </c>
      <c r="G27941">
        <f t="shared" si="1308"/>
        <v>1</v>
      </c>
      <c r="H27941">
        <f t="shared" si="1309"/>
        <v>3</v>
      </c>
      <c r="I27941">
        <f t="shared" si="1310"/>
        <v>1</v>
      </c>
    </row>
    <row r="27942" spans="1:9" x14ac:dyDescent="0.35">
      <c r="A27942" t="s">
        <v>27944</v>
      </c>
      <c r="B27942">
        <v>47</v>
      </c>
      <c r="C27942">
        <v>0</v>
      </c>
      <c r="D27942" s="1">
        <v>268512</v>
      </c>
      <c r="E27942">
        <v>308</v>
      </c>
      <c r="F27942">
        <v>0</v>
      </c>
      <c r="G27942">
        <f t="shared" si="1308"/>
        <v>2</v>
      </c>
      <c r="H27942">
        <f t="shared" si="1309"/>
        <v>2</v>
      </c>
      <c r="I27942">
        <f t="shared" si="1310"/>
        <v>2</v>
      </c>
    </row>
    <row r="27943" spans="1:9" x14ac:dyDescent="0.35">
      <c r="A27943" t="s">
        <v>27945</v>
      </c>
      <c r="B27943">
        <v>65</v>
      </c>
      <c r="C27943">
        <v>1</v>
      </c>
      <c r="D27943" s="1">
        <v>356559</v>
      </c>
      <c r="E27943">
        <v>340</v>
      </c>
      <c r="F27943">
        <v>1</v>
      </c>
      <c r="G27943">
        <f t="shared" si="1308"/>
        <v>3</v>
      </c>
      <c r="H27943">
        <f t="shared" si="1309"/>
        <v>2</v>
      </c>
      <c r="I27943">
        <f t="shared" si="1310"/>
        <v>2</v>
      </c>
    </row>
    <row r="27944" spans="1:9" x14ac:dyDescent="0.35">
      <c r="A27944" t="s">
        <v>27946</v>
      </c>
      <c r="B27944">
        <v>44</v>
      </c>
      <c r="C27944">
        <v>0</v>
      </c>
      <c r="D27944" s="1">
        <v>283824</v>
      </c>
      <c r="E27944">
        <v>887</v>
      </c>
      <c r="F27944">
        <v>1</v>
      </c>
      <c r="G27944">
        <f t="shared" si="1308"/>
        <v>2</v>
      </c>
      <c r="H27944">
        <f t="shared" si="1309"/>
        <v>4</v>
      </c>
      <c r="I27944">
        <f t="shared" si="1310"/>
        <v>2</v>
      </c>
    </row>
    <row r="27945" spans="1:9" x14ac:dyDescent="0.35">
      <c r="A27945" t="s">
        <v>27947</v>
      </c>
      <c r="B27945">
        <v>34</v>
      </c>
      <c r="C27945">
        <v>1</v>
      </c>
      <c r="D27945" s="1">
        <v>119321</v>
      </c>
      <c r="E27945">
        <v>259</v>
      </c>
      <c r="F27945">
        <v>0</v>
      </c>
      <c r="G27945">
        <f t="shared" si="1308"/>
        <v>1</v>
      </c>
      <c r="H27945">
        <f t="shared" si="1309"/>
        <v>2</v>
      </c>
      <c r="I27945">
        <f t="shared" si="1310"/>
        <v>1</v>
      </c>
    </row>
    <row r="27946" spans="1:9" x14ac:dyDescent="0.35">
      <c r="A27946" t="s">
        <v>27948</v>
      </c>
      <c r="B27946">
        <v>51</v>
      </c>
      <c r="C27946">
        <v>0</v>
      </c>
      <c r="D27946" s="1">
        <v>406269.33333333331</v>
      </c>
      <c r="E27946">
        <v>407</v>
      </c>
      <c r="F27946">
        <v>1</v>
      </c>
      <c r="G27946">
        <f t="shared" si="1308"/>
        <v>2</v>
      </c>
      <c r="H27946">
        <f t="shared" si="1309"/>
        <v>3</v>
      </c>
      <c r="I27946">
        <f t="shared" si="1310"/>
        <v>2</v>
      </c>
    </row>
    <row r="27947" spans="1:9" x14ac:dyDescent="0.35">
      <c r="A27947" t="s">
        <v>27949</v>
      </c>
      <c r="B27947">
        <v>59</v>
      </c>
      <c r="C27947">
        <v>0</v>
      </c>
      <c r="D27947" s="1">
        <v>305197.33333333331</v>
      </c>
      <c r="E27947">
        <v>323</v>
      </c>
      <c r="F27947">
        <v>1</v>
      </c>
      <c r="G27947">
        <f t="shared" si="1308"/>
        <v>3</v>
      </c>
      <c r="H27947">
        <f t="shared" si="1309"/>
        <v>2</v>
      </c>
      <c r="I27947">
        <f t="shared" si="1310"/>
        <v>2</v>
      </c>
    </row>
    <row r="27948" spans="1:9" x14ac:dyDescent="0.35">
      <c r="A27948" t="s">
        <v>27950</v>
      </c>
      <c r="B27948">
        <v>35</v>
      </c>
      <c r="C27948">
        <v>0</v>
      </c>
      <c r="D27948" s="1">
        <v>429785.33333333337</v>
      </c>
      <c r="E27948">
        <v>213</v>
      </c>
      <c r="F27948">
        <v>0</v>
      </c>
      <c r="G27948">
        <f t="shared" si="1308"/>
        <v>2</v>
      </c>
      <c r="H27948">
        <f t="shared" si="1309"/>
        <v>2</v>
      </c>
      <c r="I27948">
        <f t="shared" si="1310"/>
        <v>2</v>
      </c>
    </row>
    <row r="27949" spans="1:9" x14ac:dyDescent="0.35">
      <c r="A27949" t="s">
        <v>27951</v>
      </c>
      <c r="B27949">
        <v>46</v>
      </c>
      <c r="C27949">
        <v>0</v>
      </c>
      <c r="D27949" s="1">
        <v>756152</v>
      </c>
      <c r="E27949">
        <v>230</v>
      </c>
      <c r="F27949">
        <v>1</v>
      </c>
      <c r="G27949">
        <f t="shared" si="1308"/>
        <v>2</v>
      </c>
      <c r="H27949">
        <f t="shared" si="1309"/>
        <v>2</v>
      </c>
      <c r="I27949">
        <f t="shared" si="1310"/>
        <v>3</v>
      </c>
    </row>
    <row r="27950" spans="1:9" x14ac:dyDescent="0.35">
      <c r="A27950" t="s">
        <v>27952</v>
      </c>
      <c r="B27950">
        <v>56</v>
      </c>
      <c r="C27950">
        <v>0</v>
      </c>
      <c r="D27950" s="1">
        <v>160090.66666666666</v>
      </c>
      <c r="E27950">
        <v>373</v>
      </c>
      <c r="F27950">
        <v>1</v>
      </c>
      <c r="G27950">
        <f t="shared" si="1308"/>
        <v>3</v>
      </c>
      <c r="H27950">
        <f t="shared" si="1309"/>
        <v>3</v>
      </c>
      <c r="I27950">
        <f t="shared" si="1310"/>
        <v>1</v>
      </c>
    </row>
    <row r="27951" spans="1:9" x14ac:dyDescent="0.35">
      <c r="A27951" t="s">
        <v>27953</v>
      </c>
      <c r="B27951">
        <v>33</v>
      </c>
      <c r="C27951">
        <v>0</v>
      </c>
      <c r="D27951" s="1">
        <v>421408</v>
      </c>
      <c r="E27951">
        <v>432</v>
      </c>
      <c r="F27951">
        <v>1</v>
      </c>
      <c r="G27951">
        <f t="shared" si="1308"/>
        <v>1</v>
      </c>
      <c r="H27951">
        <f t="shared" si="1309"/>
        <v>3</v>
      </c>
      <c r="I27951">
        <f t="shared" si="1310"/>
        <v>2</v>
      </c>
    </row>
    <row r="27952" spans="1:9" x14ac:dyDescent="0.35">
      <c r="A27952" t="s">
        <v>27954</v>
      </c>
      <c r="B27952">
        <v>34</v>
      </c>
      <c r="C27952">
        <v>0</v>
      </c>
      <c r="D27952" s="1">
        <v>382310.66666666663</v>
      </c>
      <c r="E27952">
        <v>417</v>
      </c>
      <c r="F27952">
        <v>1</v>
      </c>
      <c r="G27952">
        <f t="shared" si="1308"/>
        <v>1</v>
      </c>
      <c r="H27952">
        <f t="shared" si="1309"/>
        <v>3</v>
      </c>
      <c r="I27952">
        <f t="shared" si="1310"/>
        <v>2</v>
      </c>
    </row>
    <row r="27953" spans="1:9" x14ac:dyDescent="0.35">
      <c r="A27953" t="s">
        <v>27955</v>
      </c>
      <c r="B27953">
        <v>54</v>
      </c>
      <c r="C27953">
        <v>1</v>
      </c>
      <c r="D27953" s="1">
        <v>408528</v>
      </c>
      <c r="E27953">
        <v>981</v>
      </c>
      <c r="F27953">
        <v>1</v>
      </c>
      <c r="G27953">
        <f t="shared" si="1308"/>
        <v>2</v>
      </c>
      <c r="H27953">
        <f t="shared" si="1309"/>
        <v>4</v>
      </c>
      <c r="I27953">
        <f t="shared" si="1310"/>
        <v>2</v>
      </c>
    </row>
    <row r="27954" spans="1:9" x14ac:dyDescent="0.35">
      <c r="A27954" t="s">
        <v>27956</v>
      </c>
      <c r="B27954">
        <v>25</v>
      </c>
      <c r="C27954">
        <v>0</v>
      </c>
      <c r="D27954" s="1">
        <v>314313.66666666669</v>
      </c>
      <c r="E27954">
        <v>296</v>
      </c>
      <c r="F27954">
        <v>0</v>
      </c>
      <c r="G27954">
        <f t="shared" si="1308"/>
        <v>1</v>
      </c>
      <c r="H27954">
        <f t="shared" si="1309"/>
        <v>2</v>
      </c>
      <c r="I27954">
        <f t="shared" si="1310"/>
        <v>2</v>
      </c>
    </row>
    <row r="27955" spans="1:9" x14ac:dyDescent="0.35">
      <c r="A27955" t="s">
        <v>27957</v>
      </c>
      <c r="B27955">
        <v>50</v>
      </c>
      <c r="C27955">
        <v>0</v>
      </c>
      <c r="D27955" s="1">
        <v>381736</v>
      </c>
      <c r="E27955">
        <v>661</v>
      </c>
      <c r="F27955">
        <v>1</v>
      </c>
      <c r="G27955">
        <f t="shared" si="1308"/>
        <v>2</v>
      </c>
      <c r="H27955">
        <f t="shared" si="1309"/>
        <v>4</v>
      </c>
      <c r="I27955">
        <f t="shared" si="1310"/>
        <v>2</v>
      </c>
    </row>
    <row r="27956" spans="1:9" x14ac:dyDescent="0.35">
      <c r="A27956" t="s">
        <v>27958</v>
      </c>
      <c r="B27956">
        <v>56</v>
      </c>
      <c r="C27956">
        <v>1</v>
      </c>
      <c r="D27956" s="1">
        <v>362016</v>
      </c>
      <c r="E27956">
        <v>714</v>
      </c>
      <c r="F27956">
        <v>1</v>
      </c>
      <c r="G27956">
        <f t="shared" si="1308"/>
        <v>3</v>
      </c>
      <c r="H27956">
        <f t="shared" si="1309"/>
        <v>4</v>
      </c>
      <c r="I27956">
        <f t="shared" si="1310"/>
        <v>2</v>
      </c>
    </row>
    <row r="27957" spans="1:9" x14ac:dyDescent="0.35">
      <c r="A27957" t="s">
        <v>27959</v>
      </c>
      <c r="B27957">
        <v>42</v>
      </c>
      <c r="C27957">
        <v>1</v>
      </c>
      <c r="D27957" s="1">
        <v>622922.66666666663</v>
      </c>
      <c r="E27957">
        <v>834</v>
      </c>
      <c r="F27957">
        <v>1</v>
      </c>
      <c r="G27957">
        <f t="shared" si="1308"/>
        <v>2</v>
      </c>
      <c r="H27957">
        <f t="shared" si="1309"/>
        <v>4</v>
      </c>
      <c r="I27957">
        <f t="shared" si="1310"/>
        <v>3</v>
      </c>
    </row>
    <row r="27958" spans="1:9" x14ac:dyDescent="0.35">
      <c r="A27958" t="s">
        <v>27960</v>
      </c>
      <c r="B27958">
        <v>39</v>
      </c>
      <c r="C27958">
        <v>1</v>
      </c>
      <c r="D27958" s="1">
        <v>321572</v>
      </c>
      <c r="E27958">
        <v>418</v>
      </c>
      <c r="F27958">
        <v>1</v>
      </c>
      <c r="G27958">
        <f t="shared" si="1308"/>
        <v>2</v>
      </c>
      <c r="H27958">
        <f t="shared" si="1309"/>
        <v>3</v>
      </c>
      <c r="I27958">
        <f t="shared" si="1310"/>
        <v>2</v>
      </c>
    </row>
    <row r="27959" spans="1:9" x14ac:dyDescent="0.35">
      <c r="A27959" t="s">
        <v>27961</v>
      </c>
      <c r="B27959">
        <v>62</v>
      </c>
      <c r="C27959">
        <v>1</v>
      </c>
      <c r="D27959" s="1">
        <v>124120</v>
      </c>
      <c r="E27959">
        <v>188</v>
      </c>
      <c r="F27959">
        <v>1</v>
      </c>
      <c r="G27959">
        <f t="shared" si="1308"/>
        <v>3</v>
      </c>
      <c r="H27959">
        <f t="shared" si="1309"/>
        <v>1</v>
      </c>
      <c r="I27959">
        <f t="shared" si="1310"/>
        <v>1</v>
      </c>
    </row>
    <row r="27960" spans="1:9" x14ac:dyDescent="0.35">
      <c r="A27960" t="s">
        <v>27962</v>
      </c>
      <c r="B27960">
        <v>32</v>
      </c>
      <c r="C27960">
        <v>1</v>
      </c>
      <c r="D27960" s="1">
        <v>203765</v>
      </c>
      <c r="E27960">
        <v>367</v>
      </c>
      <c r="F27960">
        <v>1</v>
      </c>
      <c r="G27960">
        <f t="shared" si="1308"/>
        <v>1</v>
      </c>
      <c r="H27960">
        <f t="shared" si="1309"/>
        <v>3</v>
      </c>
      <c r="I27960">
        <f t="shared" si="1310"/>
        <v>1</v>
      </c>
    </row>
    <row r="27961" spans="1:9" x14ac:dyDescent="0.35">
      <c r="A27961" t="s">
        <v>27963</v>
      </c>
      <c r="B27961">
        <v>58</v>
      </c>
      <c r="C27961">
        <v>0</v>
      </c>
      <c r="D27961" s="1">
        <v>203208</v>
      </c>
      <c r="E27961">
        <v>372</v>
      </c>
      <c r="F27961">
        <v>1</v>
      </c>
      <c r="G27961">
        <f t="shared" si="1308"/>
        <v>3</v>
      </c>
      <c r="H27961">
        <f t="shared" si="1309"/>
        <v>3</v>
      </c>
      <c r="I27961">
        <f t="shared" si="1310"/>
        <v>1</v>
      </c>
    </row>
    <row r="27962" spans="1:9" x14ac:dyDescent="0.35">
      <c r="A27962" t="s">
        <v>27964</v>
      </c>
      <c r="B27962">
        <v>25</v>
      </c>
      <c r="C27962">
        <v>1</v>
      </c>
      <c r="D27962" s="1">
        <v>105104</v>
      </c>
      <c r="E27962">
        <v>895</v>
      </c>
      <c r="F27962">
        <v>0</v>
      </c>
      <c r="G27962">
        <f t="shared" si="1308"/>
        <v>1</v>
      </c>
      <c r="H27962">
        <f t="shared" si="1309"/>
        <v>4</v>
      </c>
      <c r="I27962">
        <f t="shared" si="1310"/>
        <v>1</v>
      </c>
    </row>
    <row r="27963" spans="1:9" x14ac:dyDescent="0.35">
      <c r="A27963" t="s">
        <v>27965</v>
      </c>
      <c r="B27963">
        <v>62</v>
      </c>
      <c r="C27963">
        <v>1</v>
      </c>
      <c r="D27963" s="1">
        <v>445960</v>
      </c>
      <c r="E27963">
        <v>238</v>
      </c>
      <c r="F27963">
        <v>1</v>
      </c>
      <c r="G27963">
        <f t="shared" si="1308"/>
        <v>3</v>
      </c>
      <c r="H27963">
        <f t="shared" si="1309"/>
        <v>2</v>
      </c>
      <c r="I27963">
        <f t="shared" si="1310"/>
        <v>2</v>
      </c>
    </row>
    <row r="27964" spans="1:9" x14ac:dyDescent="0.35">
      <c r="A27964" t="s">
        <v>27966</v>
      </c>
      <c r="B27964">
        <v>52</v>
      </c>
      <c r="C27964">
        <v>0</v>
      </c>
      <c r="D27964" s="1">
        <v>219594.66666666666</v>
      </c>
      <c r="E27964">
        <v>436</v>
      </c>
      <c r="F27964">
        <v>1</v>
      </c>
      <c r="G27964">
        <f t="shared" si="1308"/>
        <v>2</v>
      </c>
      <c r="H27964">
        <f t="shared" si="1309"/>
        <v>3</v>
      </c>
      <c r="I27964">
        <f t="shared" si="1310"/>
        <v>1</v>
      </c>
    </row>
    <row r="27965" spans="1:9" x14ac:dyDescent="0.35">
      <c r="A27965" t="s">
        <v>27967</v>
      </c>
      <c r="B27965">
        <v>63</v>
      </c>
      <c r="C27965">
        <v>0</v>
      </c>
      <c r="D27965" s="1">
        <v>262109.33333333334</v>
      </c>
      <c r="E27965">
        <v>750</v>
      </c>
      <c r="F27965">
        <v>1</v>
      </c>
      <c r="G27965">
        <f t="shared" si="1308"/>
        <v>3</v>
      </c>
      <c r="H27965">
        <f t="shared" si="1309"/>
        <v>4</v>
      </c>
      <c r="I27965">
        <f t="shared" si="1310"/>
        <v>2</v>
      </c>
    </row>
    <row r="27966" spans="1:9" x14ac:dyDescent="0.35">
      <c r="A27966" t="s">
        <v>27968</v>
      </c>
      <c r="B27966">
        <v>29</v>
      </c>
      <c r="C27966">
        <v>0</v>
      </c>
      <c r="D27966" s="1">
        <v>464128</v>
      </c>
      <c r="E27966">
        <v>225</v>
      </c>
      <c r="F27966">
        <v>1</v>
      </c>
      <c r="G27966">
        <f t="shared" si="1308"/>
        <v>1</v>
      </c>
      <c r="H27966">
        <f t="shared" si="1309"/>
        <v>2</v>
      </c>
      <c r="I27966">
        <f t="shared" si="1310"/>
        <v>2</v>
      </c>
    </row>
    <row r="27967" spans="1:9" x14ac:dyDescent="0.35">
      <c r="A27967" t="s">
        <v>27969</v>
      </c>
      <c r="B27967">
        <v>58</v>
      </c>
      <c r="C27967">
        <v>1</v>
      </c>
      <c r="D27967" s="1">
        <v>717887</v>
      </c>
      <c r="E27967">
        <v>545</v>
      </c>
      <c r="F27967">
        <v>0</v>
      </c>
      <c r="G27967">
        <f t="shared" si="1308"/>
        <v>3</v>
      </c>
      <c r="H27967">
        <f t="shared" si="1309"/>
        <v>4</v>
      </c>
      <c r="I27967">
        <f t="shared" si="1310"/>
        <v>3</v>
      </c>
    </row>
    <row r="27968" spans="1:9" x14ac:dyDescent="0.35">
      <c r="A27968" t="s">
        <v>27970</v>
      </c>
      <c r="B27968">
        <v>33</v>
      </c>
      <c r="C27968">
        <v>0</v>
      </c>
      <c r="D27968" s="1">
        <v>440941</v>
      </c>
      <c r="E27968">
        <v>380</v>
      </c>
      <c r="F27968">
        <v>1</v>
      </c>
      <c r="G27968">
        <f t="shared" si="1308"/>
        <v>1</v>
      </c>
      <c r="H27968">
        <f t="shared" si="1309"/>
        <v>3</v>
      </c>
      <c r="I27968">
        <f t="shared" si="1310"/>
        <v>2</v>
      </c>
    </row>
    <row r="27969" spans="1:9" x14ac:dyDescent="0.35">
      <c r="A27969" t="s">
        <v>27971</v>
      </c>
      <c r="B27969">
        <v>28</v>
      </c>
      <c r="C27969">
        <v>0</v>
      </c>
      <c r="D27969" s="1">
        <v>361261.33333333331</v>
      </c>
      <c r="E27969">
        <v>263</v>
      </c>
      <c r="F27969">
        <v>1</v>
      </c>
      <c r="G27969">
        <f t="shared" si="1308"/>
        <v>1</v>
      </c>
      <c r="H27969">
        <f t="shared" si="1309"/>
        <v>2</v>
      </c>
      <c r="I27969">
        <f t="shared" si="1310"/>
        <v>2</v>
      </c>
    </row>
    <row r="27970" spans="1:9" x14ac:dyDescent="0.35">
      <c r="A27970" t="s">
        <v>27972</v>
      </c>
      <c r="B27970">
        <v>36</v>
      </c>
      <c r="C27970">
        <v>0</v>
      </c>
      <c r="D27970" s="1">
        <v>490528</v>
      </c>
      <c r="E27970">
        <v>361</v>
      </c>
      <c r="F27970">
        <v>0</v>
      </c>
      <c r="G27970">
        <f t="shared" ref="G27970:G28033" si="1311">IF(B27970&lt;35, 1, IF(B27970&gt;55, 3, 2))</f>
        <v>2</v>
      </c>
      <c r="H27970">
        <f t="shared" ref="H27970:H28033" si="1312">IF(E27970&lt;200,1, IF(E27970&gt;500, 4, IF(E27970&lt;360, 2,3 )))</f>
        <v>3</v>
      </c>
      <c r="I27970">
        <f t="shared" si="1310"/>
        <v>2</v>
      </c>
    </row>
    <row r="27971" spans="1:9" x14ac:dyDescent="0.35">
      <c r="A27971" t="s">
        <v>27973</v>
      </c>
      <c r="B27971">
        <v>59</v>
      </c>
      <c r="C27971">
        <v>0</v>
      </c>
      <c r="D27971" s="1">
        <v>325424</v>
      </c>
      <c r="E27971">
        <v>861</v>
      </c>
      <c r="F27971">
        <v>1</v>
      </c>
      <c r="G27971">
        <f t="shared" si="1311"/>
        <v>3</v>
      </c>
      <c r="H27971">
        <f t="shared" si="1312"/>
        <v>4</v>
      </c>
      <c r="I27971">
        <f t="shared" ref="I27971:I28034" si="1313">IF(D27971&lt;250000, 1, IF(D27971&gt;550000, 3, 2))</f>
        <v>2</v>
      </c>
    </row>
    <row r="27972" spans="1:9" x14ac:dyDescent="0.35">
      <c r="A27972" t="s">
        <v>27974</v>
      </c>
      <c r="B27972">
        <v>43</v>
      </c>
      <c r="C27972">
        <v>0</v>
      </c>
      <c r="D27972" s="1">
        <v>266770.66666666669</v>
      </c>
      <c r="E27972">
        <v>842</v>
      </c>
      <c r="F27972">
        <v>1</v>
      </c>
      <c r="G27972">
        <f t="shared" si="1311"/>
        <v>2</v>
      </c>
      <c r="H27972">
        <f t="shared" si="1312"/>
        <v>4</v>
      </c>
      <c r="I27972">
        <f t="shared" si="1313"/>
        <v>2</v>
      </c>
    </row>
    <row r="27973" spans="1:9" x14ac:dyDescent="0.35">
      <c r="A27973" t="s">
        <v>27975</v>
      </c>
      <c r="B27973">
        <v>49</v>
      </c>
      <c r="C27973">
        <v>0</v>
      </c>
      <c r="D27973" s="1">
        <v>437085.33333333331</v>
      </c>
      <c r="E27973">
        <v>466</v>
      </c>
      <c r="F27973">
        <v>1</v>
      </c>
      <c r="G27973">
        <f t="shared" si="1311"/>
        <v>2</v>
      </c>
      <c r="H27973">
        <f t="shared" si="1312"/>
        <v>3</v>
      </c>
      <c r="I27973">
        <f t="shared" si="1313"/>
        <v>2</v>
      </c>
    </row>
    <row r="27974" spans="1:9" x14ac:dyDescent="0.35">
      <c r="A27974" t="s">
        <v>27976</v>
      </c>
      <c r="B27974">
        <v>35</v>
      </c>
      <c r="C27974">
        <v>1</v>
      </c>
      <c r="D27974" s="1">
        <v>203869</v>
      </c>
      <c r="E27974">
        <v>275</v>
      </c>
      <c r="F27974">
        <v>1</v>
      </c>
      <c r="G27974">
        <f t="shared" si="1311"/>
        <v>2</v>
      </c>
      <c r="H27974">
        <f t="shared" si="1312"/>
        <v>2</v>
      </c>
      <c r="I27974">
        <f t="shared" si="1313"/>
        <v>1</v>
      </c>
    </row>
    <row r="27975" spans="1:9" x14ac:dyDescent="0.35">
      <c r="A27975" t="s">
        <v>27977</v>
      </c>
      <c r="B27975">
        <v>48</v>
      </c>
      <c r="C27975">
        <v>1</v>
      </c>
      <c r="D27975" s="1">
        <v>302882</v>
      </c>
      <c r="E27975">
        <v>295</v>
      </c>
      <c r="F27975">
        <v>0</v>
      </c>
      <c r="G27975">
        <f t="shared" si="1311"/>
        <v>2</v>
      </c>
      <c r="H27975">
        <f t="shared" si="1312"/>
        <v>2</v>
      </c>
      <c r="I27975">
        <f t="shared" si="1313"/>
        <v>2</v>
      </c>
    </row>
    <row r="27976" spans="1:9" x14ac:dyDescent="0.35">
      <c r="A27976" t="s">
        <v>27978</v>
      </c>
      <c r="B27976">
        <v>40</v>
      </c>
      <c r="C27976">
        <v>1</v>
      </c>
      <c r="D27976" s="1">
        <v>427111</v>
      </c>
      <c r="E27976">
        <v>269</v>
      </c>
      <c r="F27976">
        <v>0</v>
      </c>
      <c r="G27976">
        <f t="shared" si="1311"/>
        <v>2</v>
      </c>
      <c r="H27976">
        <f t="shared" si="1312"/>
        <v>2</v>
      </c>
      <c r="I27976">
        <f t="shared" si="1313"/>
        <v>2</v>
      </c>
    </row>
    <row r="27977" spans="1:9" x14ac:dyDescent="0.35">
      <c r="A27977" t="s">
        <v>27979</v>
      </c>
      <c r="B27977">
        <v>39</v>
      </c>
      <c r="C27977">
        <v>0</v>
      </c>
      <c r="D27977" s="1">
        <v>507592</v>
      </c>
      <c r="E27977">
        <v>191</v>
      </c>
      <c r="F27977">
        <v>0</v>
      </c>
      <c r="G27977">
        <f t="shared" si="1311"/>
        <v>2</v>
      </c>
      <c r="H27977">
        <f t="shared" si="1312"/>
        <v>1</v>
      </c>
      <c r="I27977">
        <f t="shared" si="1313"/>
        <v>2</v>
      </c>
    </row>
    <row r="27978" spans="1:9" x14ac:dyDescent="0.35">
      <c r="A27978" t="s">
        <v>27980</v>
      </c>
      <c r="B27978">
        <v>36</v>
      </c>
      <c r="C27978">
        <v>1</v>
      </c>
      <c r="D27978" s="1">
        <v>399456</v>
      </c>
      <c r="E27978">
        <v>313</v>
      </c>
      <c r="F27978">
        <v>1</v>
      </c>
      <c r="G27978">
        <f t="shared" si="1311"/>
        <v>2</v>
      </c>
      <c r="H27978">
        <f t="shared" si="1312"/>
        <v>2</v>
      </c>
      <c r="I27978">
        <f t="shared" si="1313"/>
        <v>2</v>
      </c>
    </row>
    <row r="27979" spans="1:9" x14ac:dyDescent="0.35">
      <c r="A27979" t="s">
        <v>27981</v>
      </c>
      <c r="B27979">
        <v>43</v>
      </c>
      <c r="C27979">
        <v>1</v>
      </c>
      <c r="D27979" s="1">
        <v>408418</v>
      </c>
      <c r="E27979">
        <v>19</v>
      </c>
      <c r="F27979">
        <v>1</v>
      </c>
      <c r="G27979">
        <f t="shared" si="1311"/>
        <v>2</v>
      </c>
      <c r="H27979">
        <f t="shared" si="1312"/>
        <v>1</v>
      </c>
      <c r="I27979">
        <f t="shared" si="1313"/>
        <v>2</v>
      </c>
    </row>
    <row r="27980" spans="1:9" x14ac:dyDescent="0.35">
      <c r="A27980" t="s">
        <v>27982</v>
      </c>
      <c r="B27980">
        <v>33</v>
      </c>
      <c r="C27980">
        <v>1</v>
      </c>
      <c r="D27980" s="1">
        <v>195343</v>
      </c>
      <c r="E27980">
        <v>426</v>
      </c>
      <c r="F27980">
        <v>1</v>
      </c>
      <c r="G27980">
        <f t="shared" si="1311"/>
        <v>1</v>
      </c>
      <c r="H27980">
        <f t="shared" si="1312"/>
        <v>3</v>
      </c>
      <c r="I27980">
        <f t="shared" si="1313"/>
        <v>1</v>
      </c>
    </row>
    <row r="27981" spans="1:9" x14ac:dyDescent="0.35">
      <c r="A27981" t="s">
        <v>27983</v>
      </c>
      <c r="B27981">
        <v>44</v>
      </c>
      <c r="C27981">
        <v>1</v>
      </c>
      <c r="D27981" s="1">
        <v>429413</v>
      </c>
      <c r="E27981">
        <v>346</v>
      </c>
      <c r="F27981">
        <v>1</v>
      </c>
      <c r="G27981">
        <f t="shared" si="1311"/>
        <v>2</v>
      </c>
      <c r="H27981">
        <f t="shared" si="1312"/>
        <v>2</v>
      </c>
      <c r="I27981">
        <f t="shared" si="1313"/>
        <v>2</v>
      </c>
    </row>
    <row r="27982" spans="1:9" x14ac:dyDescent="0.35">
      <c r="A27982" t="s">
        <v>27984</v>
      </c>
      <c r="B27982">
        <v>48</v>
      </c>
      <c r="C27982">
        <v>1</v>
      </c>
      <c r="D27982" s="1">
        <v>403742</v>
      </c>
      <c r="E27982">
        <v>269</v>
      </c>
      <c r="F27982">
        <v>1</v>
      </c>
      <c r="G27982">
        <f t="shared" si="1311"/>
        <v>2</v>
      </c>
      <c r="H27982">
        <f t="shared" si="1312"/>
        <v>2</v>
      </c>
      <c r="I27982">
        <f t="shared" si="1313"/>
        <v>2</v>
      </c>
    </row>
    <row r="27983" spans="1:9" x14ac:dyDescent="0.35">
      <c r="A27983" t="s">
        <v>27985</v>
      </c>
      <c r="B27983">
        <v>61</v>
      </c>
      <c r="C27983">
        <v>1</v>
      </c>
      <c r="D27983" s="1">
        <v>314485</v>
      </c>
      <c r="E27983">
        <v>375</v>
      </c>
      <c r="F27983">
        <v>1</v>
      </c>
      <c r="G27983">
        <f t="shared" si="1311"/>
        <v>3</v>
      </c>
      <c r="H27983">
        <f t="shared" si="1312"/>
        <v>3</v>
      </c>
      <c r="I27983">
        <f t="shared" si="1313"/>
        <v>2</v>
      </c>
    </row>
    <row r="27984" spans="1:9" x14ac:dyDescent="0.35">
      <c r="A27984" t="s">
        <v>27986</v>
      </c>
      <c r="B27984">
        <v>41</v>
      </c>
      <c r="C27984">
        <v>1</v>
      </c>
      <c r="D27984" s="1">
        <v>300555</v>
      </c>
      <c r="E27984">
        <v>377</v>
      </c>
      <c r="F27984">
        <v>1</v>
      </c>
      <c r="G27984">
        <f t="shared" si="1311"/>
        <v>2</v>
      </c>
      <c r="H27984">
        <f t="shared" si="1312"/>
        <v>3</v>
      </c>
      <c r="I27984">
        <f t="shared" si="1313"/>
        <v>2</v>
      </c>
    </row>
    <row r="27985" spans="1:9" x14ac:dyDescent="0.35">
      <c r="A27985" t="s">
        <v>27987</v>
      </c>
      <c r="B27985">
        <v>38</v>
      </c>
      <c r="C27985">
        <v>1</v>
      </c>
      <c r="D27985" s="1">
        <v>379493</v>
      </c>
      <c r="E27985">
        <v>218</v>
      </c>
      <c r="F27985">
        <v>1</v>
      </c>
      <c r="G27985">
        <f t="shared" si="1311"/>
        <v>2</v>
      </c>
      <c r="H27985">
        <f t="shared" si="1312"/>
        <v>2</v>
      </c>
      <c r="I27985">
        <f t="shared" si="1313"/>
        <v>2</v>
      </c>
    </row>
    <row r="27986" spans="1:9" x14ac:dyDescent="0.35">
      <c r="A27986" t="s">
        <v>27988</v>
      </c>
      <c r="B27986">
        <v>54</v>
      </c>
      <c r="C27986">
        <v>0</v>
      </c>
      <c r="D27986" s="1">
        <v>288136</v>
      </c>
      <c r="E27986">
        <v>153</v>
      </c>
      <c r="F27986">
        <v>0</v>
      </c>
      <c r="G27986">
        <f t="shared" si="1311"/>
        <v>2</v>
      </c>
      <c r="H27986">
        <f t="shared" si="1312"/>
        <v>1</v>
      </c>
      <c r="I27986">
        <f t="shared" si="1313"/>
        <v>2</v>
      </c>
    </row>
    <row r="27987" spans="1:9" x14ac:dyDescent="0.35">
      <c r="A27987" t="s">
        <v>27989</v>
      </c>
      <c r="B27987">
        <v>44</v>
      </c>
      <c r="C27987">
        <v>1</v>
      </c>
      <c r="D27987" s="1">
        <v>115183</v>
      </c>
      <c r="E27987">
        <v>305</v>
      </c>
      <c r="F27987">
        <v>0</v>
      </c>
      <c r="G27987">
        <f t="shared" si="1311"/>
        <v>2</v>
      </c>
      <c r="H27987">
        <f t="shared" si="1312"/>
        <v>2</v>
      </c>
      <c r="I27987">
        <f t="shared" si="1313"/>
        <v>1</v>
      </c>
    </row>
    <row r="27988" spans="1:9" x14ac:dyDescent="0.35">
      <c r="A27988" t="s">
        <v>27990</v>
      </c>
      <c r="B27988">
        <v>56</v>
      </c>
      <c r="C27988">
        <v>0</v>
      </c>
      <c r="D27988" s="1">
        <v>156418.66666666666</v>
      </c>
      <c r="E27988">
        <v>199</v>
      </c>
      <c r="F27988">
        <v>0</v>
      </c>
      <c r="G27988">
        <f t="shared" si="1311"/>
        <v>3</v>
      </c>
      <c r="H27988">
        <f t="shared" si="1312"/>
        <v>1</v>
      </c>
      <c r="I27988">
        <f t="shared" si="1313"/>
        <v>1</v>
      </c>
    </row>
    <row r="27989" spans="1:9" x14ac:dyDescent="0.35">
      <c r="A27989" t="s">
        <v>27991</v>
      </c>
      <c r="B27989">
        <v>54</v>
      </c>
      <c r="C27989">
        <v>0</v>
      </c>
      <c r="D27989" s="1">
        <v>474474.66666666669</v>
      </c>
      <c r="E27989">
        <v>336</v>
      </c>
      <c r="F27989">
        <v>1</v>
      </c>
      <c r="G27989">
        <f t="shared" si="1311"/>
        <v>2</v>
      </c>
      <c r="H27989">
        <f t="shared" si="1312"/>
        <v>2</v>
      </c>
      <c r="I27989">
        <f t="shared" si="1313"/>
        <v>2</v>
      </c>
    </row>
    <row r="27990" spans="1:9" x14ac:dyDescent="0.35">
      <c r="A27990" t="s">
        <v>27992</v>
      </c>
      <c r="B27990">
        <v>47</v>
      </c>
      <c r="C27990">
        <v>0</v>
      </c>
      <c r="D27990" s="1">
        <v>384970.66666666669</v>
      </c>
      <c r="E27990">
        <v>221</v>
      </c>
      <c r="F27990">
        <v>1</v>
      </c>
      <c r="G27990">
        <f t="shared" si="1311"/>
        <v>2</v>
      </c>
      <c r="H27990">
        <f t="shared" si="1312"/>
        <v>2</v>
      </c>
      <c r="I27990">
        <f t="shared" si="1313"/>
        <v>2</v>
      </c>
    </row>
    <row r="27991" spans="1:9" x14ac:dyDescent="0.35">
      <c r="A27991" t="s">
        <v>27993</v>
      </c>
      <c r="B27991">
        <v>50</v>
      </c>
      <c r="C27991">
        <v>1</v>
      </c>
      <c r="D27991" s="1">
        <v>785546.66666666663</v>
      </c>
      <c r="E27991">
        <v>706</v>
      </c>
      <c r="F27991">
        <v>1</v>
      </c>
      <c r="G27991">
        <f t="shared" si="1311"/>
        <v>2</v>
      </c>
      <c r="H27991">
        <f t="shared" si="1312"/>
        <v>4</v>
      </c>
      <c r="I27991">
        <f t="shared" si="1313"/>
        <v>3</v>
      </c>
    </row>
    <row r="27992" spans="1:9" x14ac:dyDescent="0.35">
      <c r="A27992" t="s">
        <v>27994</v>
      </c>
      <c r="B27992">
        <v>48</v>
      </c>
      <c r="C27992">
        <v>0</v>
      </c>
      <c r="D27992" s="1">
        <v>486186.66666666669</v>
      </c>
      <c r="E27992">
        <v>862</v>
      </c>
      <c r="F27992">
        <v>1</v>
      </c>
      <c r="G27992">
        <f t="shared" si="1311"/>
        <v>2</v>
      </c>
      <c r="H27992">
        <f t="shared" si="1312"/>
        <v>4</v>
      </c>
      <c r="I27992">
        <f t="shared" si="1313"/>
        <v>2</v>
      </c>
    </row>
    <row r="27993" spans="1:9" x14ac:dyDescent="0.35">
      <c r="A27993" t="s">
        <v>27995</v>
      </c>
      <c r="B27993">
        <v>62</v>
      </c>
      <c r="C27993">
        <v>1</v>
      </c>
      <c r="D27993" s="1">
        <v>585327</v>
      </c>
      <c r="E27993">
        <v>190</v>
      </c>
      <c r="F27993">
        <v>1</v>
      </c>
      <c r="G27993">
        <f t="shared" si="1311"/>
        <v>3</v>
      </c>
      <c r="H27993">
        <f t="shared" si="1312"/>
        <v>1</v>
      </c>
      <c r="I27993">
        <f t="shared" si="1313"/>
        <v>3</v>
      </c>
    </row>
    <row r="27994" spans="1:9" x14ac:dyDescent="0.35">
      <c r="A27994" t="s">
        <v>27996</v>
      </c>
      <c r="B27994">
        <v>64</v>
      </c>
      <c r="C27994">
        <v>0</v>
      </c>
      <c r="D27994" s="1">
        <v>255173.33333333334</v>
      </c>
      <c r="E27994">
        <v>468</v>
      </c>
      <c r="F27994">
        <v>1</v>
      </c>
      <c r="G27994">
        <f t="shared" si="1311"/>
        <v>3</v>
      </c>
      <c r="H27994">
        <f t="shared" si="1312"/>
        <v>3</v>
      </c>
      <c r="I27994">
        <f t="shared" si="1313"/>
        <v>2</v>
      </c>
    </row>
    <row r="27995" spans="1:9" x14ac:dyDescent="0.35">
      <c r="A27995" t="s">
        <v>27997</v>
      </c>
      <c r="B27995">
        <v>61</v>
      </c>
      <c r="C27995">
        <v>1</v>
      </c>
      <c r="D27995" s="1">
        <v>746914</v>
      </c>
      <c r="E27995">
        <v>10</v>
      </c>
      <c r="F27995">
        <v>0</v>
      </c>
      <c r="G27995">
        <f t="shared" si="1311"/>
        <v>3</v>
      </c>
      <c r="H27995">
        <f t="shared" si="1312"/>
        <v>1</v>
      </c>
      <c r="I27995">
        <f t="shared" si="1313"/>
        <v>3</v>
      </c>
    </row>
    <row r="27996" spans="1:9" x14ac:dyDescent="0.35">
      <c r="A27996" t="s">
        <v>27998</v>
      </c>
      <c r="B27996">
        <v>39</v>
      </c>
      <c r="C27996">
        <v>1</v>
      </c>
      <c r="D27996" s="1">
        <v>267256</v>
      </c>
      <c r="E27996">
        <v>429</v>
      </c>
      <c r="F27996">
        <v>0</v>
      </c>
      <c r="G27996">
        <f t="shared" si="1311"/>
        <v>2</v>
      </c>
      <c r="H27996">
        <f t="shared" si="1312"/>
        <v>3</v>
      </c>
      <c r="I27996">
        <f t="shared" si="1313"/>
        <v>2</v>
      </c>
    </row>
    <row r="27997" spans="1:9" x14ac:dyDescent="0.35">
      <c r="A27997" t="s">
        <v>27999</v>
      </c>
      <c r="B27997">
        <v>55</v>
      </c>
      <c r="C27997">
        <v>1</v>
      </c>
      <c r="D27997" s="1">
        <v>559122</v>
      </c>
      <c r="E27997">
        <v>357</v>
      </c>
      <c r="F27997">
        <v>0</v>
      </c>
      <c r="G27997">
        <f t="shared" si="1311"/>
        <v>2</v>
      </c>
      <c r="H27997">
        <f t="shared" si="1312"/>
        <v>2</v>
      </c>
      <c r="I27997">
        <f t="shared" si="1313"/>
        <v>3</v>
      </c>
    </row>
    <row r="27998" spans="1:9" x14ac:dyDescent="0.35">
      <c r="A27998" t="s">
        <v>28000</v>
      </c>
      <c r="B27998">
        <v>56</v>
      </c>
      <c r="C27998">
        <v>0</v>
      </c>
      <c r="D27998" s="1">
        <v>269008</v>
      </c>
      <c r="E27998">
        <v>738</v>
      </c>
      <c r="F27998">
        <v>1</v>
      </c>
      <c r="G27998">
        <f t="shared" si="1311"/>
        <v>3</v>
      </c>
      <c r="H27998">
        <f t="shared" si="1312"/>
        <v>4</v>
      </c>
      <c r="I27998">
        <f t="shared" si="1313"/>
        <v>2</v>
      </c>
    </row>
    <row r="27999" spans="1:9" x14ac:dyDescent="0.35">
      <c r="A27999" t="s">
        <v>28001</v>
      </c>
      <c r="B27999">
        <v>57</v>
      </c>
      <c r="C27999">
        <v>1</v>
      </c>
      <c r="D27999" s="1">
        <v>257047</v>
      </c>
      <c r="E27999">
        <v>492</v>
      </c>
      <c r="F27999">
        <v>1</v>
      </c>
      <c r="G27999">
        <f t="shared" si="1311"/>
        <v>3</v>
      </c>
      <c r="H27999">
        <f t="shared" si="1312"/>
        <v>3</v>
      </c>
      <c r="I27999">
        <f t="shared" si="1313"/>
        <v>2</v>
      </c>
    </row>
    <row r="28000" spans="1:9" x14ac:dyDescent="0.35">
      <c r="A28000" t="s">
        <v>28002</v>
      </c>
      <c r="B28000">
        <v>41</v>
      </c>
      <c r="C28000">
        <v>1</v>
      </c>
      <c r="D28000" s="1">
        <v>353257</v>
      </c>
      <c r="E28000">
        <v>395</v>
      </c>
      <c r="F28000">
        <v>0</v>
      </c>
      <c r="G28000">
        <f t="shared" si="1311"/>
        <v>2</v>
      </c>
      <c r="H28000">
        <f t="shared" si="1312"/>
        <v>3</v>
      </c>
      <c r="I28000">
        <f t="shared" si="1313"/>
        <v>2</v>
      </c>
    </row>
    <row r="28001" spans="1:9" x14ac:dyDescent="0.35">
      <c r="A28001" t="s">
        <v>28003</v>
      </c>
      <c r="B28001">
        <v>43</v>
      </c>
      <c r="C28001">
        <v>1</v>
      </c>
      <c r="D28001" s="1">
        <v>329115</v>
      </c>
      <c r="E28001">
        <v>286</v>
      </c>
      <c r="F28001">
        <v>1</v>
      </c>
      <c r="G28001">
        <f t="shared" si="1311"/>
        <v>2</v>
      </c>
      <c r="H28001">
        <f t="shared" si="1312"/>
        <v>2</v>
      </c>
      <c r="I28001">
        <f t="shared" si="1313"/>
        <v>2</v>
      </c>
    </row>
    <row r="28002" spans="1:9" x14ac:dyDescent="0.35">
      <c r="A28002" t="s">
        <v>28004</v>
      </c>
      <c r="B28002">
        <v>60</v>
      </c>
      <c r="C28002">
        <v>0</v>
      </c>
      <c r="D28002" s="1">
        <v>277213.33333333331</v>
      </c>
      <c r="E28002">
        <v>384</v>
      </c>
      <c r="F28002">
        <v>1</v>
      </c>
      <c r="G28002">
        <f t="shared" si="1311"/>
        <v>3</v>
      </c>
      <c r="H28002">
        <f t="shared" si="1312"/>
        <v>3</v>
      </c>
      <c r="I28002">
        <f t="shared" si="1313"/>
        <v>2</v>
      </c>
    </row>
    <row r="28003" spans="1:9" x14ac:dyDescent="0.35">
      <c r="A28003" t="s">
        <v>28005</v>
      </c>
      <c r="B28003">
        <v>26</v>
      </c>
      <c r="C28003">
        <v>0</v>
      </c>
      <c r="D28003" s="1">
        <v>333201.66666666663</v>
      </c>
      <c r="E28003">
        <v>499</v>
      </c>
      <c r="F28003">
        <v>0</v>
      </c>
      <c r="G28003">
        <f t="shared" si="1311"/>
        <v>1</v>
      </c>
      <c r="H28003">
        <f t="shared" si="1312"/>
        <v>3</v>
      </c>
      <c r="I28003">
        <f t="shared" si="1313"/>
        <v>2</v>
      </c>
    </row>
    <row r="28004" spans="1:9" x14ac:dyDescent="0.35">
      <c r="A28004" t="s">
        <v>28006</v>
      </c>
      <c r="B28004">
        <v>37</v>
      </c>
      <c r="C28004">
        <v>0</v>
      </c>
      <c r="D28004" s="1">
        <v>377000</v>
      </c>
      <c r="E28004">
        <v>360</v>
      </c>
      <c r="F28004">
        <v>0</v>
      </c>
      <c r="G28004">
        <f t="shared" si="1311"/>
        <v>2</v>
      </c>
      <c r="H28004">
        <f t="shared" si="1312"/>
        <v>3</v>
      </c>
      <c r="I28004">
        <f t="shared" si="1313"/>
        <v>2</v>
      </c>
    </row>
    <row r="28005" spans="1:9" x14ac:dyDescent="0.35">
      <c r="A28005" t="s">
        <v>28007</v>
      </c>
      <c r="B28005">
        <v>52</v>
      </c>
      <c r="C28005">
        <v>1</v>
      </c>
      <c r="D28005" s="1">
        <v>464200</v>
      </c>
      <c r="E28005">
        <v>220</v>
      </c>
      <c r="F28005">
        <v>1</v>
      </c>
      <c r="G28005">
        <f t="shared" si="1311"/>
        <v>2</v>
      </c>
      <c r="H28005">
        <f t="shared" si="1312"/>
        <v>2</v>
      </c>
      <c r="I28005">
        <f t="shared" si="1313"/>
        <v>2</v>
      </c>
    </row>
    <row r="28006" spans="1:9" x14ac:dyDescent="0.35">
      <c r="A28006" t="s">
        <v>28008</v>
      </c>
      <c r="B28006">
        <v>61</v>
      </c>
      <c r="C28006">
        <v>0</v>
      </c>
      <c r="D28006" s="1">
        <v>445749.33333333331</v>
      </c>
      <c r="E28006">
        <v>386</v>
      </c>
      <c r="F28006">
        <v>1</v>
      </c>
      <c r="G28006">
        <f t="shared" si="1311"/>
        <v>3</v>
      </c>
      <c r="H28006">
        <f t="shared" si="1312"/>
        <v>3</v>
      </c>
      <c r="I28006">
        <f t="shared" si="1313"/>
        <v>2</v>
      </c>
    </row>
    <row r="28007" spans="1:9" x14ac:dyDescent="0.35">
      <c r="A28007" t="s">
        <v>28009</v>
      </c>
      <c r="B28007">
        <v>44</v>
      </c>
      <c r="C28007">
        <v>0</v>
      </c>
      <c r="D28007" s="1">
        <v>396565.33333333331</v>
      </c>
      <c r="E28007">
        <v>49</v>
      </c>
      <c r="F28007">
        <v>0</v>
      </c>
      <c r="G28007">
        <f t="shared" si="1311"/>
        <v>2</v>
      </c>
      <c r="H28007">
        <f t="shared" si="1312"/>
        <v>1</v>
      </c>
      <c r="I28007">
        <f t="shared" si="1313"/>
        <v>2</v>
      </c>
    </row>
    <row r="28008" spans="1:9" x14ac:dyDescent="0.35">
      <c r="A28008" t="s">
        <v>28010</v>
      </c>
      <c r="B28008">
        <v>43</v>
      </c>
      <c r="C28008">
        <v>1</v>
      </c>
      <c r="D28008" s="1">
        <v>670592</v>
      </c>
      <c r="E28008">
        <v>206</v>
      </c>
      <c r="F28008">
        <v>0</v>
      </c>
      <c r="G28008">
        <f t="shared" si="1311"/>
        <v>2</v>
      </c>
      <c r="H28008">
        <f t="shared" si="1312"/>
        <v>2</v>
      </c>
      <c r="I28008">
        <f t="shared" si="1313"/>
        <v>3</v>
      </c>
    </row>
    <row r="28009" spans="1:9" x14ac:dyDescent="0.35">
      <c r="A28009" t="s">
        <v>28011</v>
      </c>
      <c r="B28009">
        <v>51</v>
      </c>
      <c r="C28009">
        <v>1</v>
      </c>
      <c r="D28009" s="1">
        <v>481654</v>
      </c>
      <c r="E28009">
        <v>228</v>
      </c>
      <c r="F28009">
        <v>0</v>
      </c>
      <c r="G28009">
        <f t="shared" si="1311"/>
        <v>2</v>
      </c>
      <c r="H28009">
        <f t="shared" si="1312"/>
        <v>2</v>
      </c>
      <c r="I28009">
        <f t="shared" si="1313"/>
        <v>2</v>
      </c>
    </row>
    <row r="28010" spans="1:9" x14ac:dyDescent="0.35">
      <c r="A28010" t="s">
        <v>28012</v>
      </c>
      <c r="B28010">
        <v>47</v>
      </c>
      <c r="C28010">
        <v>1</v>
      </c>
      <c r="D28010" s="1">
        <v>458953</v>
      </c>
      <c r="E28010">
        <v>171</v>
      </c>
      <c r="F28010">
        <v>1</v>
      </c>
      <c r="G28010">
        <f t="shared" si="1311"/>
        <v>2</v>
      </c>
      <c r="H28010">
        <f t="shared" si="1312"/>
        <v>1</v>
      </c>
      <c r="I28010">
        <f t="shared" si="1313"/>
        <v>2</v>
      </c>
    </row>
    <row r="28011" spans="1:9" x14ac:dyDescent="0.35">
      <c r="A28011" t="s">
        <v>28013</v>
      </c>
      <c r="B28011">
        <v>39</v>
      </c>
      <c r="C28011">
        <v>1</v>
      </c>
      <c r="D28011" s="1">
        <v>559170.66666666663</v>
      </c>
      <c r="E28011">
        <v>554</v>
      </c>
      <c r="F28011">
        <v>1</v>
      </c>
      <c r="G28011">
        <f t="shared" si="1311"/>
        <v>2</v>
      </c>
      <c r="H28011">
        <f t="shared" si="1312"/>
        <v>4</v>
      </c>
      <c r="I28011">
        <f t="shared" si="1313"/>
        <v>3</v>
      </c>
    </row>
    <row r="28012" spans="1:9" x14ac:dyDescent="0.35">
      <c r="A28012" t="s">
        <v>28014</v>
      </c>
      <c r="B28012">
        <v>61</v>
      </c>
      <c r="C28012">
        <v>1</v>
      </c>
      <c r="D28012" s="1">
        <v>703919</v>
      </c>
      <c r="E28012">
        <v>730</v>
      </c>
      <c r="F28012">
        <v>1</v>
      </c>
      <c r="G28012">
        <f t="shared" si="1311"/>
        <v>3</v>
      </c>
      <c r="H28012">
        <f t="shared" si="1312"/>
        <v>4</v>
      </c>
      <c r="I28012">
        <f t="shared" si="1313"/>
        <v>3</v>
      </c>
    </row>
    <row r="28013" spans="1:9" x14ac:dyDescent="0.35">
      <c r="A28013" t="s">
        <v>28015</v>
      </c>
      <c r="B28013">
        <v>26</v>
      </c>
      <c r="C28013">
        <v>0</v>
      </c>
      <c r="D28013" s="1">
        <v>137098.66666666666</v>
      </c>
      <c r="E28013">
        <v>310</v>
      </c>
      <c r="F28013">
        <v>0</v>
      </c>
      <c r="G28013">
        <f t="shared" si="1311"/>
        <v>1</v>
      </c>
      <c r="H28013">
        <f t="shared" si="1312"/>
        <v>2</v>
      </c>
      <c r="I28013">
        <f t="shared" si="1313"/>
        <v>1</v>
      </c>
    </row>
    <row r="28014" spans="1:9" x14ac:dyDescent="0.35">
      <c r="A28014" t="s">
        <v>28016</v>
      </c>
      <c r="B28014">
        <v>58</v>
      </c>
      <c r="C28014">
        <v>0</v>
      </c>
      <c r="D28014" s="1">
        <v>498490.66666666669</v>
      </c>
      <c r="E28014">
        <v>443</v>
      </c>
      <c r="F28014">
        <v>1</v>
      </c>
      <c r="G28014">
        <f t="shared" si="1311"/>
        <v>3</v>
      </c>
      <c r="H28014">
        <f t="shared" si="1312"/>
        <v>3</v>
      </c>
      <c r="I28014">
        <f t="shared" si="1313"/>
        <v>2</v>
      </c>
    </row>
    <row r="28015" spans="1:9" x14ac:dyDescent="0.35">
      <c r="A28015" t="s">
        <v>28017</v>
      </c>
      <c r="B28015">
        <v>47</v>
      </c>
      <c r="C28015">
        <v>1</v>
      </c>
      <c r="D28015" s="1">
        <v>421010</v>
      </c>
      <c r="E28015">
        <v>240</v>
      </c>
      <c r="F28015">
        <v>0</v>
      </c>
      <c r="G28015">
        <f t="shared" si="1311"/>
        <v>2</v>
      </c>
      <c r="H28015">
        <f t="shared" si="1312"/>
        <v>2</v>
      </c>
      <c r="I28015">
        <f t="shared" si="1313"/>
        <v>2</v>
      </c>
    </row>
    <row r="28016" spans="1:9" x14ac:dyDescent="0.35">
      <c r="A28016" t="s">
        <v>28018</v>
      </c>
      <c r="B28016">
        <v>52</v>
      </c>
      <c r="C28016">
        <v>0</v>
      </c>
      <c r="D28016" s="1">
        <v>129232</v>
      </c>
      <c r="E28016">
        <v>193</v>
      </c>
      <c r="F28016">
        <v>0</v>
      </c>
      <c r="G28016">
        <f t="shared" si="1311"/>
        <v>2</v>
      </c>
      <c r="H28016">
        <f t="shared" si="1312"/>
        <v>1</v>
      </c>
      <c r="I28016">
        <f t="shared" si="1313"/>
        <v>1</v>
      </c>
    </row>
    <row r="28017" spans="1:9" x14ac:dyDescent="0.35">
      <c r="A28017" t="s">
        <v>28019</v>
      </c>
      <c r="B28017">
        <v>49</v>
      </c>
      <c r="C28017">
        <v>0</v>
      </c>
      <c r="D28017" s="1">
        <v>334568</v>
      </c>
      <c r="E28017">
        <v>364</v>
      </c>
      <c r="F28017">
        <v>1</v>
      </c>
      <c r="G28017">
        <f t="shared" si="1311"/>
        <v>2</v>
      </c>
      <c r="H28017">
        <f t="shared" si="1312"/>
        <v>3</v>
      </c>
      <c r="I28017">
        <f t="shared" si="1313"/>
        <v>2</v>
      </c>
    </row>
    <row r="28018" spans="1:9" x14ac:dyDescent="0.35">
      <c r="A28018" t="s">
        <v>28020</v>
      </c>
      <c r="B28018">
        <v>48</v>
      </c>
      <c r="C28018">
        <v>1</v>
      </c>
      <c r="D28018" s="1">
        <v>191990</v>
      </c>
      <c r="E28018">
        <v>308</v>
      </c>
      <c r="F28018">
        <v>0</v>
      </c>
      <c r="G28018">
        <f t="shared" si="1311"/>
        <v>2</v>
      </c>
      <c r="H28018">
        <f t="shared" si="1312"/>
        <v>2</v>
      </c>
      <c r="I28018">
        <f t="shared" si="1313"/>
        <v>1</v>
      </c>
    </row>
    <row r="28019" spans="1:9" x14ac:dyDescent="0.35">
      <c r="A28019" t="s">
        <v>28021</v>
      </c>
      <c r="B28019">
        <v>54</v>
      </c>
      <c r="C28019">
        <v>0</v>
      </c>
      <c r="D28019" s="1">
        <v>189181.33333333334</v>
      </c>
      <c r="E28019">
        <v>226</v>
      </c>
      <c r="F28019">
        <v>0</v>
      </c>
      <c r="G28019">
        <f t="shared" si="1311"/>
        <v>2</v>
      </c>
      <c r="H28019">
        <f t="shared" si="1312"/>
        <v>2</v>
      </c>
      <c r="I28019">
        <f t="shared" si="1313"/>
        <v>1</v>
      </c>
    </row>
    <row r="28020" spans="1:9" x14ac:dyDescent="0.35">
      <c r="A28020" t="s">
        <v>28022</v>
      </c>
      <c r="B28020">
        <v>38</v>
      </c>
      <c r="C28020">
        <v>1</v>
      </c>
      <c r="D28020" s="1">
        <v>306678</v>
      </c>
      <c r="E28020">
        <v>460</v>
      </c>
      <c r="F28020">
        <v>1</v>
      </c>
      <c r="G28020">
        <f t="shared" si="1311"/>
        <v>2</v>
      </c>
      <c r="H28020">
        <f t="shared" si="1312"/>
        <v>3</v>
      </c>
      <c r="I28020">
        <f t="shared" si="1313"/>
        <v>2</v>
      </c>
    </row>
    <row r="28021" spans="1:9" x14ac:dyDescent="0.35">
      <c r="A28021" t="s">
        <v>28023</v>
      </c>
      <c r="B28021">
        <v>50</v>
      </c>
      <c r="C28021">
        <v>1</v>
      </c>
      <c r="D28021" s="1">
        <v>394592</v>
      </c>
      <c r="E28021">
        <v>231</v>
      </c>
      <c r="F28021">
        <v>1</v>
      </c>
      <c r="G28021">
        <f t="shared" si="1311"/>
        <v>2</v>
      </c>
      <c r="H28021">
        <f t="shared" si="1312"/>
        <v>2</v>
      </c>
      <c r="I28021">
        <f t="shared" si="1313"/>
        <v>2</v>
      </c>
    </row>
    <row r="28022" spans="1:9" x14ac:dyDescent="0.35">
      <c r="A28022" t="s">
        <v>28024</v>
      </c>
      <c r="B28022">
        <v>29</v>
      </c>
      <c r="C28022">
        <v>1</v>
      </c>
      <c r="D28022" s="1">
        <v>136219</v>
      </c>
      <c r="E28022">
        <v>862</v>
      </c>
      <c r="F28022">
        <v>1</v>
      </c>
      <c r="G28022">
        <f t="shared" si="1311"/>
        <v>1</v>
      </c>
      <c r="H28022">
        <f t="shared" si="1312"/>
        <v>4</v>
      </c>
      <c r="I28022">
        <f t="shared" si="1313"/>
        <v>1</v>
      </c>
    </row>
    <row r="28023" spans="1:9" x14ac:dyDescent="0.35">
      <c r="A28023" t="s">
        <v>28025</v>
      </c>
      <c r="B28023">
        <v>63</v>
      </c>
      <c r="C28023">
        <v>0</v>
      </c>
      <c r="D28023" s="1">
        <v>253085.33333333334</v>
      </c>
      <c r="E28023">
        <v>397</v>
      </c>
      <c r="F28023">
        <v>1</v>
      </c>
      <c r="G28023">
        <f t="shared" si="1311"/>
        <v>3</v>
      </c>
      <c r="H28023">
        <f t="shared" si="1312"/>
        <v>3</v>
      </c>
      <c r="I28023">
        <f t="shared" si="1313"/>
        <v>2</v>
      </c>
    </row>
    <row r="28024" spans="1:9" x14ac:dyDescent="0.35">
      <c r="A28024" t="s">
        <v>28026</v>
      </c>
      <c r="B28024">
        <v>65</v>
      </c>
      <c r="C28024">
        <v>1</v>
      </c>
      <c r="D28024" s="1">
        <v>275722</v>
      </c>
      <c r="E28024">
        <v>477</v>
      </c>
      <c r="F28024">
        <v>1</v>
      </c>
      <c r="G28024">
        <f t="shared" si="1311"/>
        <v>3</v>
      </c>
      <c r="H28024">
        <f t="shared" si="1312"/>
        <v>3</v>
      </c>
      <c r="I28024">
        <f t="shared" si="1313"/>
        <v>2</v>
      </c>
    </row>
    <row r="28025" spans="1:9" x14ac:dyDescent="0.35">
      <c r="A28025" t="s">
        <v>28027</v>
      </c>
      <c r="B28025">
        <v>38</v>
      </c>
      <c r="C28025">
        <v>0</v>
      </c>
      <c r="D28025" s="1">
        <v>469557.33333333331</v>
      </c>
      <c r="E28025">
        <v>209</v>
      </c>
      <c r="F28025">
        <v>1</v>
      </c>
      <c r="G28025">
        <f t="shared" si="1311"/>
        <v>2</v>
      </c>
      <c r="H28025">
        <f t="shared" si="1312"/>
        <v>2</v>
      </c>
      <c r="I28025">
        <f t="shared" si="1313"/>
        <v>2</v>
      </c>
    </row>
    <row r="28026" spans="1:9" x14ac:dyDescent="0.35">
      <c r="A28026" t="s">
        <v>28028</v>
      </c>
      <c r="B28026">
        <v>60</v>
      </c>
      <c r="C28026">
        <v>1</v>
      </c>
      <c r="D28026" s="1">
        <v>166094</v>
      </c>
      <c r="E28026">
        <v>661</v>
      </c>
      <c r="F28026">
        <v>1</v>
      </c>
      <c r="G28026">
        <f t="shared" si="1311"/>
        <v>3</v>
      </c>
      <c r="H28026">
        <f t="shared" si="1312"/>
        <v>4</v>
      </c>
      <c r="I28026">
        <f t="shared" si="1313"/>
        <v>1</v>
      </c>
    </row>
    <row r="28027" spans="1:9" x14ac:dyDescent="0.35">
      <c r="A28027" t="s">
        <v>28029</v>
      </c>
      <c r="B28027">
        <v>55</v>
      </c>
      <c r="C28027">
        <v>1</v>
      </c>
      <c r="D28027" s="1">
        <v>130225</v>
      </c>
      <c r="E28027">
        <v>446</v>
      </c>
      <c r="F28027">
        <v>0</v>
      </c>
      <c r="G28027">
        <f t="shared" si="1311"/>
        <v>2</v>
      </c>
      <c r="H28027">
        <f t="shared" si="1312"/>
        <v>3</v>
      </c>
      <c r="I28027">
        <f t="shared" si="1313"/>
        <v>1</v>
      </c>
    </row>
    <row r="28028" spans="1:9" x14ac:dyDescent="0.35">
      <c r="A28028" t="s">
        <v>28030</v>
      </c>
      <c r="B28028">
        <v>45</v>
      </c>
      <c r="C28028">
        <v>1</v>
      </c>
      <c r="D28028" s="1">
        <v>325209</v>
      </c>
      <c r="E28028">
        <v>309</v>
      </c>
      <c r="F28028">
        <v>0</v>
      </c>
      <c r="G28028">
        <f t="shared" si="1311"/>
        <v>2</v>
      </c>
      <c r="H28028">
        <f t="shared" si="1312"/>
        <v>2</v>
      </c>
      <c r="I28028">
        <f t="shared" si="1313"/>
        <v>2</v>
      </c>
    </row>
    <row r="28029" spans="1:9" x14ac:dyDescent="0.35">
      <c r="A28029" t="s">
        <v>28031</v>
      </c>
      <c r="B28029">
        <v>55</v>
      </c>
      <c r="C28029">
        <v>0</v>
      </c>
      <c r="D28029" s="1">
        <v>164912</v>
      </c>
      <c r="E28029">
        <v>800</v>
      </c>
      <c r="F28029">
        <v>1</v>
      </c>
      <c r="G28029">
        <f t="shared" si="1311"/>
        <v>2</v>
      </c>
      <c r="H28029">
        <f t="shared" si="1312"/>
        <v>4</v>
      </c>
      <c r="I28029">
        <f t="shared" si="1313"/>
        <v>1</v>
      </c>
    </row>
    <row r="28030" spans="1:9" x14ac:dyDescent="0.35">
      <c r="A28030" t="s">
        <v>28032</v>
      </c>
      <c r="B28030">
        <v>40</v>
      </c>
      <c r="C28030">
        <v>1</v>
      </c>
      <c r="D28030" s="1">
        <v>402455</v>
      </c>
      <c r="E28030">
        <v>262</v>
      </c>
      <c r="F28030">
        <v>0</v>
      </c>
      <c r="G28030">
        <f t="shared" si="1311"/>
        <v>2</v>
      </c>
      <c r="H28030">
        <f t="shared" si="1312"/>
        <v>2</v>
      </c>
      <c r="I28030">
        <f t="shared" si="1313"/>
        <v>2</v>
      </c>
    </row>
    <row r="28031" spans="1:9" x14ac:dyDescent="0.35">
      <c r="A28031" t="s">
        <v>28033</v>
      </c>
      <c r="B28031">
        <v>52</v>
      </c>
      <c r="C28031">
        <v>1</v>
      </c>
      <c r="D28031" s="1">
        <v>208488</v>
      </c>
      <c r="E28031">
        <v>218</v>
      </c>
      <c r="F28031">
        <v>1</v>
      </c>
      <c r="G28031">
        <f t="shared" si="1311"/>
        <v>2</v>
      </c>
      <c r="H28031">
        <f t="shared" si="1312"/>
        <v>2</v>
      </c>
      <c r="I28031">
        <f t="shared" si="1313"/>
        <v>1</v>
      </c>
    </row>
    <row r="28032" spans="1:9" x14ac:dyDescent="0.35">
      <c r="A28032" t="s">
        <v>28034</v>
      </c>
      <c r="B28032">
        <v>35</v>
      </c>
      <c r="C28032">
        <v>0</v>
      </c>
      <c r="D28032" s="1">
        <v>297858</v>
      </c>
      <c r="E28032">
        <v>201</v>
      </c>
      <c r="F28032">
        <v>1</v>
      </c>
      <c r="G28032">
        <f t="shared" si="1311"/>
        <v>2</v>
      </c>
      <c r="H28032">
        <f t="shared" si="1312"/>
        <v>2</v>
      </c>
      <c r="I28032">
        <f t="shared" si="1313"/>
        <v>2</v>
      </c>
    </row>
    <row r="28033" spans="1:9" x14ac:dyDescent="0.35">
      <c r="A28033" t="s">
        <v>28035</v>
      </c>
      <c r="B28033">
        <v>29</v>
      </c>
      <c r="C28033">
        <v>0</v>
      </c>
      <c r="D28033" s="1">
        <v>343628</v>
      </c>
      <c r="E28033">
        <v>468</v>
      </c>
      <c r="F28033">
        <v>1</v>
      </c>
      <c r="G28033">
        <f t="shared" si="1311"/>
        <v>1</v>
      </c>
      <c r="H28033">
        <f t="shared" si="1312"/>
        <v>3</v>
      </c>
      <c r="I28033">
        <f t="shared" si="1313"/>
        <v>2</v>
      </c>
    </row>
    <row r="28034" spans="1:9" x14ac:dyDescent="0.35">
      <c r="A28034" t="s">
        <v>28036</v>
      </c>
      <c r="B28034">
        <v>61</v>
      </c>
      <c r="C28034">
        <v>0</v>
      </c>
      <c r="D28034" s="1">
        <v>226517.33333333334</v>
      </c>
      <c r="E28034">
        <v>205</v>
      </c>
      <c r="F28034">
        <v>0</v>
      </c>
      <c r="G28034">
        <f t="shared" ref="G28034:G28097" si="1314">IF(B28034&lt;35, 1, IF(B28034&gt;55, 3, 2))</f>
        <v>3</v>
      </c>
      <c r="H28034">
        <f t="shared" ref="H28034:H28097" si="1315">IF(E28034&lt;200,1, IF(E28034&gt;500, 4, IF(E28034&lt;360, 2,3 )))</f>
        <v>2</v>
      </c>
      <c r="I28034">
        <f t="shared" si="1313"/>
        <v>1</v>
      </c>
    </row>
    <row r="28035" spans="1:9" x14ac:dyDescent="0.35">
      <c r="A28035" t="s">
        <v>28037</v>
      </c>
      <c r="B28035">
        <v>50</v>
      </c>
      <c r="C28035">
        <v>1</v>
      </c>
      <c r="D28035" s="1">
        <v>307408</v>
      </c>
      <c r="E28035">
        <v>272</v>
      </c>
      <c r="F28035">
        <v>0</v>
      </c>
      <c r="G28035">
        <f t="shared" si="1314"/>
        <v>2</v>
      </c>
      <c r="H28035">
        <f t="shared" si="1315"/>
        <v>2</v>
      </c>
      <c r="I28035">
        <f t="shared" ref="I28035:I28098" si="1316">IF(D28035&lt;250000, 1, IF(D28035&gt;550000, 3, 2))</f>
        <v>2</v>
      </c>
    </row>
    <row r="28036" spans="1:9" x14ac:dyDescent="0.35">
      <c r="A28036" t="s">
        <v>28038</v>
      </c>
      <c r="B28036">
        <v>46</v>
      </c>
      <c r="C28036">
        <v>0</v>
      </c>
      <c r="D28036" s="1">
        <v>305373.33333333331</v>
      </c>
      <c r="E28036">
        <v>385</v>
      </c>
      <c r="F28036">
        <v>1</v>
      </c>
      <c r="G28036">
        <f t="shared" si="1314"/>
        <v>2</v>
      </c>
      <c r="H28036">
        <f t="shared" si="1315"/>
        <v>3</v>
      </c>
      <c r="I28036">
        <f t="shared" si="1316"/>
        <v>2</v>
      </c>
    </row>
    <row r="28037" spans="1:9" x14ac:dyDescent="0.35">
      <c r="A28037" t="s">
        <v>28039</v>
      </c>
      <c r="B28037">
        <v>53</v>
      </c>
      <c r="C28037">
        <v>1</v>
      </c>
      <c r="D28037" s="1">
        <v>81635</v>
      </c>
      <c r="E28037">
        <v>420</v>
      </c>
      <c r="F28037">
        <v>0</v>
      </c>
      <c r="G28037">
        <f t="shared" si="1314"/>
        <v>2</v>
      </c>
      <c r="H28037">
        <f t="shared" si="1315"/>
        <v>3</v>
      </c>
      <c r="I28037">
        <f t="shared" si="1316"/>
        <v>1</v>
      </c>
    </row>
    <row r="28038" spans="1:9" x14ac:dyDescent="0.35">
      <c r="A28038" t="s">
        <v>28040</v>
      </c>
      <c r="B28038">
        <v>37</v>
      </c>
      <c r="C28038">
        <v>0</v>
      </c>
      <c r="D28038" s="1">
        <v>311749.33333333331</v>
      </c>
      <c r="E28038">
        <v>930</v>
      </c>
      <c r="F28038">
        <v>1</v>
      </c>
      <c r="G28038">
        <f t="shared" si="1314"/>
        <v>2</v>
      </c>
      <c r="H28038">
        <f t="shared" si="1315"/>
        <v>4</v>
      </c>
      <c r="I28038">
        <f t="shared" si="1316"/>
        <v>2</v>
      </c>
    </row>
    <row r="28039" spans="1:9" x14ac:dyDescent="0.35">
      <c r="A28039" t="s">
        <v>28041</v>
      </c>
      <c r="B28039">
        <v>36</v>
      </c>
      <c r="C28039">
        <v>0</v>
      </c>
      <c r="D28039" s="1">
        <v>368461.33333333331</v>
      </c>
      <c r="E28039">
        <v>492</v>
      </c>
      <c r="F28039">
        <v>1</v>
      </c>
      <c r="G28039">
        <f t="shared" si="1314"/>
        <v>2</v>
      </c>
      <c r="H28039">
        <f t="shared" si="1315"/>
        <v>3</v>
      </c>
      <c r="I28039">
        <f t="shared" si="1316"/>
        <v>2</v>
      </c>
    </row>
    <row r="28040" spans="1:9" x14ac:dyDescent="0.35">
      <c r="A28040" t="s">
        <v>28042</v>
      </c>
      <c r="B28040">
        <v>50</v>
      </c>
      <c r="C28040">
        <v>0</v>
      </c>
      <c r="D28040" s="1">
        <v>357189.33333333331</v>
      </c>
      <c r="E28040">
        <v>312</v>
      </c>
      <c r="F28040">
        <v>1</v>
      </c>
      <c r="G28040">
        <f t="shared" si="1314"/>
        <v>2</v>
      </c>
      <c r="H28040">
        <f t="shared" si="1315"/>
        <v>2</v>
      </c>
      <c r="I28040">
        <f t="shared" si="1316"/>
        <v>2</v>
      </c>
    </row>
    <row r="28041" spans="1:9" x14ac:dyDescent="0.35">
      <c r="A28041" t="s">
        <v>28043</v>
      </c>
      <c r="B28041">
        <v>58</v>
      </c>
      <c r="C28041">
        <v>1</v>
      </c>
      <c r="D28041" s="1">
        <v>647309</v>
      </c>
      <c r="E28041">
        <v>892</v>
      </c>
      <c r="F28041">
        <v>1</v>
      </c>
      <c r="G28041">
        <f t="shared" si="1314"/>
        <v>3</v>
      </c>
      <c r="H28041">
        <f t="shared" si="1315"/>
        <v>4</v>
      </c>
      <c r="I28041">
        <f t="shared" si="1316"/>
        <v>3</v>
      </c>
    </row>
    <row r="28042" spans="1:9" x14ac:dyDescent="0.35">
      <c r="A28042" t="s">
        <v>28044</v>
      </c>
      <c r="B28042">
        <v>46</v>
      </c>
      <c r="C28042">
        <v>1</v>
      </c>
      <c r="D28042" s="1">
        <v>473017</v>
      </c>
      <c r="E28042">
        <v>269</v>
      </c>
      <c r="F28042">
        <v>0</v>
      </c>
      <c r="G28042">
        <f t="shared" si="1314"/>
        <v>2</v>
      </c>
      <c r="H28042">
        <f t="shared" si="1315"/>
        <v>2</v>
      </c>
      <c r="I28042">
        <f t="shared" si="1316"/>
        <v>2</v>
      </c>
    </row>
    <row r="28043" spans="1:9" x14ac:dyDescent="0.35">
      <c r="A28043" t="s">
        <v>28045</v>
      </c>
      <c r="B28043">
        <v>51</v>
      </c>
      <c r="C28043">
        <v>1</v>
      </c>
      <c r="D28043" s="1">
        <v>105705</v>
      </c>
      <c r="E28043">
        <v>355</v>
      </c>
      <c r="F28043">
        <v>0</v>
      </c>
      <c r="G28043">
        <f t="shared" si="1314"/>
        <v>2</v>
      </c>
      <c r="H28043">
        <f t="shared" si="1315"/>
        <v>2</v>
      </c>
      <c r="I28043">
        <f t="shared" si="1316"/>
        <v>1</v>
      </c>
    </row>
    <row r="28044" spans="1:9" x14ac:dyDescent="0.35">
      <c r="A28044" t="s">
        <v>28046</v>
      </c>
      <c r="B28044">
        <v>48</v>
      </c>
      <c r="C28044">
        <v>1</v>
      </c>
      <c r="D28044" s="1">
        <v>315197</v>
      </c>
      <c r="E28044">
        <v>347</v>
      </c>
      <c r="F28044">
        <v>1</v>
      </c>
      <c r="G28044">
        <f t="shared" si="1314"/>
        <v>2</v>
      </c>
      <c r="H28044">
        <f t="shared" si="1315"/>
        <v>2</v>
      </c>
      <c r="I28044">
        <f t="shared" si="1316"/>
        <v>2</v>
      </c>
    </row>
    <row r="28045" spans="1:9" x14ac:dyDescent="0.35">
      <c r="A28045" t="s">
        <v>28047</v>
      </c>
      <c r="B28045">
        <v>35</v>
      </c>
      <c r="C28045">
        <v>1</v>
      </c>
      <c r="D28045" s="1">
        <v>212986</v>
      </c>
      <c r="E28045">
        <v>490</v>
      </c>
      <c r="F28045">
        <v>0</v>
      </c>
      <c r="G28045">
        <f t="shared" si="1314"/>
        <v>2</v>
      </c>
      <c r="H28045">
        <f t="shared" si="1315"/>
        <v>3</v>
      </c>
      <c r="I28045">
        <f t="shared" si="1316"/>
        <v>1</v>
      </c>
    </row>
    <row r="28046" spans="1:9" x14ac:dyDescent="0.35">
      <c r="A28046" t="s">
        <v>28048</v>
      </c>
      <c r="B28046">
        <v>65</v>
      </c>
      <c r="C28046">
        <v>1</v>
      </c>
      <c r="D28046" s="1">
        <v>130129</v>
      </c>
      <c r="E28046">
        <v>806</v>
      </c>
      <c r="F28046">
        <v>0</v>
      </c>
      <c r="G28046">
        <f t="shared" si="1314"/>
        <v>3</v>
      </c>
      <c r="H28046">
        <f t="shared" si="1315"/>
        <v>4</v>
      </c>
      <c r="I28046">
        <f t="shared" si="1316"/>
        <v>1</v>
      </c>
    </row>
    <row r="28047" spans="1:9" x14ac:dyDescent="0.35">
      <c r="A28047" t="s">
        <v>28049</v>
      </c>
      <c r="B28047">
        <v>36</v>
      </c>
      <c r="C28047">
        <v>0</v>
      </c>
      <c r="D28047" s="1">
        <v>481597.33333333331</v>
      </c>
      <c r="E28047">
        <v>999</v>
      </c>
      <c r="F28047">
        <v>1</v>
      </c>
      <c r="G28047">
        <f t="shared" si="1314"/>
        <v>2</v>
      </c>
      <c r="H28047">
        <f t="shared" si="1315"/>
        <v>4</v>
      </c>
      <c r="I28047">
        <f t="shared" si="1316"/>
        <v>2</v>
      </c>
    </row>
    <row r="28048" spans="1:9" x14ac:dyDescent="0.35">
      <c r="A28048" t="s">
        <v>28050</v>
      </c>
      <c r="B28048">
        <v>41</v>
      </c>
      <c r="C28048">
        <v>1</v>
      </c>
      <c r="D28048" s="1">
        <v>391007</v>
      </c>
      <c r="E28048">
        <v>310</v>
      </c>
      <c r="F28048">
        <v>0</v>
      </c>
      <c r="G28048">
        <f t="shared" si="1314"/>
        <v>2</v>
      </c>
      <c r="H28048">
        <f t="shared" si="1315"/>
        <v>2</v>
      </c>
      <c r="I28048">
        <f t="shared" si="1316"/>
        <v>2</v>
      </c>
    </row>
    <row r="28049" spans="1:9" x14ac:dyDescent="0.35">
      <c r="A28049" t="s">
        <v>28051</v>
      </c>
      <c r="B28049">
        <v>55</v>
      </c>
      <c r="C28049">
        <v>1</v>
      </c>
      <c r="D28049" s="1">
        <v>579411</v>
      </c>
      <c r="E28049">
        <v>302</v>
      </c>
      <c r="F28049">
        <v>0</v>
      </c>
      <c r="G28049">
        <f t="shared" si="1314"/>
        <v>2</v>
      </c>
      <c r="H28049">
        <f t="shared" si="1315"/>
        <v>2</v>
      </c>
      <c r="I28049">
        <f t="shared" si="1316"/>
        <v>3</v>
      </c>
    </row>
    <row r="28050" spans="1:9" x14ac:dyDescent="0.35">
      <c r="A28050" t="s">
        <v>28052</v>
      </c>
      <c r="B28050">
        <v>46</v>
      </c>
      <c r="C28050">
        <v>0</v>
      </c>
      <c r="D28050" s="1">
        <v>456064</v>
      </c>
      <c r="E28050">
        <v>100</v>
      </c>
      <c r="F28050">
        <v>0</v>
      </c>
      <c r="G28050">
        <f t="shared" si="1314"/>
        <v>2</v>
      </c>
      <c r="H28050">
        <f t="shared" si="1315"/>
        <v>1</v>
      </c>
      <c r="I28050">
        <f t="shared" si="1316"/>
        <v>2</v>
      </c>
    </row>
    <row r="28051" spans="1:9" x14ac:dyDescent="0.35">
      <c r="A28051" t="s">
        <v>28053</v>
      </c>
      <c r="B28051">
        <v>53</v>
      </c>
      <c r="C28051">
        <v>0</v>
      </c>
      <c r="D28051" s="1">
        <v>284512</v>
      </c>
      <c r="E28051">
        <v>412</v>
      </c>
      <c r="F28051">
        <v>1</v>
      </c>
      <c r="G28051">
        <f t="shared" si="1314"/>
        <v>2</v>
      </c>
      <c r="H28051">
        <f t="shared" si="1315"/>
        <v>3</v>
      </c>
      <c r="I28051">
        <f t="shared" si="1316"/>
        <v>2</v>
      </c>
    </row>
    <row r="28052" spans="1:9" x14ac:dyDescent="0.35">
      <c r="A28052" t="s">
        <v>28054</v>
      </c>
      <c r="B28052">
        <v>63</v>
      </c>
      <c r="C28052">
        <v>1</v>
      </c>
      <c r="D28052" s="1">
        <v>584001</v>
      </c>
      <c r="E28052">
        <v>211</v>
      </c>
      <c r="F28052">
        <v>1</v>
      </c>
      <c r="G28052">
        <f t="shared" si="1314"/>
        <v>3</v>
      </c>
      <c r="H28052">
        <f t="shared" si="1315"/>
        <v>2</v>
      </c>
      <c r="I28052">
        <f t="shared" si="1316"/>
        <v>3</v>
      </c>
    </row>
    <row r="28053" spans="1:9" x14ac:dyDescent="0.35">
      <c r="A28053" t="s">
        <v>28055</v>
      </c>
      <c r="B28053">
        <v>25</v>
      </c>
      <c r="C28053">
        <v>0</v>
      </c>
      <c r="D28053" s="1">
        <v>354738.66666666669</v>
      </c>
      <c r="E28053">
        <v>314</v>
      </c>
      <c r="F28053">
        <v>1</v>
      </c>
      <c r="G28053">
        <f t="shared" si="1314"/>
        <v>1</v>
      </c>
      <c r="H28053">
        <f t="shared" si="1315"/>
        <v>2</v>
      </c>
      <c r="I28053">
        <f t="shared" si="1316"/>
        <v>2</v>
      </c>
    </row>
    <row r="28054" spans="1:9" x14ac:dyDescent="0.35">
      <c r="A28054" t="s">
        <v>28056</v>
      </c>
      <c r="B28054">
        <v>37</v>
      </c>
      <c r="C28054">
        <v>1</v>
      </c>
      <c r="D28054" s="1">
        <v>107820</v>
      </c>
      <c r="E28054">
        <v>483</v>
      </c>
      <c r="F28054">
        <v>0</v>
      </c>
      <c r="G28054">
        <f t="shared" si="1314"/>
        <v>2</v>
      </c>
      <c r="H28054">
        <f t="shared" si="1315"/>
        <v>3</v>
      </c>
      <c r="I28054">
        <f t="shared" si="1316"/>
        <v>1</v>
      </c>
    </row>
    <row r="28055" spans="1:9" x14ac:dyDescent="0.35">
      <c r="A28055" t="s">
        <v>28057</v>
      </c>
      <c r="B28055">
        <v>26</v>
      </c>
      <c r="C28055">
        <v>0</v>
      </c>
      <c r="D28055" s="1">
        <v>207056</v>
      </c>
      <c r="E28055">
        <v>442</v>
      </c>
      <c r="F28055">
        <v>1</v>
      </c>
      <c r="G28055">
        <f t="shared" si="1314"/>
        <v>1</v>
      </c>
      <c r="H28055">
        <f t="shared" si="1315"/>
        <v>3</v>
      </c>
      <c r="I28055">
        <f t="shared" si="1316"/>
        <v>1</v>
      </c>
    </row>
    <row r="28056" spans="1:9" x14ac:dyDescent="0.35">
      <c r="A28056" t="s">
        <v>28058</v>
      </c>
      <c r="B28056">
        <v>27</v>
      </c>
      <c r="C28056">
        <v>0</v>
      </c>
      <c r="D28056" s="1">
        <v>312393.33333333331</v>
      </c>
      <c r="E28056">
        <v>135</v>
      </c>
      <c r="F28056">
        <v>0</v>
      </c>
      <c r="G28056">
        <f t="shared" si="1314"/>
        <v>1</v>
      </c>
      <c r="H28056">
        <f t="shared" si="1315"/>
        <v>1</v>
      </c>
      <c r="I28056">
        <f t="shared" si="1316"/>
        <v>2</v>
      </c>
    </row>
    <row r="28057" spans="1:9" x14ac:dyDescent="0.35">
      <c r="A28057" t="s">
        <v>28059</v>
      </c>
      <c r="B28057">
        <v>60</v>
      </c>
      <c r="C28057">
        <v>0</v>
      </c>
      <c r="D28057" s="1">
        <v>91866.666666666672</v>
      </c>
      <c r="E28057">
        <v>493</v>
      </c>
      <c r="F28057">
        <v>1</v>
      </c>
      <c r="G28057">
        <f t="shared" si="1314"/>
        <v>3</v>
      </c>
      <c r="H28057">
        <f t="shared" si="1315"/>
        <v>3</v>
      </c>
      <c r="I28057">
        <f t="shared" si="1316"/>
        <v>1</v>
      </c>
    </row>
    <row r="28058" spans="1:9" x14ac:dyDescent="0.35">
      <c r="A28058" t="s">
        <v>28060</v>
      </c>
      <c r="B28058">
        <v>52</v>
      </c>
      <c r="C28058">
        <v>0</v>
      </c>
      <c r="D28058" s="1">
        <v>364981.33333333331</v>
      </c>
      <c r="E28058">
        <v>250</v>
      </c>
      <c r="F28058">
        <v>1</v>
      </c>
      <c r="G28058">
        <f t="shared" si="1314"/>
        <v>2</v>
      </c>
      <c r="H28058">
        <f t="shared" si="1315"/>
        <v>2</v>
      </c>
      <c r="I28058">
        <f t="shared" si="1316"/>
        <v>2</v>
      </c>
    </row>
    <row r="28059" spans="1:9" x14ac:dyDescent="0.35">
      <c r="A28059" t="s">
        <v>28061</v>
      </c>
      <c r="B28059">
        <v>29</v>
      </c>
      <c r="C28059">
        <v>1</v>
      </c>
      <c r="D28059" s="1">
        <v>168085</v>
      </c>
      <c r="E28059">
        <v>850</v>
      </c>
      <c r="F28059">
        <v>1</v>
      </c>
      <c r="G28059">
        <f t="shared" si="1314"/>
        <v>1</v>
      </c>
      <c r="H28059">
        <f t="shared" si="1315"/>
        <v>4</v>
      </c>
      <c r="I28059">
        <f t="shared" si="1316"/>
        <v>1</v>
      </c>
    </row>
    <row r="28060" spans="1:9" x14ac:dyDescent="0.35">
      <c r="A28060" t="s">
        <v>28062</v>
      </c>
      <c r="B28060">
        <v>45</v>
      </c>
      <c r="C28060">
        <v>1</v>
      </c>
      <c r="D28060" s="1">
        <v>263581</v>
      </c>
      <c r="E28060">
        <v>441</v>
      </c>
      <c r="F28060">
        <v>1</v>
      </c>
      <c r="G28060">
        <f t="shared" si="1314"/>
        <v>2</v>
      </c>
      <c r="H28060">
        <f t="shared" si="1315"/>
        <v>3</v>
      </c>
      <c r="I28060">
        <f t="shared" si="1316"/>
        <v>2</v>
      </c>
    </row>
    <row r="28061" spans="1:9" x14ac:dyDescent="0.35">
      <c r="A28061" t="s">
        <v>28063</v>
      </c>
      <c r="B28061">
        <v>59</v>
      </c>
      <c r="C28061">
        <v>0</v>
      </c>
      <c r="D28061" s="1">
        <v>432784</v>
      </c>
      <c r="E28061">
        <v>419</v>
      </c>
      <c r="F28061">
        <v>0</v>
      </c>
      <c r="G28061">
        <f t="shared" si="1314"/>
        <v>3</v>
      </c>
      <c r="H28061">
        <f t="shared" si="1315"/>
        <v>3</v>
      </c>
      <c r="I28061">
        <f t="shared" si="1316"/>
        <v>2</v>
      </c>
    </row>
    <row r="28062" spans="1:9" x14ac:dyDescent="0.35">
      <c r="A28062" t="s">
        <v>28064</v>
      </c>
      <c r="B28062">
        <v>46</v>
      </c>
      <c r="C28062">
        <v>0</v>
      </c>
      <c r="D28062" s="1">
        <v>521357.33333333331</v>
      </c>
      <c r="E28062">
        <v>258</v>
      </c>
      <c r="F28062">
        <v>1</v>
      </c>
      <c r="G28062">
        <f t="shared" si="1314"/>
        <v>2</v>
      </c>
      <c r="H28062">
        <f t="shared" si="1315"/>
        <v>2</v>
      </c>
      <c r="I28062">
        <f t="shared" si="1316"/>
        <v>2</v>
      </c>
    </row>
    <row r="28063" spans="1:9" x14ac:dyDescent="0.35">
      <c r="A28063" t="s">
        <v>28065</v>
      </c>
      <c r="B28063">
        <v>58</v>
      </c>
      <c r="C28063">
        <v>0</v>
      </c>
      <c r="D28063" s="1">
        <v>366005.33333333331</v>
      </c>
      <c r="E28063">
        <v>224</v>
      </c>
      <c r="F28063">
        <v>0</v>
      </c>
      <c r="G28063">
        <f t="shared" si="1314"/>
        <v>3</v>
      </c>
      <c r="H28063">
        <f t="shared" si="1315"/>
        <v>2</v>
      </c>
      <c r="I28063">
        <f t="shared" si="1316"/>
        <v>2</v>
      </c>
    </row>
    <row r="28064" spans="1:9" x14ac:dyDescent="0.35">
      <c r="A28064" t="s">
        <v>28066</v>
      </c>
      <c r="B28064">
        <v>37</v>
      </c>
      <c r="C28064">
        <v>1</v>
      </c>
      <c r="D28064" s="1">
        <v>292548</v>
      </c>
      <c r="E28064">
        <v>283</v>
      </c>
      <c r="F28064">
        <v>0</v>
      </c>
      <c r="G28064">
        <f t="shared" si="1314"/>
        <v>2</v>
      </c>
      <c r="H28064">
        <f t="shared" si="1315"/>
        <v>2</v>
      </c>
      <c r="I28064">
        <f t="shared" si="1316"/>
        <v>2</v>
      </c>
    </row>
    <row r="28065" spans="1:9" x14ac:dyDescent="0.35">
      <c r="A28065" t="s">
        <v>28067</v>
      </c>
      <c r="B28065">
        <v>57</v>
      </c>
      <c r="C28065">
        <v>0</v>
      </c>
      <c r="D28065" s="1">
        <v>106106.66666666667</v>
      </c>
      <c r="E28065">
        <v>477</v>
      </c>
      <c r="F28065">
        <v>0</v>
      </c>
      <c r="G28065">
        <f t="shared" si="1314"/>
        <v>3</v>
      </c>
      <c r="H28065">
        <f t="shared" si="1315"/>
        <v>3</v>
      </c>
      <c r="I28065">
        <f t="shared" si="1316"/>
        <v>1</v>
      </c>
    </row>
    <row r="28066" spans="1:9" x14ac:dyDescent="0.35">
      <c r="A28066" t="s">
        <v>28068</v>
      </c>
      <c r="B28066">
        <v>51</v>
      </c>
      <c r="C28066">
        <v>1</v>
      </c>
      <c r="D28066" s="1">
        <v>413228</v>
      </c>
      <c r="E28066">
        <v>278</v>
      </c>
      <c r="F28066">
        <v>1</v>
      </c>
      <c r="G28066">
        <f t="shared" si="1314"/>
        <v>2</v>
      </c>
      <c r="H28066">
        <f t="shared" si="1315"/>
        <v>2</v>
      </c>
      <c r="I28066">
        <f t="shared" si="1316"/>
        <v>2</v>
      </c>
    </row>
    <row r="28067" spans="1:9" x14ac:dyDescent="0.35">
      <c r="A28067" t="s">
        <v>28069</v>
      </c>
      <c r="B28067">
        <v>37</v>
      </c>
      <c r="C28067">
        <v>1</v>
      </c>
      <c r="D28067" s="1">
        <v>533400</v>
      </c>
      <c r="E28067">
        <v>416</v>
      </c>
      <c r="F28067">
        <v>1</v>
      </c>
      <c r="G28067">
        <f t="shared" si="1314"/>
        <v>2</v>
      </c>
      <c r="H28067">
        <f t="shared" si="1315"/>
        <v>3</v>
      </c>
      <c r="I28067">
        <f t="shared" si="1316"/>
        <v>2</v>
      </c>
    </row>
    <row r="28068" spans="1:9" x14ac:dyDescent="0.35">
      <c r="A28068" t="s">
        <v>28070</v>
      </c>
      <c r="B28068">
        <v>63</v>
      </c>
      <c r="C28068">
        <v>1</v>
      </c>
      <c r="D28068" s="1">
        <v>74324</v>
      </c>
      <c r="E28068">
        <v>676</v>
      </c>
      <c r="F28068">
        <v>1</v>
      </c>
      <c r="G28068">
        <f t="shared" si="1314"/>
        <v>3</v>
      </c>
      <c r="H28068">
        <f t="shared" si="1315"/>
        <v>4</v>
      </c>
      <c r="I28068">
        <f t="shared" si="1316"/>
        <v>1</v>
      </c>
    </row>
    <row r="28069" spans="1:9" x14ac:dyDescent="0.35">
      <c r="A28069" t="s">
        <v>28071</v>
      </c>
      <c r="B28069">
        <v>50</v>
      </c>
      <c r="C28069">
        <v>0</v>
      </c>
      <c r="D28069" s="1">
        <v>380605.33333333331</v>
      </c>
      <c r="E28069">
        <v>952</v>
      </c>
      <c r="F28069">
        <v>1</v>
      </c>
      <c r="G28069">
        <f t="shared" si="1314"/>
        <v>2</v>
      </c>
      <c r="H28069">
        <f t="shared" si="1315"/>
        <v>4</v>
      </c>
      <c r="I28069">
        <f t="shared" si="1316"/>
        <v>2</v>
      </c>
    </row>
    <row r="28070" spans="1:9" x14ac:dyDescent="0.35">
      <c r="A28070" t="s">
        <v>28072</v>
      </c>
      <c r="B28070">
        <v>40</v>
      </c>
      <c r="C28070">
        <v>1</v>
      </c>
      <c r="D28070" s="1">
        <v>105425</v>
      </c>
      <c r="E28070">
        <v>488</v>
      </c>
      <c r="F28070">
        <v>0</v>
      </c>
      <c r="G28070">
        <f t="shared" si="1314"/>
        <v>2</v>
      </c>
      <c r="H28070">
        <f t="shared" si="1315"/>
        <v>3</v>
      </c>
      <c r="I28070">
        <f t="shared" si="1316"/>
        <v>1</v>
      </c>
    </row>
    <row r="28071" spans="1:9" x14ac:dyDescent="0.35">
      <c r="A28071" t="s">
        <v>28073</v>
      </c>
      <c r="B28071">
        <v>34</v>
      </c>
      <c r="C28071">
        <v>1</v>
      </c>
      <c r="D28071" s="1">
        <v>107396</v>
      </c>
      <c r="E28071">
        <v>351</v>
      </c>
      <c r="F28071">
        <v>0</v>
      </c>
      <c r="G28071">
        <f t="shared" si="1314"/>
        <v>1</v>
      </c>
      <c r="H28071">
        <f t="shared" si="1315"/>
        <v>2</v>
      </c>
      <c r="I28071">
        <f t="shared" si="1316"/>
        <v>1</v>
      </c>
    </row>
    <row r="28072" spans="1:9" x14ac:dyDescent="0.35">
      <c r="A28072" t="s">
        <v>28074</v>
      </c>
      <c r="B28072">
        <v>53</v>
      </c>
      <c r="C28072">
        <v>1</v>
      </c>
      <c r="D28072" s="1">
        <v>372052</v>
      </c>
      <c r="E28072">
        <v>423</v>
      </c>
      <c r="F28072">
        <v>1</v>
      </c>
      <c r="G28072">
        <f t="shared" si="1314"/>
        <v>2</v>
      </c>
      <c r="H28072">
        <f t="shared" si="1315"/>
        <v>3</v>
      </c>
      <c r="I28072">
        <f t="shared" si="1316"/>
        <v>2</v>
      </c>
    </row>
    <row r="28073" spans="1:9" x14ac:dyDescent="0.35">
      <c r="A28073" t="s">
        <v>28075</v>
      </c>
      <c r="B28073">
        <v>44</v>
      </c>
      <c r="C28073">
        <v>1</v>
      </c>
      <c r="D28073" s="1">
        <v>455478</v>
      </c>
      <c r="E28073">
        <v>19</v>
      </c>
      <c r="F28073">
        <v>1</v>
      </c>
      <c r="G28073">
        <f t="shared" si="1314"/>
        <v>2</v>
      </c>
      <c r="H28073">
        <f t="shared" si="1315"/>
        <v>1</v>
      </c>
      <c r="I28073">
        <f t="shared" si="1316"/>
        <v>2</v>
      </c>
    </row>
    <row r="28074" spans="1:9" x14ac:dyDescent="0.35">
      <c r="A28074" t="s">
        <v>28076</v>
      </c>
      <c r="B28074">
        <v>41</v>
      </c>
      <c r="C28074">
        <v>1</v>
      </c>
      <c r="D28074" s="1">
        <v>325001</v>
      </c>
      <c r="E28074">
        <v>297</v>
      </c>
      <c r="F28074">
        <v>0</v>
      </c>
      <c r="G28074">
        <f t="shared" si="1314"/>
        <v>2</v>
      </c>
      <c r="H28074">
        <f t="shared" si="1315"/>
        <v>2</v>
      </c>
      <c r="I28074">
        <f t="shared" si="1316"/>
        <v>2</v>
      </c>
    </row>
    <row r="28075" spans="1:9" x14ac:dyDescent="0.35">
      <c r="A28075" t="s">
        <v>28077</v>
      </c>
      <c r="B28075">
        <v>44</v>
      </c>
      <c r="C28075">
        <v>1</v>
      </c>
      <c r="D28075" s="1">
        <v>126943</v>
      </c>
      <c r="E28075">
        <v>203</v>
      </c>
      <c r="F28075">
        <v>0</v>
      </c>
      <c r="G28075">
        <f t="shared" si="1314"/>
        <v>2</v>
      </c>
      <c r="H28075">
        <f t="shared" si="1315"/>
        <v>2</v>
      </c>
      <c r="I28075">
        <f t="shared" si="1316"/>
        <v>1</v>
      </c>
    </row>
    <row r="28076" spans="1:9" x14ac:dyDescent="0.35">
      <c r="A28076" t="s">
        <v>28078</v>
      </c>
      <c r="B28076">
        <v>60</v>
      </c>
      <c r="C28076">
        <v>0</v>
      </c>
      <c r="D28076" s="1">
        <v>256800</v>
      </c>
      <c r="E28076">
        <v>374</v>
      </c>
      <c r="F28076">
        <v>1</v>
      </c>
      <c r="G28076">
        <f t="shared" si="1314"/>
        <v>3</v>
      </c>
      <c r="H28076">
        <f t="shared" si="1315"/>
        <v>3</v>
      </c>
      <c r="I28076">
        <f t="shared" si="1316"/>
        <v>2</v>
      </c>
    </row>
    <row r="28077" spans="1:9" x14ac:dyDescent="0.35">
      <c r="A28077" t="s">
        <v>28079</v>
      </c>
      <c r="B28077">
        <v>32</v>
      </c>
      <c r="C28077">
        <v>0</v>
      </c>
      <c r="D28077" s="1">
        <v>194546.66666666666</v>
      </c>
      <c r="E28077">
        <v>376</v>
      </c>
      <c r="F28077">
        <v>1</v>
      </c>
      <c r="G28077">
        <f t="shared" si="1314"/>
        <v>1</v>
      </c>
      <c r="H28077">
        <f t="shared" si="1315"/>
        <v>3</v>
      </c>
      <c r="I28077">
        <f t="shared" si="1316"/>
        <v>1</v>
      </c>
    </row>
    <row r="28078" spans="1:9" x14ac:dyDescent="0.35">
      <c r="A28078" t="s">
        <v>28080</v>
      </c>
      <c r="B28078">
        <v>40</v>
      </c>
      <c r="C28078">
        <v>0</v>
      </c>
      <c r="D28078" s="1">
        <v>316149.33333333331</v>
      </c>
      <c r="E28078">
        <v>254</v>
      </c>
      <c r="F28078">
        <v>0</v>
      </c>
      <c r="G28078">
        <f t="shared" si="1314"/>
        <v>2</v>
      </c>
      <c r="H28078">
        <f t="shared" si="1315"/>
        <v>2</v>
      </c>
      <c r="I28078">
        <f t="shared" si="1316"/>
        <v>2</v>
      </c>
    </row>
    <row r="28079" spans="1:9" x14ac:dyDescent="0.35">
      <c r="A28079" t="s">
        <v>28081</v>
      </c>
      <c r="B28079">
        <v>62</v>
      </c>
      <c r="C28079">
        <v>1</v>
      </c>
      <c r="D28079" s="1">
        <v>300322</v>
      </c>
      <c r="E28079">
        <v>372</v>
      </c>
      <c r="F28079">
        <v>1</v>
      </c>
      <c r="G28079">
        <f t="shared" si="1314"/>
        <v>3</v>
      </c>
      <c r="H28079">
        <f t="shared" si="1315"/>
        <v>3</v>
      </c>
      <c r="I28079">
        <f t="shared" si="1316"/>
        <v>2</v>
      </c>
    </row>
    <row r="28080" spans="1:9" x14ac:dyDescent="0.35">
      <c r="A28080" t="s">
        <v>28082</v>
      </c>
      <c r="B28080">
        <v>39</v>
      </c>
      <c r="C28080">
        <v>1</v>
      </c>
      <c r="D28080" s="1">
        <v>264105</v>
      </c>
      <c r="E28080">
        <v>364</v>
      </c>
      <c r="F28080">
        <v>1</v>
      </c>
      <c r="G28080">
        <f t="shared" si="1314"/>
        <v>2</v>
      </c>
      <c r="H28080">
        <f t="shared" si="1315"/>
        <v>3</v>
      </c>
      <c r="I28080">
        <f t="shared" si="1316"/>
        <v>2</v>
      </c>
    </row>
    <row r="28081" spans="1:9" x14ac:dyDescent="0.35">
      <c r="A28081" t="s">
        <v>28083</v>
      </c>
      <c r="B28081">
        <v>27</v>
      </c>
      <c r="C28081">
        <v>0</v>
      </c>
      <c r="D28081" s="1">
        <v>461040</v>
      </c>
      <c r="E28081">
        <v>357</v>
      </c>
      <c r="F28081">
        <v>0</v>
      </c>
      <c r="G28081">
        <f t="shared" si="1314"/>
        <v>1</v>
      </c>
      <c r="H28081">
        <f t="shared" si="1315"/>
        <v>2</v>
      </c>
      <c r="I28081">
        <f t="shared" si="1316"/>
        <v>2</v>
      </c>
    </row>
    <row r="28082" spans="1:9" x14ac:dyDescent="0.35">
      <c r="A28082" t="s">
        <v>28084</v>
      </c>
      <c r="B28082">
        <v>55</v>
      </c>
      <c r="C28082">
        <v>1</v>
      </c>
      <c r="D28082" s="1">
        <v>377224</v>
      </c>
      <c r="E28082">
        <v>340</v>
      </c>
      <c r="F28082">
        <v>1</v>
      </c>
      <c r="G28082">
        <f t="shared" si="1314"/>
        <v>2</v>
      </c>
      <c r="H28082">
        <f t="shared" si="1315"/>
        <v>2</v>
      </c>
      <c r="I28082">
        <f t="shared" si="1316"/>
        <v>2</v>
      </c>
    </row>
    <row r="28083" spans="1:9" x14ac:dyDescent="0.35">
      <c r="A28083" t="s">
        <v>28085</v>
      </c>
      <c r="B28083">
        <v>34</v>
      </c>
      <c r="C28083">
        <v>0</v>
      </c>
      <c r="D28083" s="1">
        <v>292368</v>
      </c>
      <c r="E28083">
        <v>251</v>
      </c>
      <c r="F28083">
        <v>1</v>
      </c>
      <c r="G28083">
        <f t="shared" si="1314"/>
        <v>1</v>
      </c>
      <c r="H28083">
        <f t="shared" si="1315"/>
        <v>2</v>
      </c>
      <c r="I28083">
        <f t="shared" si="1316"/>
        <v>2</v>
      </c>
    </row>
    <row r="28084" spans="1:9" x14ac:dyDescent="0.35">
      <c r="A28084" t="s">
        <v>28086</v>
      </c>
      <c r="B28084">
        <v>62</v>
      </c>
      <c r="C28084">
        <v>0</v>
      </c>
      <c r="D28084" s="1">
        <v>455197.33333333331</v>
      </c>
      <c r="E28084">
        <v>206</v>
      </c>
      <c r="F28084">
        <v>0</v>
      </c>
      <c r="G28084">
        <f t="shared" si="1314"/>
        <v>3</v>
      </c>
      <c r="H28084">
        <f t="shared" si="1315"/>
        <v>2</v>
      </c>
      <c r="I28084">
        <f t="shared" si="1316"/>
        <v>2</v>
      </c>
    </row>
    <row r="28085" spans="1:9" x14ac:dyDescent="0.35">
      <c r="A28085" t="s">
        <v>28087</v>
      </c>
      <c r="B28085">
        <v>42</v>
      </c>
      <c r="C28085">
        <v>0</v>
      </c>
      <c r="D28085" s="1">
        <v>283021.33333333331</v>
      </c>
      <c r="E28085">
        <v>499</v>
      </c>
      <c r="F28085">
        <v>1</v>
      </c>
      <c r="G28085">
        <f t="shared" si="1314"/>
        <v>2</v>
      </c>
      <c r="H28085">
        <f t="shared" si="1315"/>
        <v>3</v>
      </c>
      <c r="I28085">
        <f t="shared" si="1316"/>
        <v>2</v>
      </c>
    </row>
    <row r="28086" spans="1:9" x14ac:dyDescent="0.35">
      <c r="A28086" t="s">
        <v>28088</v>
      </c>
      <c r="B28086">
        <v>55</v>
      </c>
      <c r="C28086">
        <v>1</v>
      </c>
      <c r="D28086" s="1">
        <v>783165</v>
      </c>
      <c r="E28086">
        <v>791</v>
      </c>
      <c r="F28086">
        <v>1</v>
      </c>
      <c r="G28086">
        <f t="shared" si="1314"/>
        <v>2</v>
      </c>
      <c r="H28086">
        <f t="shared" si="1315"/>
        <v>4</v>
      </c>
      <c r="I28086">
        <f t="shared" si="1316"/>
        <v>3</v>
      </c>
    </row>
    <row r="28087" spans="1:9" x14ac:dyDescent="0.35">
      <c r="A28087" t="s">
        <v>28089</v>
      </c>
      <c r="B28087">
        <v>60</v>
      </c>
      <c r="C28087">
        <v>0</v>
      </c>
      <c r="D28087" s="1">
        <v>272317.33333333331</v>
      </c>
      <c r="E28087">
        <v>394</v>
      </c>
      <c r="F28087">
        <v>1</v>
      </c>
      <c r="G28087">
        <f t="shared" si="1314"/>
        <v>3</v>
      </c>
      <c r="H28087">
        <f t="shared" si="1315"/>
        <v>3</v>
      </c>
      <c r="I28087">
        <f t="shared" si="1316"/>
        <v>2</v>
      </c>
    </row>
    <row r="28088" spans="1:9" x14ac:dyDescent="0.35">
      <c r="A28088" t="s">
        <v>28090</v>
      </c>
      <c r="B28088">
        <v>63</v>
      </c>
      <c r="C28088">
        <v>1</v>
      </c>
      <c r="D28088" s="1">
        <v>662219</v>
      </c>
      <c r="E28088">
        <v>291</v>
      </c>
      <c r="F28088">
        <v>0</v>
      </c>
      <c r="G28088">
        <f t="shared" si="1314"/>
        <v>3</v>
      </c>
      <c r="H28088">
        <f t="shared" si="1315"/>
        <v>2</v>
      </c>
      <c r="I28088">
        <f t="shared" si="1316"/>
        <v>3</v>
      </c>
    </row>
    <row r="28089" spans="1:9" x14ac:dyDescent="0.35">
      <c r="A28089" t="s">
        <v>28091</v>
      </c>
      <c r="B28089">
        <v>31</v>
      </c>
      <c r="C28089">
        <v>0</v>
      </c>
      <c r="D28089" s="1">
        <v>308259</v>
      </c>
      <c r="E28089">
        <v>257</v>
      </c>
      <c r="F28089">
        <v>0</v>
      </c>
      <c r="G28089">
        <f t="shared" si="1314"/>
        <v>1</v>
      </c>
      <c r="H28089">
        <f t="shared" si="1315"/>
        <v>2</v>
      </c>
      <c r="I28089">
        <f t="shared" si="1316"/>
        <v>2</v>
      </c>
    </row>
    <row r="28090" spans="1:9" x14ac:dyDescent="0.35">
      <c r="A28090" t="s">
        <v>28092</v>
      </c>
      <c r="B28090">
        <v>61</v>
      </c>
      <c r="C28090">
        <v>0</v>
      </c>
      <c r="D28090" s="1">
        <v>148098.66666666666</v>
      </c>
      <c r="E28090">
        <v>13</v>
      </c>
      <c r="F28090">
        <v>0</v>
      </c>
      <c r="G28090">
        <f t="shared" si="1314"/>
        <v>3</v>
      </c>
      <c r="H28090">
        <f t="shared" si="1315"/>
        <v>1</v>
      </c>
      <c r="I28090">
        <f t="shared" si="1316"/>
        <v>1</v>
      </c>
    </row>
    <row r="28091" spans="1:9" x14ac:dyDescent="0.35">
      <c r="A28091" t="s">
        <v>28093</v>
      </c>
      <c r="B28091">
        <v>40</v>
      </c>
      <c r="C28091">
        <v>1</v>
      </c>
      <c r="D28091" s="1">
        <v>563082.66666666663</v>
      </c>
      <c r="E28091">
        <v>640</v>
      </c>
      <c r="F28091">
        <v>1</v>
      </c>
      <c r="G28091">
        <f t="shared" si="1314"/>
        <v>2</v>
      </c>
      <c r="H28091">
        <f t="shared" si="1315"/>
        <v>4</v>
      </c>
      <c r="I28091">
        <f t="shared" si="1316"/>
        <v>3</v>
      </c>
    </row>
    <row r="28092" spans="1:9" x14ac:dyDescent="0.35">
      <c r="A28092" t="s">
        <v>28094</v>
      </c>
      <c r="B28092">
        <v>41</v>
      </c>
      <c r="C28092">
        <v>1</v>
      </c>
      <c r="D28092" s="1">
        <v>610930.66666666663</v>
      </c>
      <c r="E28092">
        <v>809</v>
      </c>
      <c r="F28092">
        <v>1</v>
      </c>
      <c r="G28092">
        <f t="shared" si="1314"/>
        <v>2</v>
      </c>
      <c r="H28092">
        <f t="shared" si="1315"/>
        <v>4</v>
      </c>
      <c r="I28092">
        <f t="shared" si="1316"/>
        <v>3</v>
      </c>
    </row>
    <row r="28093" spans="1:9" x14ac:dyDescent="0.35">
      <c r="A28093" t="s">
        <v>28095</v>
      </c>
      <c r="B28093">
        <v>30</v>
      </c>
      <c r="C28093">
        <v>1</v>
      </c>
      <c r="D28093" s="1">
        <v>169992</v>
      </c>
      <c r="E28093">
        <v>83</v>
      </c>
      <c r="F28093">
        <v>1</v>
      </c>
      <c r="G28093">
        <f t="shared" si="1314"/>
        <v>1</v>
      </c>
      <c r="H28093">
        <f t="shared" si="1315"/>
        <v>1</v>
      </c>
      <c r="I28093">
        <f t="shared" si="1316"/>
        <v>1</v>
      </c>
    </row>
    <row r="28094" spans="1:9" x14ac:dyDescent="0.35">
      <c r="A28094" t="s">
        <v>28096</v>
      </c>
      <c r="B28094">
        <v>44</v>
      </c>
      <c r="C28094">
        <v>1</v>
      </c>
      <c r="D28094" s="1">
        <v>278283</v>
      </c>
      <c r="E28094">
        <v>459</v>
      </c>
      <c r="F28094">
        <v>1</v>
      </c>
      <c r="G28094">
        <f t="shared" si="1314"/>
        <v>2</v>
      </c>
      <c r="H28094">
        <f t="shared" si="1315"/>
        <v>3</v>
      </c>
      <c r="I28094">
        <f t="shared" si="1316"/>
        <v>2</v>
      </c>
    </row>
    <row r="28095" spans="1:9" x14ac:dyDescent="0.35">
      <c r="A28095" t="s">
        <v>28097</v>
      </c>
      <c r="B28095">
        <v>62</v>
      </c>
      <c r="C28095">
        <v>1</v>
      </c>
      <c r="D28095" s="1">
        <v>506454</v>
      </c>
      <c r="E28095">
        <v>409</v>
      </c>
      <c r="F28095">
        <v>1</v>
      </c>
      <c r="G28095">
        <f t="shared" si="1314"/>
        <v>3</v>
      </c>
      <c r="H28095">
        <f t="shared" si="1315"/>
        <v>3</v>
      </c>
      <c r="I28095">
        <f t="shared" si="1316"/>
        <v>2</v>
      </c>
    </row>
    <row r="28096" spans="1:9" x14ac:dyDescent="0.35">
      <c r="A28096" t="s">
        <v>28098</v>
      </c>
      <c r="B28096">
        <v>39</v>
      </c>
      <c r="C28096">
        <v>1</v>
      </c>
      <c r="D28096" s="1">
        <v>586690.66666666663</v>
      </c>
      <c r="E28096">
        <v>792</v>
      </c>
      <c r="F28096">
        <v>1</v>
      </c>
      <c r="G28096">
        <f t="shared" si="1314"/>
        <v>2</v>
      </c>
      <c r="H28096">
        <f t="shared" si="1315"/>
        <v>4</v>
      </c>
      <c r="I28096">
        <f t="shared" si="1316"/>
        <v>3</v>
      </c>
    </row>
    <row r="28097" spans="1:9" x14ac:dyDescent="0.35">
      <c r="A28097" t="s">
        <v>28099</v>
      </c>
      <c r="B28097">
        <v>38</v>
      </c>
      <c r="C28097">
        <v>1</v>
      </c>
      <c r="D28097" s="1">
        <v>527693.33333333337</v>
      </c>
      <c r="E28097">
        <v>413</v>
      </c>
      <c r="F28097">
        <v>1</v>
      </c>
      <c r="G28097">
        <f t="shared" si="1314"/>
        <v>2</v>
      </c>
      <c r="H28097">
        <f t="shared" si="1315"/>
        <v>3</v>
      </c>
      <c r="I28097">
        <f t="shared" si="1316"/>
        <v>2</v>
      </c>
    </row>
    <row r="28098" spans="1:9" x14ac:dyDescent="0.35">
      <c r="A28098" t="s">
        <v>28100</v>
      </c>
      <c r="B28098">
        <v>25</v>
      </c>
      <c r="C28098">
        <v>1</v>
      </c>
      <c r="D28098" s="1">
        <v>177320</v>
      </c>
      <c r="E28098">
        <v>450</v>
      </c>
      <c r="F28098">
        <v>0</v>
      </c>
      <c r="G28098">
        <f t="shared" ref="G28098:G28161" si="1317">IF(B28098&lt;35, 1, IF(B28098&gt;55, 3, 2))</f>
        <v>1</v>
      </c>
      <c r="H28098">
        <f t="shared" ref="H28098:H28161" si="1318">IF(E28098&lt;200,1, IF(E28098&gt;500, 4, IF(E28098&lt;360, 2,3 )))</f>
        <v>3</v>
      </c>
      <c r="I28098">
        <f t="shared" si="1316"/>
        <v>1</v>
      </c>
    </row>
    <row r="28099" spans="1:9" x14ac:dyDescent="0.35">
      <c r="A28099" t="s">
        <v>28101</v>
      </c>
      <c r="B28099">
        <v>49</v>
      </c>
      <c r="C28099">
        <v>1</v>
      </c>
      <c r="D28099" s="1">
        <v>294104</v>
      </c>
      <c r="E28099">
        <v>198</v>
      </c>
      <c r="F28099">
        <v>0</v>
      </c>
      <c r="G28099">
        <f t="shared" si="1317"/>
        <v>2</v>
      </c>
      <c r="H28099">
        <f t="shared" si="1318"/>
        <v>1</v>
      </c>
      <c r="I28099">
        <f t="shared" ref="I28099:I28162" si="1319">IF(D28099&lt;250000, 1, IF(D28099&gt;550000, 3, 2))</f>
        <v>2</v>
      </c>
    </row>
    <row r="28100" spans="1:9" x14ac:dyDescent="0.35">
      <c r="A28100" t="s">
        <v>28102</v>
      </c>
      <c r="B28100">
        <v>36</v>
      </c>
      <c r="C28100">
        <v>0</v>
      </c>
      <c r="D28100" s="1">
        <v>476741.33333333331</v>
      </c>
      <c r="E28100">
        <v>687</v>
      </c>
      <c r="F28100">
        <v>1</v>
      </c>
      <c r="G28100">
        <f t="shared" si="1317"/>
        <v>2</v>
      </c>
      <c r="H28100">
        <f t="shared" si="1318"/>
        <v>4</v>
      </c>
      <c r="I28100">
        <f t="shared" si="1319"/>
        <v>2</v>
      </c>
    </row>
    <row r="28101" spans="1:9" x14ac:dyDescent="0.35">
      <c r="A28101" t="s">
        <v>28103</v>
      </c>
      <c r="B28101">
        <v>39</v>
      </c>
      <c r="C28101">
        <v>1</v>
      </c>
      <c r="D28101" s="1">
        <v>164383</v>
      </c>
      <c r="E28101">
        <v>259</v>
      </c>
      <c r="F28101">
        <v>1</v>
      </c>
      <c r="G28101">
        <f t="shared" si="1317"/>
        <v>2</v>
      </c>
      <c r="H28101">
        <f t="shared" si="1318"/>
        <v>2</v>
      </c>
      <c r="I28101">
        <f t="shared" si="1319"/>
        <v>1</v>
      </c>
    </row>
    <row r="28102" spans="1:9" x14ac:dyDescent="0.35">
      <c r="A28102" t="s">
        <v>28104</v>
      </c>
      <c r="B28102">
        <v>49</v>
      </c>
      <c r="C28102">
        <v>1</v>
      </c>
      <c r="D28102" s="1">
        <v>457732</v>
      </c>
      <c r="E28102">
        <v>238</v>
      </c>
      <c r="F28102">
        <v>0</v>
      </c>
      <c r="G28102">
        <f t="shared" si="1317"/>
        <v>2</v>
      </c>
      <c r="H28102">
        <f t="shared" si="1318"/>
        <v>2</v>
      </c>
      <c r="I28102">
        <f t="shared" si="1319"/>
        <v>2</v>
      </c>
    </row>
    <row r="28103" spans="1:9" x14ac:dyDescent="0.35">
      <c r="A28103" t="s">
        <v>28105</v>
      </c>
      <c r="B28103">
        <v>53</v>
      </c>
      <c r="C28103">
        <v>0</v>
      </c>
      <c r="D28103" s="1">
        <v>213053.33333333334</v>
      </c>
      <c r="E28103">
        <v>398</v>
      </c>
      <c r="F28103">
        <v>1</v>
      </c>
      <c r="G28103">
        <f t="shared" si="1317"/>
        <v>2</v>
      </c>
      <c r="H28103">
        <f t="shared" si="1318"/>
        <v>3</v>
      </c>
      <c r="I28103">
        <f t="shared" si="1319"/>
        <v>1</v>
      </c>
    </row>
    <row r="28104" spans="1:9" x14ac:dyDescent="0.35">
      <c r="A28104" t="s">
        <v>28106</v>
      </c>
      <c r="B28104">
        <v>41</v>
      </c>
      <c r="C28104">
        <v>1</v>
      </c>
      <c r="D28104" s="1">
        <v>391714</v>
      </c>
      <c r="E28104">
        <v>479</v>
      </c>
      <c r="F28104">
        <v>0</v>
      </c>
      <c r="G28104">
        <f t="shared" si="1317"/>
        <v>2</v>
      </c>
      <c r="H28104">
        <f t="shared" si="1318"/>
        <v>3</v>
      </c>
      <c r="I28104">
        <f t="shared" si="1319"/>
        <v>2</v>
      </c>
    </row>
    <row r="28105" spans="1:9" x14ac:dyDescent="0.35">
      <c r="A28105" t="s">
        <v>28107</v>
      </c>
      <c r="B28105">
        <v>43</v>
      </c>
      <c r="C28105">
        <v>0</v>
      </c>
      <c r="D28105" s="1">
        <v>326901.33333333331</v>
      </c>
      <c r="E28105">
        <v>417</v>
      </c>
      <c r="F28105">
        <v>0</v>
      </c>
      <c r="G28105">
        <f t="shared" si="1317"/>
        <v>2</v>
      </c>
      <c r="H28105">
        <f t="shared" si="1318"/>
        <v>3</v>
      </c>
      <c r="I28105">
        <f t="shared" si="1319"/>
        <v>2</v>
      </c>
    </row>
    <row r="28106" spans="1:9" x14ac:dyDescent="0.35">
      <c r="A28106" t="s">
        <v>28108</v>
      </c>
      <c r="B28106">
        <v>45</v>
      </c>
      <c r="C28106">
        <v>1</v>
      </c>
      <c r="D28106" s="1">
        <v>133954</v>
      </c>
      <c r="E28106">
        <v>298</v>
      </c>
      <c r="F28106">
        <v>0</v>
      </c>
      <c r="G28106">
        <f t="shared" si="1317"/>
        <v>2</v>
      </c>
      <c r="H28106">
        <f t="shared" si="1318"/>
        <v>2</v>
      </c>
      <c r="I28106">
        <f t="shared" si="1319"/>
        <v>1</v>
      </c>
    </row>
    <row r="28107" spans="1:9" x14ac:dyDescent="0.35">
      <c r="A28107" t="s">
        <v>28109</v>
      </c>
      <c r="B28107">
        <v>56</v>
      </c>
      <c r="C28107">
        <v>1</v>
      </c>
      <c r="D28107" s="1">
        <v>561950</v>
      </c>
      <c r="E28107">
        <v>295</v>
      </c>
      <c r="F28107">
        <v>1</v>
      </c>
      <c r="G28107">
        <f t="shared" si="1317"/>
        <v>3</v>
      </c>
      <c r="H28107">
        <f t="shared" si="1318"/>
        <v>2</v>
      </c>
      <c r="I28107">
        <f t="shared" si="1319"/>
        <v>3</v>
      </c>
    </row>
    <row r="28108" spans="1:9" x14ac:dyDescent="0.35">
      <c r="A28108" t="s">
        <v>28110</v>
      </c>
      <c r="B28108">
        <v>46</v>
      </c>
      <c r="C28108">
        <v>1</v>
      </c>
      <c r="D28108" s="1">
        <v>204767</v>
      </c>
      <c r="E28108">
        <v>172</v>
      </c>
      <c r="F28108">
        <v>0</v>
      </c>
      <c r="G28108">
        <f t="shared" si="1317"/>
        <v>2</v>
      </c>
      <c r="H28108">
        <f t="shared" si="1318"/>
        <v>1</v>
      </c>
      <c r="I28108">
        <f t="shared" si="1319"/>
        <v>1</v>
      </c>
    </row>
    <row r="28109" spans="1:9" x14ac:dyDescent="0.35">
      <c r="A28109" t="s">
        <v>28111</v>
      </c>
      <c r="B28109">
        <v>27</v>
      </c>
      <c r="C28109">
        <v>1</v>
      </c>
      <c r="D28109" s="1">
        <v>260661</v>
      </c>
      <c r="E28109">
        <v>216</v>
      </c>
      <c r="F28109">
        <v>1</v>
      </c>
      <c r="G28109">
        <f t="shared" si="1317"/>
        <v>1</v>
      </c>
      <c r="H28109">
        <f t="shared" si="1318"/>
        <v>2</v>
      </c>
      <c r="I28109">
        <f t="shared" si="1319"/>
        <v>2</v>
      </c>
    </row>
    <row r="28110" spans="1:9" x14ac:dyDescent="0.35">
      <c r="A28110" t="s">
        <v>28112</v>
      </c>
      <c r="B28110">
        <v>44</v>
      </c>
      <c r="C28110">
        <v>1</v>
      </c>
      <c r="D28110" s="1">
        <v>318225</v>
      </c>
      <c r="E28110">
        <v>202</v>
      </c>
      <c r="F28110">
        <v>1</v>
      </c>
      <c r="G28110">
        <f t="shared" si="1317"/>
        <v>2</v>
      </c>
      <c r="H28110">
        <f t="shared" si="1318"/>
        <v>2</v>
      </c>
      <c r="I28110">
        <f t="shared" si="1319"/>
        <v>2</v>
      </c>
    </row>
    <row r="28111" spans="1:9" x14ac:dyDescent="0.35">
      <c r="A28111" t="s">
        <v>28113</v>
      </c>
      <c r="B28111">
        <v>63</v>
      </c>
      <c r="C28111">
        <v>1</v>
      </c>
      <c r="D28111" s="1">
        <v>635715</v>
      </c>
      <c r="E28111">
        <v>267</v>
      </c>
      <c r="F28111">
        <v>0</v>
      </c>
      <c r="G28111">
        <f t="shared" si="1317"/>
        <v>3</v>
      </c>
      <c r="H28111">
        <f t="shared" si="1318"/>
        <v>2</v>
      </c>
      <c r="I28111">
        <f t="shared" si="1319"/>
        <v>3</v>
      </c>
    </row>
    <row r="28112" spans="1:9" x14ac:dyDescent="0.35">
      <c r="A28112" t="s">
        <v>28114</v>
      </c>
      <c r="B28112">
        <v>46</v>
      </c>
      <c r="C28112">
        <v>1</v>
      </c>
      <c r="D28112" s="1">
        <v>339054</v>
      </c>
      <c r="E28112">
        <v>465</v>
      </c>
      <c r="F28112">
        <v>1</v>
      </c>
      <c r="G28112">
        <f t="shared" si="1317"/>
        <v>2</v>
      </c>
      <c r="H28112">
        <f t="shared" si="1318"/>
        <v>3</v>
      </c>
      <c r="I28112">
        <f t="shared" si="1319"/>
        <v>2</v>
      </c>
    </row>
    <row r="28113" spans="1:9" x14ac:dyDescent="0.35">
      <c r="A28113" t="s">
        <v>28115</v>
      </c>
      <c r="B28113">
        <v>33</v>
      </c>
      <c r="C28113">
        <v>1</v>
      </c>
      <c r="D28113" s="1">
        <v>167136</v>
      </c>
      <c r="E28113">
        <v>305</v>
      </c>
      <c r="F28113">
        <v>0</v>
      </c>
      <c r="G28113">
        <f t="shared" si="1317"/>
        <v>1</v>
      </c>
      <c r="H28113">
        <f t="shared" si="1318"/>
        <v>2</v>
      </c>
      <c r="I28113">
        <f t="shared" si="1319"/>
        <v>1</v>
      </c>
    </row>
    <row r="28114" spans="1:9" x14ac:dyDescent="0.35">
      <c r="A28114" t="s">
        <v>28116</v>
      </c>
      <c r="B28114">
        <v>29</v>
      </c>
      <c r="C28114">
        <v>1</v>
      </c>
      <c r="D28114" s="1">
        <v>273031</v>
      </c>
      <c r="E28114">
        <v>251</v>
      </c>
      <c r="F28114">
        <v>0</v>
      </c>
      <c r="G28114">
        <f t="shared" si="1317"/>
        <v>1</v>
      </c>
      <c r="H28114">
        <f t="shared" si="1318"/>
        <v>2</v>
      </c>
      <c r="I28114">
        <f t="shared" si="1319"/>
        <v>2</v>
      </c>
    </row>
    <row r="28115" spans="1:9" x14ac:dyDescent="0.35">
      <c r="A28115" t="s">
        <v>28117</v>
      </c>
      <c r="B28115">
        <v>50</v>
      </c>
      <c r="C28115">
        <v>1</v>
      </c>
      <c r="D28115" s="1">
        <v>767336</v>
      </c>
      <c r="E28115">
        <v>143</v>
      </c>
      <c r="F28115">
        <v>1</v>
      </c>
      <c r="G28115">
        <f t="shared" si="1317"/>
        <v>2</v>
      </c>
      <c r="H28115">
        <f t="shared" si="1318"/>
        <v>1</v>
      </c>
      <c r="I28115">
        <f t="shared" si="1319"/>
        <v>3</v>
      </c>
    </row>
    <row r="28116" spans="1:9" x14ac:dyDescent="0.35">
      <c r="A28116" t="s">
        <v>28118</v>
      </c>
      <c r="B28116">
        <v>34</v>
      </c>
      <c r="C28116">
        <v>0</v>
      </c>
      <c r="D28116" s="1">
        <v>339010.33333333337</v>
      </c>
      <c r="E28116">
        <v>451</v>
      </c>
      <c r="F28116">
        <v>1</v>
      </c>
      <c r="G28116">
        <f t="shared" si="1317"/>
        <v>1</v>
      </c>
      <c r="H28116">
        <f t="shared" si="1318"/>
        <v>3</v>
      </c>
      <c r="I28116">
        <f t="shared" si="1319"/>
        <v>2</v>
      </c>
    </row>
    <row r="28117" spans="1:9" x14ac:dyDescent="0.35">
      <c r="A28117" t="s">
        <v>28119</v>
      </c>
      <c r="B28117">
        <v>62</v>
      </c>
      <c r="C28117">
        <v>1</v>
      </c>
      <c r="D28117" s="1">
        <v>694553</v>
      </c>
      <c r="E28117">
        <v>276</v>
      </c>
      <c r="F28117">
        <v>0</v>
      </c>
      <c r="G28117">
        <f t="shared" si="1317"/>
        <v>3</v>
      </c>
      <c r="H28117">
        <f t="shared" si="1318"/>
        <v>2</v>
      </c>
      <c r="I28117">
        <f t="shared" si="1319"/>
        <v>3</v>
      </c>
    </row>
    <row r="28118" spans="1:9" x14ac:dyDescent="0.35">
      <c r="A28118" t="s">
        <v>28120</v>
      </c>
      <c r="B28118">
        <v>49</v>
      </c>
      <c r="C28118">
        <v>1</v>
      </c>
      <c r="D28118" s="1">
        <v>609616</v>
      </c>
      <c r="E28118">
        <v>448</v>
      </c>
      <c r="F28118">
        <v>1</v>
      </c>
      <c r="G28118">
        <f t="shared" si="1317"/>
        <v>2</v>
      </c>
      <c r="H28118">
        <f t="shared" si="1318"/>
        <v>3</v>
      </c>
      <c r="I28118">
        <f t="shared" si="1319"/>
        <v>3</v>
      </c>
    </row>
    <row r="28119" spans="1:9" x14ac:dyDescent="0.35">
      <c r="A28119" t="s">
        <v>28121</v>
      </c>
      <c r="B28119">
        <v>27</v>
      </c>
      <c r="C28119">
        <v>1</v>
      </c>
      <c r="D28119" s="1">
        <v>245646</v>
      </c>
      <c r="E28119">
        <v>270</v>
      </c>
      <c r="F28119">
        <v>1</v>
      </c>
      <c r="G28119">
        <f t="shared" si="1317"/>
        <v>1</v>
      </c>
      <c r="H28119">
        <f t="shared" si="1318"/>
        <v>2</v>
      </c>
      <c r="I28119">
        <f t="shared" si="1319"/>
        <v>1</v>
      </c>
    </row>
    <row r="28120" spans="1:9" x14ac:dyDescent="0.35">
      <c r="A28120" t="s">
        <v>28122</v>
      </c>
      <c r="B28120">
        <v>56</v>
      </c>
      <c r="C28120">
        <v>1</v>
      </c>
      <c r="D28120" s="1">
        <v>248009</v>
      </c>
      <c r="E28120">
        <v>536</v>
      </c>
      <c r="F28120">
        <v>1</v>
      </c>
      <c r="G28120">
        <f t="shared" si="1317"/>
        <v>3</v>
      </c>
      <c r="H28120">
        <f t="shared" si="1318"/>
        <v>4</v>
      </c>
      <c r="I28120">
        <f t="shared" si="1319"/>
        <v>1</v>
      </c>
    </row>
    <row r="28121" spans="1:9" x14ac:dyDescent="0.35">
      <c r="A28121" t="s">
        <v>28123</v>
      </c>
      <c r="B28121">
        <v>35</v>
      </c>
      <c r="C28121">
        <v>1</v>
      </c>
      <c r="D28121" s="1">
        <v>239066</v>
      </c>
      <c r="E28121">
        <v>243</v>
      </c>
      <c r="F28121">
        <v>0</v>
      </c>
      <c r="G28121">
        <f t="shared" si="1317"/>
        <v>2</v>
      </c>
      <c r="H28121">
        <f t="shared" si="1318"/>
        <v>2</v>
      </c>
      <c r="I28121">
        <f t="shared" si="1319"/>
        <v>1</v>
      </c>
    </row>
    <row r="28122" spans="1:9" x14ac:dyDescent="0.35">
      <c r="A28122" t="s">
        <v>28124</v>
      </c>
      <c r="B28122">
        <v>61</v>
      </c>
      <c r="C28122">
        <v>1</v>
      </c>
      <c r="D28122" s="1">
        <v>659719</v>
      </c>
      <c r="E28122">
        <v>416</v>
      </c>
      <c r="F28122">
        <v>1</v>
      </c>
      <c r="G28122">
        <f t="shared" si="1317"/>
        <v>3</v>
      </c>
      <c r="H28122">
        <f t="shared" si="1318"/>
        <v>3</v>
      </c>
      <c r="I28122">
        <f t="shared" si="1319"/>
        <v>3</v>
      </c>
    </row>
    <row r="28123" spans="1:9" x14ac:dyDescent="0.35">
      <c r="A28123" t="s">
        <v>28125</v>
      </c>
      <c r="B28123">
        <v>33</v>
      </c>
      <c r="C28123">
        <v>1</v>
      </c>
      <c r="D28123" s="1">
        <v>222194</v>
      </c>
      <c r="E28123">
        <v>443</v>
      </c>
      <c r="F28123">
        <v>1</v>
      </c>
      <c r="G28123">
        <f t="shared" si="1317"/>
        <v>1</v>
      </c>
      <c r="H28123">
        <f t="shared" si="1318"/>
        <v>3</v>
      </c>
      <c r="I28123">
        <f t="shared" si="1319"/>
        <v>1</v>
      </c>
    </row>
    <row r="28124" spans="1:9" x14ac:dyDescent="0.35">
      <c r="A28124" t="s">
        <v>28126</v>
      </c>
      <c r="B28124">
        <v>35</v>
      </c>
      <c r="C28124">
        <v>0</v>
      </c>
      <c r="D28124" s="1">
        <v>139754.66666666666</v>
      </c>
      <c r="E28124">
        <v>297</v>
      </c>
      <c r="F28124">
        <v>1</v>
      </c>
      <c r="G28124">
        <f t="shared" si="1317"/>
        <v>2</v>
      </c>
      <c r="H28124">
        <f t="shared" si="1318"/>
        <v>2</v>
      </c>
      <c r="I28124">
        <f t="shared" si="1319"/>
        <v>1</v>
      </c>
    </row>
    <row r="28125" spans="1:9" x14ac:dyDescent="0.35">
      <c r="A28125" t="s">
        <v>28127</v>
      </c>
      <c r="B28125">
        <v>45</v>
      </c>
      <c r="C28125">
        <v>0</v>
      </c>
      <c r="D28125" s="1">
        <v>452325.33333333331</v>
      </c>
      <c r="E28125">
        <v>493</v>
      </c>
      <c r="F28125">
        <v>1</v>
      </c>
      <c r="G28125">
        <f t="shared" si="1317"/>
        <v>2</v>
      </c>
      <c r="H28125">
        <f t="shared" si="1318"/>
        <v>3</v>
      </c>
      <c r="I28125">
        <f t="shared" si="1319"/>
        <v>2</v>
      </c>
    </row>
    <row r="28126" spans="1:9" x14ac:dyDescent="0.35">
      <c r="A28126" t="s">
        <v>28128</v>
      </c>
      <c r="B28126">
        <v>53</v>
      </c>
      <c r="C28126">
        <v>1</v>
      </c>
      <c r="D28126" s="1">
        <v>630356</v>
      </c>
      <c r="E28126">
        <v>269</v>
      </c>
      <c r="F28126">
        <v>1</v>
      </c>
      <c r="G28126">
        <f t="shared" si="1317"/>
        <v>2</v>
      </c>
      <c r="H28126">
        <f t="shared" si="1318"/>
        <v>2</v>
      </c>
      <c r="I28126">
        <f t="shared" si="1319"/>
        <v>3</v>
      </c>
    </row>
    <row r="28127" spans="1:9" x14ac:dyDescent="0.35">
      <c r="A28127" t="s">
        <v>28129</v>
      </c>
      <c r="B28127">
        <v>53</v>
      </c>
      <c r="C28127">
        <v>1</v>
      </c>
      <c r="D28127" s="1">
        <v>126134</v>
      </c>
      <c r="E28127">
        <v>127</v>
      </c>
      <c r="F28127">
        <v>0</v>
      </c>
      <c r="G28127">
        <f t="shared" si="1317"/>
        <v>2</v>
      </c>
      <c r="H28127">
        <f t="shared" si="1318"/>
        <v>1</v>
      </c>
      <c r="I28127">
        <f t="shared" si="1319"/>
        <v>1</v>
      </c>
    </row>
    <row r="28128" spans="1:9" x14ac:dyDescent="0.35">
      <c r="A28128" t="s">
        <v>28130</v>
      </c>
      <c r="B28128">
        <v>56</v>
      </c>
      <c r="C28128">
        <v>1</v>
      </c>
      <c r="D28128" s="1">
        <v>111193</v>
      </c>
      <c r="E28128">
        <v>338</v>
      </c>
      <c r="F28128">
        <v>0</v>
      </c>
      <c r="G28128">
        <f t="shared" si="1317"/>
        <v>3</v>
      </c>
      <c r="H28128">
        <f t="shared" si="1318"/>
        <v>2</v>
      </c>
      <c r="I28128">
        <f t="shared" si="1319"/>
        <v>1</v>
      </c>
    </row>
    <row r="28129" spans="1:9" x14ac:dyDescent="0.35">
      <c r="A28129" t="s">
        <v>28131</v>
      </c>
      <c r="B28129">
        <v>65</v>
      </c>
      <c r="C28129">
        <v>0</v>
      </c>
      <c r="D28129" s="1">
        <v>196341.33333333334</v>
      </c>
      <c r="E28129">
        <v>229</v>
      </c>
      <c r="F28129">
        <v>0</v>
      </c>
      <c r="G28129">
        <f t="shared" si="1317"/>
        <v>3</v>
      </c>
      <c r="H28129">
        <f t="shared" si="1318"/>
        <v>2</v>
      </c>
      <c r="I28129">
        <f t="shared" si="1319"/>
        <v>1</v>
      </c>
    </row>
    <row r="28130" spans="1:9" x14ac:dyDescent="0.35">
      <c r="A28130" t="s">
        <v>28132</v>
      </c>
      <c r="B28130">
        <v>64</v>
      </c>
      <c r="C28130">
        <v>0</v>
      </c>
      <c r="D28130" s="1">
        <v>283056</v>
      </c>
      <c r="E28130">
        <v>245</v>
      </c>
      <c r="F28130">
        <v>0</v>
      </c>
      <c r="G28130">
        <f t="shared" si="1317"/>
        <v>3</v>
      </c>
      <c r="H28130">
        <f t="shared" si="1318"/>
        <v>2</v>
      </c>
      <c r="I28130">
        <f t="shared" si="1319"/>
        <v>2</v>
      </c>
    </row>
    <row r="28131" spans="1:9" x14ac:dyDescent="0.35">
      <c r="A28131" t="s">
        <v>28133</v>
      </c>
      <c r="B28131">
        <v>52</v>
      </c>
      <c r="C28131">
        <v>0</v>
      </c>
      <c r="D28131" s="1">
        <v>485152</v>
      </c>
      <c r="E28131">
        <v>220</v>
      </c>
      <c r="F28131">
        <v>1</v>
      </c>
      <c r="G28131">
        <f t="shared" si="1317"/>
        <v>2</v>
      </c>
      <c r="H28131">
        <f t="shared" si="1318"/>
        <v>2</v>
      </c>
      <c r="I28131">
        <f t="shared" si="1319"/>
        <v>2</v>
      </c>
    </row>
    <row r="28132" spans="1:9" x14ac:dyDescent="0.35">
      <c r="A28132" t="s">
        <v>28134</v>
      </c>
      <c r="B28132">
        <v>26</v>
      </c>
      <c r="C28132">
        <v>0</v>
      </c>
      <c r="D28132" s="1">
        <v>383961.66666666663</v>
      </c>
      <c r="E28132">
        <v>325</v>
      </c>
      <c r="F28132">
        <v>0</v>
      </c>
      <c r="G28132">
        <f t="shared" si="1317"/>
        <v>1</v>
      </c>
      <c r="H28132">
        <f t="shared" si="1318"/>
        <v>2</v>
      </c>
      <c r="I28132">
        <f t="shared" si="1319"/>
        <v>2</v>
      </c>
    </row>
    <row r="28133" spans="1:9" x14ac:dyDescent="0.35">
      <c r="A28133" t="s">
        <v>28135</v>
      </c>
      <c r="B28133">
        <v>47</v>
      </c>
      <c r="C28133">
        <v>0</v>
      </c>
      <c r="D28133" s="1">
        <v>346616</v>
      </c>
      <c r="E28133">
        <v>618</v>
      </c>
      <c r="F28133">
        <v>0</v>
      </c>
      <c r="G28133">
        <f t="shared" si="1317"/>
        <v>2</v>
      </c>
      <c r="H28133">
        <f t="shared" si="1318"/>
        <v>4</v>
      </c>
      <c r="I28133">
        <f t="shared" si="1319"/>
        <v>2</v>
      </c>
    </row>
    <row r="28134" spans="1:9" x14ac:dyDescent="0.35">
      <c r="A28134" t="s">
        <v>28136</v>
      </c>
      <c r="B28134">
        <v>29</v>
      </c>
      <c r="C28134">
        <v>0</v>
      </c>
      <c r="D28134" s="1">
        <v>409437.33333333331</v>
      </c>
      <c r="E28134">
        <v>180</v>
      </c>
      <c r="F28134">
        <v>1</v>
      </c>
      <c r="G28134">
        <f t="shared" si="1317"/>
        <v>1</v>
      </c>
      <c r="H28134">
        <f t="shared" si="1318"/>
        <v>1</v>
      </c>
      <c r="I28134">
        <f t="shared" si="1319"/>
        <v>2</v>
      </c>
    </row>
    <row r="28135" spans="1:9" x14ac:dyDescent="0.35">
      <c r="A28135" t="s">
        <v>28137</v>
      </c>
      <c r="B28135">
        <v>47</v>
      </c>
      <c r="C28135">
        <v>1</v>
      </c>
      <c r="D28135" s="1">
        <v>173328</v>
      </c>
      <c r="E28135">
        <v>390</v>
      </c>
      <c r="F28135">
        <v>0</v>
      </c>
      <c r="G28135">
        <f t="shared" si="1317"/>
        <v>2</v>
      </c>
      <c r="H28135">
        <f t="shared" si="1318"/>
        <v>3</v>
      </c>
      <c r="I28135">
        <f t="shared" si="1319"/>
        <v>1</v>
      </c>
    </row>
    <row r="28136" spans="1:9" x14ac:dyDescent="0.35">
      <c r="A28136" t="s">
        <v>28138</v>
      </c>
      <c r="B28136">
        <v>38</v>
      </c>
      <c r="C28136">
        <v>1</v>
      </c>
      <c r="D28136" s="1">
        <v>108113</v>
      </c>
      <c r="E28136">
        <v>456</v>
      </c>
      <c r="F28136">
        <v>0</v>
      </c>
      <c r="G28136">
        <f t="shared" si="1317"/>
        <v>2</v>
      </c>
      <c r="H28136">
        <f t="shared" si="1318"/>
        <v>3</v>
      </c>
      <c r="I28136">
        <f t="shared" si="1319"/>
        <v>1</v>
      </c>
    </row>
    <row r="28137" spans="1:9" x14ac:dyDescent="0.35">
      <c r="A28137" t="s">
        <v>28139</v>
      </c>
      <c r="B28137">
        <v>62</v>
      </c>
      <c r="C28137">
        <v>1</v>
      </c>
      <c r="D28137" s="1">
        <v>726417</v>
      </c>
      <c r="E28137">
        <v>52</v>
      </c>
      <c r="F28137">
        <v>0</v>
      </c>
      <c r="G28137">
        <f t="shared" si="1317"/>
        <v>3</v>
      </c>
      <c r="H28137">
        <f t="shared" si="1318"/>
        <v>1</v>
      </c>
      <c r="I28137">
        <f t="shared" si="1319"/>
        <v>3</v>
      </c>
    </row>
    <row r="28138" spans="1:9" x14ac:dyDescent="0.35">
      <c r="A28138" t="s">
        <v>28140</v>
      </c>
      <c r="B28138">
        <v>32</v>
      </c>
      <c r="C28138">
        <v>0</v>
      </c>
      <c r="D28138" s="1">
        <v>231013.33333333334</v>
      </c>
      <c r="E28138">
        <v>263</v>
      </c>
      <c r="F28138">
        <v>0</v>
      </c>
      <c r="G28138">
        <f t="shared" si="1317"/>
        <v>1</v>
      </c>
      <c r="H28138">
        <f t="shared" si="1318"/>
        <v>2</v>
      </c>
      <c r="I28138">
        <f t="shared" si="1319"/>
        <v>1</v>
      </c>
    </row>
    <row r="28139" spans="1:9" x14ac:dyDescent="0.35">
      <c r="A28139" t="s">
        <v>28141</v>
      </c>
      <c r="B28139">
        <v>28</v>
      </c>
      <c r="C28139">
        <v>1</v>
      </c>
      <c r="D28139" s="1">
        <v>234296</v>
      </c>
      <c r="E28139">
        <v>335</v>
      </c>
      <c r="F28139">
        <v>0</v>
      </c>
      <c r="G28139">
        <f t="shared" si="1317"/>
        <v>1</v>
      </c>
      <c r="H28139">
        <f t="shared" si="1318"/>
        <v>2</v>
      </c>
      <c r="I28139">
        <f t="shared" si="1319"/>
        <v>1</v>
      </c>
    </row>
    <row r="28140" spans="1:9" x14ac:dyDescent="0.35">
      <c r="A28140" t="s">
        <v>28142</v>
      </c>
      <c r="B28140">
        <v>65</v>
      </c>
      <c r="C28140">
        <v>1</v>
      </c>
      <c r="D28140" s="1">
        <v>435652</v>
      </c>
      <c r="E28140">
        <v>759</v>
      </c>
      <c r="F28140">
        <v>1</v>
      </c>
      <c r="G28140">
        <f t="shared" si="1317"/>
        <v>3</v>
      </c>
      <c r="H28140">
        <f t="shared" si="1318"/>
        <v>4</v>
      </c>
      <c r="I28140">
        <f t="shared" si="1319"/>
        <v>2</v>
      </c>
    </row>
    <row r="28141" spans="1:9" x14ac:dyDescent="0.35">
      <c r="A28141" t="s">
        <v>28143</v>
      </c>
      <c r="B28141">
        <v>25</v>
      </c>
      <c r="C28141">
        <v>0</v>
      </c>
      <c r="D28141" s="1">
        <v>402925.33333333337</v>
      </c>
      <c r="E28141">
        <v>290</v>
      </c>
      <c r="F28141">
        <v>1</v>
      </c>
      <c r="G28141">
        <f t="shared" si="1317"/>
        <v>1</v>
      </c>
      <c r="H28141">
        <f t="shared" si="1318"/>
        <v>2</v>
      </c>
      <c r="I28141">
        <f t="shared" si="1319"/>
        <v>2</v>
      </c>
    </row>
    <row r="28142" spans="1:9" x14ac:dyDescent="0.35">
      <c r="A28142" t="s">
        <v>28144</v>
      </c>
      <c r="B28142">
        <v>33</v>
      </c>
      <c r="C28142">
        <v>0</v>
      </c>
      <c r="D28142" s="1">
        <v>429987.33333333337</v>
      </c>
      <c r="E28142">
        <v>355</v>
      </c>
      <c r="F28142">
        <v>0</v>
      </c>
      <c r="G28142">
        <f t="shared" si="1317"/>
        <v>1</v>
      </c>
      <c r="H28142">
        <f t="shared" si="1318"/>
        <v>2</v>
      </c>
      <c r="I28142">
        <f t="shared" si="1319"/>
        <v>2</v>
      </c>
    </row>
    <row r="28143" spans="1:9" x14ac:dyDescent="0.35">
      <c r="A28143" t="s">
        <v>28145</v>
      </c>
      <c r="B28143">
        <v>40</v>
      </c>
      <c r="C28143">
        <v>1</v>
      </c>
      <c r="D28143" s="1">
        <v>451216</v>
      </c>
      <c r="E28143">
        <v>234</v>
      </c>
      <c r="F28143">
        <v>1</v>
      </c>
      <c r="G28143">
        <f t="shared" si="1317"/>
        <v>2</v>
      </c>
      <c r="H28143">
        <f t="shared" si="1318"/>
        <v>2</v>
      </c>
      <c r="I28143">
        <f t="shared" si="1319"/>
        <v>2</v>
      </c>
    </row>
    <row r="28144" spans="1:9" x14ac:dyDescent="0.35">
      <c r="A28144" t="s">
        <v>28146</v>
      </c>
      <c r="B28144">
        <v>58</v>
      </c>
      <c r="C28144">
        <v>0</v>
      </c>
      <c r="D28144" s="1">
        <v>150981.33333333334</v>
      </c>
      <c r="E28144">
        <v>466</v>
      </c>
      <c r="F28144">
        <v>1</v>
      </c>
      <c r="G28144">
        <f t="shared" si="1317"/>
        <v>3</v>
      </c>
      <c r="H28144">
        <f t="shared" si="1318"/>
        <v>3</v>
      </c>
      <c r="I28144">
        <f t="shared" si="1319"/>
        <v>1</v>
      </c>
    </row>
    <row r="28145" spans="1:9" x14ac:dyDescent="0.35">
      <c r="A28145" t="s">
        <v>28147</v>
      </c>
      <c r="B28145">
        <v>61</v>
      </c>
      <c r="C28145">
        <v>0</v>
      </c>
      <c r="D28145" s="1">
        <v>231573.33333333334</v>
      </c>
      <c r="E28145">
        <v>485</v>
      </c>
      <c r="F28145">
        <v>1</v>
      </c>
      <c r="G28145">
        <f t="shared" si="1317"/>
        <v>3</v>
      </c>
      <c r="H28145">
        <f t="shared" si="1318"/>
        <v>3</v>
      </c>
      <c r="I28145">
        <f t="shared" si="1319"/>
        <v>1</v>
      </c>
    </row>
    <row r="28146" spans="1:9" x14ac:dyDescent="0.35">
      <c r="A28146" t="s">
        <v>28148</v>
      </c>
      <c r="B28146">
        <v>34</v>
      </c>
      <c r="C28146">
        <v>0</v>
      </c>
      <c r="D28146" s="1">
        <v>492136</v>
      </c>
      <c r="E28146">
        <v>378</v>
      </c>
      <c r="F28146">
        <v>1</v>
      </c>
      <c r="G28146">
        <f t="shared" si="1317"/>
        <v>1</v>
      </c>
      <c r="H28146">
        <f t="shared" si="1318"/>
        <v>3</v>
      </c>
      <c r="I28146">
        <f t="shared" si="1319"/>
        <v>2</v>
      </c>
    </row>
    <row r="28147" spans="1:9" x14ac:dyDescent="0.35">
      <c r="A28147" t="s">
        <v>28149</v>
      </c>
      <c r="B28147">
        <v>39</v>
      </c>
      <c r="C28147">
        <v>0</v>
      </c>
      <c r="D28147" s="1">
        <v>467432</v>
      </c>
      <c r="E28147">
        <v>452</v>
      </c>
      <c r="F28147">
        <v>1</v>
      </c>
      <c r="G28147">
        <f t="shared" si="1317"/>
        <v>2</v>
      </c>
      <c r="H28147">
        <f t="shared" si="1318"/>
        <v>3</v>
      </c>
      <c r="I28147">
        <f t="shared" si="1319"/>
        <v>2</v>
      </c>
    </row>
    <row r="28148" spans="1:9" x14ac:dyDescent="0.35">
      <c r="A28148" t="s">
        <v>28150</v>
      </c>
      <c r="B28148">
        <v>48</v>
      </c>
      <c r="C28148">
        <v>1</v>
      </c>
      <c r="D28148" s="1">
        <v>105372</v>
      </c>
      <c r="E28148">
        <v>261</v>
      </c>
      <c r="F28148">
        <v>0</v>
      </c>
      <c r="G28148">
        <f t="shared" si="1317"/>
        <v>2</v>
      </c>
      <c r="H28148">
        <f t="shared" si="1318"/>
        <v>2</v>
      </c>
      <c r="I28148">
        <f t="shared" si="1319"/>
        <v>1</v>
      </c>
    </row>
    <row r="28149" spans="1:9" x14ac:dyDescent="0.35">
      <c r="A28149" t="s">
        <v>28151</v>
      </c>
      <c r="B28149">
        <v>45</v>
      </c>
      <c r="C28149">
        <v>1</v>
      </c>
      <c r="D28149" s="1">
        <v>396203</v>
      </c>
      <c r="E28149">
        <v>362</v>
      </c>
      <c r="F28149">
        <v>1</v>
      </c>
      <c r="G28149">
        <f t="shared" si="1317"/>
        <v>2</v>
      </c>
      <c r="H28149">
        <f t="shared" si="1318"/>
        <v>3</v>
      </c>
      <c r="I28149">
        <f t="shared" si="1319"/>
        <v>2</v>
      </c>
    </row>
    <row r="28150" spans="1:9" x14ac:dyDescent="0.35">
      <c r="A28150" t="s">
        <v>28152</v>
      </c>
      <c r="B28150">
        <v>44</v>
      </c>
      <c r="C28150">
        <v>0</v>
      </c>
      <c r="D28150" s="1">
        <v>386944</v>
      </c>
      <c r="E28150">
        <v>120</v>
      </c>
      <c r="F28150">
        <v>0</v>
      </c>
      <c r="G28150">
        <f t="shared" si="1317"/>
        <v>2</v>
      </c>
      <c r="H28150">
        <f t="shared" si="1318"/>
        <v>1</v>
      </c>
      <c r="I28150">
        <f t="shared" si="1319"/>
        <v>2</v>
      </c>
    </row>
    <row r="28151" spans="1:9" x14ac:dyDescent="0.35">
      <c r="A28151" t="s">
        <v>28153</v>
      </c>
      <c r="B28151">
        <v>54</v>
      </c>
      <c r="C28151">
        <v>1</v>
      </c>
      <c r="D28151" s="1">
        <v>217463</v>
      </c>
      <c r="E28151">
        <v>269</v>
      </c>
      <c r="F28151">
        <v>0</v>
      </c>
      <c r="G28151">
        <f t="shared" si="1317"/>
        <v>2</v>
      </c>
      <c r="H28151">
        <f t="shared" si="1318"/>
        <v>2</v>
      </c>
      <c r="I28151">
        <f t="shared" si="1319"/>
        <v>1</v>
      </c>
    </row>
    <row r="28152" spans="1:9" x14ac:dyDescent="0.35">
      <c r="A28152" t="s">
        <v>28154</v>
      </c>
      <c r="B28152">
        <v>39</v>
      </c>
      <c r="C28152">
        <v>0</v>
      </c>
      <c r="D28152" s="1">
        <v>364760</v>
      </c>
      <c r="E28152">
        <v>979</v>
      </c>
      <c r="F28152">
        <v>1</v>
      </c>
      <c r="G28152">
        <f t="shared" si="1317"/>
        <v>2</v>
      </c>
      <c r="H28152">
        <f t="shared" si="1318"/>
        <v>4</v>
      </c>
      <c r="I28152">
        <f t="shared" si="1319"/>
        <v>2</v>
      </c>
    </row>
    <row r="28153" spans="1:9" x14ac:dyDescent="0.35">
      <c r="A28153" t="s">
        <v>28155</v>
      </c>
      <c r="B28153">
        <v>64</v>
      </c>
      <c r="C28153">
        <v>1</v>
      </c>
      <c r="D28153" s="1">
        <v>380614</v>
      </c>
      <c r="E28153">
        <v>46</v>
      </c>
      <c r="F28153">
        <v>0</v>
      </c>
      <c r="G28153">
        <f t="shared" si="1317"/>
        <v>3</v>
      </c>
      <c r="H28153">
        <f t="shared" si="1318"/>
        <v>1</v>
      </c>
      <c r="I28153">
        <f t="shared" si="1319"/>
        <v>2</v>
      </c>
    </row>
    <row r="28154" spans="1:9" x14ac:dyDescent="0.35">
      <c r="A28154" t="s">
        <v>28156</v>
      </c>
      <c r="B28154">
        <v>38</v>
      </c>
      <c r="C28154">
        <v>1</v>
      </c>
      <c r="D28154" s="1">
        <v>341497</v>
      </c>
      <c r="E28154">
        <v>392</v>
      </c>
      <c r="F28154">
        <v>1</v>
      </c>
      <c r="G28154">
        <f t="shared" si="1317"/>
        <v>2</v>
      </c>
      <c r="H28154">
        <f t="shared" si="1318"/>
        <v>3</v>
      </c>
      <c r="I28154">
        <f t="shared" si="1319"/>
        <v>2</v>
      </c>
    </row>
    <row r="28155" spans="1:9" x14ac:dyDescent="0.35">
      <c r="A28155" t="s">
        <v>28157</v>
      </c>
      <c r="B28155">
        <v>54</v>
      </c>
      <c r="C28155">
        <v>1</v>
      </c>
      <c r="D28155" s="1">
        <v>557748</v>
      </c>
      <c r="E28155">
        <v>807</v>
      </c>
      <c r="F28155">
        <v>1</v>
      </c>
      <c r="G28155">
        <f t="shared" si="1317"/>
        <v>2</v>
      </c>
      <c r="H28155">
        <f t="shared" si="1318"/>
        <v>4</v>
      </c>
      <c r="I28155">
        <f t="shared" si="1319"/>
        <v>3</v>
      </c>
    </row>
    <row r="28156" spans="1:9" x14ac:dyDescent="0.35">
      <c r="A28156" t="s">
        <v>28158</v>
      </c>
      <c r="B28156">
        <v>29</v>
      </c>
      <c r="C28156">
        <v>0</v>
      </c>
      <c r="D28156" s="1">
        <v>378408</v>
      </c>
      <c r="E28156">
        <v>484</v>
      </c>
      <c r="F28156">
        <v>1</v>
      </c>
      <c r="G28156">
        <f t="shared" si="1317"/>
        <v>1</v>
      </c>
      <c r="H28156">
        <f t="shared" si="1318"/>
        <v>3</v>
      </c>
      <c r="I28156">
        <f t="shared" si="1319"/>
        <v>2</v>
      </c>
    </row>
    <row r="28157" spans="1:9" x14ac:dyDescent="0.35">
      <c r="A28157" t="s">
        <v>28159</v>
      </c>
      <c r="B28157">
        <v>44</v>
      </c>
      <c r="C28157">
        <v>0</v>
      </c>
      <c r="D28157" s="1">
        <v>461248</v>
      </c>
      <c r="E28157">
        <v>187</v>
      </c>
      <c r="F28157">
        <v>0</v>
      </c>
      <c r="G28157">
        <f t="shared" si="1317"/>
        <v>2</v>
      </c>
      <c r="H28157">
        <f t="shared" si="1318"/>
        <v>1</v>
      </c>
      <c r="I28157">
        <f t="shared" si="1319"/>
        <v>2</v>
      </c>
    </row>
    <row r="28158" spans="1:9" x14ac:dyDescent="0.35">
      <c r="A28158" t="s">
        <v>28160</v>
      </c>
      <c r="B28158">
        <v>59</v>
      </c>
      <c r="C28158">
        <v>0</v>
      </c>
      <c r="D28158" s="1">
        <v>480389.33333333331</v>
      </c>
      <c r="E28158">
        <v>23</v>
      </c>
      <c r="F28158">
        <v>0</v>
      </c>
      <c r="G28158">
        <f t="shared" si="1317"/>
        <v>3</v>
      </c>
      <c r="H28158">
        <f t="shared" si="1318"/>
        <v>1</v>
      </c>
      <c r="I28158">
        <f t="shared" si="1319"/>
        <v>2</v>
      </c>
    </row>
    <row r="28159" spans="1:9" x14ac:dyDescent="0.35">
      <c r="A28159" t="s">
        <v>28161</v>
      </c>
      <c r="B28159">
        <v>25</v>
      </c>
      <c r="C28159">
        <v>0</v>
      </c>
      <c r="D28159" s="1">
        <v>307501</v>
      </c>
      <c r="E28159">
        <v>212</v>
      </c>
      <c r="F28159">
        <v>1</v>
      </c>
      <c r="G28159">
        <f t="shared" si="1317"/>
        <v>1</v>
      </c>
      <c r="H28159">
        <f t="shared" si="1318"/>
        <v>2</v>
      </c>
      <c r="I28159">
        <f t="shared" si="1319"/>
        <v>2</v>
      </c>
    </row>
    <row r="28160" spans="1:9" x14ac:dyDescent="0.35">
      <c r="A28160" t="s">
        <v>28162</v>
      </c>
      <c r="B28160">
        <v>45</v>
      </c>
      <c r="C28160">
        <v>1</v>
      </c>
      <c r="D28160" s="1">
        <v>490183</v>
      </c>
      <c r="E28160">
        <v>248</v>
      </c>
      <c r="F28160">
        <v>0</v>
      </c>
      <c r="G28160">
        <f t="shared" si="1317"/>
        <v>2</v>
      </c>
      <c r="H28160">
        <f t="shared" si="1318"/>
        <v>2</v>
      </c>
      <c r="I28160">
        <f t="shared" si="1319"/>
        <v>2</v>
      </c>
    </row>
    <row r="28161" spans="1:9" x14ac:dyDescent="0.35">
      <c r="A28161" t="s">
        <v>28163</v>
      </c>
      <c r="B28161">
        <v>48</v>
      </c>
      <c r="C28161">
        <v>0</v>
      </c>
      <c r="D28161" s="1">
        <v>398333.33333333331</v>
      </c>
      <c r="E28161">
        <v>339</v>
      </c>
      <c r="F28161">
        <v>0</v>
      </c>
      <c r="G28161">
        <f t="shared" si="1317"/>
        <v>2</v>
      </c>
      <c r="H28161">
        <f t="shared" si="1318"/>
        <v>2</v>
      </c>
      <c r="I28161">
        <f t="shared" si="1319"/>
        <v>2</v>
      </c>
    </row>
    <row r="28162" spans="1:9" x14ac:dyDescent="0.35">
      <c r="A28162" t="s">
        <v>28164</v>
      </c>
      <c r="B28162">
        <v>32</v>
      </c>
      <c r="C28162">
        <v>1</v>
      </c>
      <c r="D28162" s="1">
        <v>243197</v>
      </c>
      <c r="E28162">
        <v>722</v>
      </c>
      <c r="F28162">
        <v>1</v>
      </c>
      <c r="G28162">
        <f t="shared" ref="G28162:G28225" si="1320">IF(B28162&lt;35, 1, IF(B28162&gt;55, 3, 2))</f>
        <v>1</v>
      </c>
      <c r="H28162">
        <f t="shared" ref="H28162:H28225" si="1321">IF(E28162&lt;200,1, IF(E28162&gt;500, 4, IF(E28162&lt;360, 2,3 )))</f>
        <v>4</v>
      </c>
      <c r="I28162">
        <f t="shared" si="1319"/>
        <v>1</v>
      </c>
    </row>
    <row r="28163" spans="1:9" x14ac:dyDescent="0.35">
      <c r="A28163" t="s">
        <v>28165</v>
      </c>
      <c r="B28163">
        <v>42</v>
      </c>
      <c r="C28163">
        <v>0</v>
      </c>
      <c r="D28163" s="1">
        <v>596720</v>
      </c>
      <c r="E28163">
        <v>393</v>
      </c>
      <c r="F28163">
        <v>1</v>
      </c>
      <c r="G28163">
        <f t="shared" si="1320"/>
        <v>2</v>
      </c>
      <c r="H28163">
        <f t="shared" si="1321"/>
        <v>3</v>
      </c>
      <c r="I28163">
        <f t="shared" ref="I28163:I28226" si="1322">IF(D28163&lt;250000, 1, IF(D28163&gt;550000, 3, 2))</f>
        <v>3</v>
      </c>
    </row>
    <row r="28164" spans="1:9" x14ac:dyDescent="0.35">
      <c r="A28164" t="s">
        <v>28166</v>
      </c>
      <c r="B28164">
        <v>27</v>
      </c>
      <c r="C28164">
        <v>1</v>
      </c>
      <c r="D28164" s="1">
        <v>130890</v>
      </c>
      <c r="E28164">
        <v>499</v>
      </c>
      <c r="F28164">
        <v>1</v>
      </c>
      <c r="G28164">
        <f t="shared" si="1320"/>
        <v>1</v>
      </c>
      <c r="H28164">
        <f t="shared" si="1321"/>
        <v>3</v>
      </c>
      <c r="I28164">
        <f t="shared" si="1322"/>
        <v>1</v>
      </c>
    </row>
    <row r="28165" spans="1:9" x14ac:dyDescent="0.35">
      <c r="A28165" t="s">
        <v>28167</v>
      </c>
      <c r="B28165">
        <v>61</v>
      </c>
      <c r="C28165">
        <v>0</v>
      </c>
      <c r="D28165" s="1">
        <v>509866.66666666669</v>
      </c>
      <c r="E28165">
        <v>88</v>
      </c>
      <c r="F28165">
        <v>1</v>
      </c>
      <c r="G28165">
        <f t="shared" si="1320"/>
        <v>3</v>
      </c>
      <c r="H28165">
        <f t="shared" si="1321"/>
        <v>1</v>
      </c>
      <c r="I28165">
        <f t="shared" si="1322"/>
        <v>2</v>
      </c>
    </row>
    <row r="28166" spans="1:9" x14ac:dyDescent="0.35">
      <c r="A28166" t="s">
        <v>28168</v>
      </c>
      <c r="B28166">
        <v>39</v>
      </c>
      <c r="C28166">
        <v>1</v>
      </c>
      <c r="D28166" s="1">
        <v>403132</v>
      </c>
      <c r="E28166">
        <v>400</v>
      </c>
      <c r="F28166">
        <v>1</v>
      </c>
      <c r="G28166">
        <f t="shared" si="1320"/>
        <v>2</v>
      </c>
      <c r="H28166">
        <f t="shared" si="1321"/>
        <v>3</v>
      </c>
      <c r="I28166">
        <f t="shared" si="1322"/>
        <v>2</v>
      </c>
    </row>
    <row r="28167" spans="1:9" x14ac:dyDescent="0.35">
      <c r="A28167" t="s">
        <v>28169</v>
      </c>
      <c r="B28167">
        <v>28</v>
      </c>
      <c r="C28167">
        <v>0</v>
      </c>
      <c r="D28167" s="1">
        <v>320056.33333333337</v>
      </c>
      <c r="E28167">
        <v>296</v>
      </c>
      <c r="F28167">
        <v>1</v>
      </c>
      <c r="G28167">
        <f t="shared" si="1320"/>
        <v>1</v>
      </c>
      <c r="H28167">
        <f t="shared" si="1321"/>
        <v>2</v>
      </c>
      <c r="I28167">
        <f t="shared" si="1322"/>
        <v>2</v>
      </c>
    </row>
    <row r="28168" spans="1:9" x14ac:dyDescent="0.35">
      <c r="A28168" t="s">
        <v>28170</v>
      </c>
      <c r="B28168">
        <v>39</v>
      </c>
      <c r="C28168">
        <v>0</v>
      </c>
      <c r="D28168" s="1">
        <v>388218.66666666669</v>
      </c>
      <c r="E28168">
        <v>898</v>
      </c>
      <c r="F28168">
        <v>1</v>
      </c>
      <c r="G28168">
        <f t="shared" si="1320"/>
        <v>2</v>
      </c>
      <c r="H28168">
        <f t="shared" si="1321"/>
        <v>4</v>
      </c>
      <c r="I28168">
        <f t="shared" si="1322"/>
        <v>2</v>
      </c>
    </row>
    <row r="28169" spans="1:9" x14ac:dyDescent="0.35">
      <c r="A28169" t="s">
        <v>28171</v>
      </c>
      <c r="B28169">
        <v>51</v>
      </c>
      <c r="C28169">
        <v>1</v>
      </c>
      <c r="D28169" s="1">
        <v>723937</v>
      </c>
      <c r="E28169">
        <v>157</v>
      </c>
      <c r="F28169">
        <v>1</v>
      </c>
      <c r="G28169">
        <f t="shared" si="1320"/>
        <v>2</v>
      </c>
      <c r="H28169">
        <f t="shared" si="1321"/>
        <v>1</v>
      </c>
      <c r="I28169">
        <f t="shared" si="1322"/>
        <v>3</v>
      </c>
    </row>
    <row r="28170" spans="1:9" x14ac:dyDescent="0.35">
      <c r="A28170" t="s">
        <v>28172</v>
      </c>
      <c r="B28170">
        <v>49</v>
      </c>
      <c r="C28170">
        <v>0</v>
      </c>
      <c r="D28170" s="1">
        <v>700746.66666666663</v>
      </c>
      <c r="E28170">
        <v>228</v>
      </c>
      <c r="F28170">
        <v>1</v>
      </c>
      <c r="G28170">
        <f t="shared" si="1320"/>
        <v>2</v>
      </c>
      <c r="H28170">
        <f t="shared" si="1321"/>
        <v>2</v>
      </c>
      <c r="I28170">
        <f t="shared" si="1322"/>
        <v>3</v>
      </c>
    </row>
    <row r="28171" spans="1:9" x14ac:dyDescent="0.35">
      <c r="A28171" t="s">
        <v>28173</v>
      </c>
      <c r="B28171">
        <v>35</v>
      </c>
      <c r="C28171">
        <v>0</v>
      </c>
      <c r="D28171" s="1">
        <v>392013.33333333331</v>
      </c>
      <c r="E28171">
        <v>465</v>
      </c>
      <c r="F28171">
        <v>0</v>
      </c>
      <c r="G28171">
        <f t="shared" si="1320"/>
        <v>2</v>
      </c>
      <c r="H28171">
        <f t="shared" si="1321"/>
        <v>3</v>
      </c>
      <c r="I28171">
        <f t="shared" si="1322"/>
        <v>2</v>
      </c>
    </row>
    <row r="28172" spans="1:9" x14ac:dyDescent="0.35">
      <c r="A28172" t="s">
        <v>28174</v>
      </c>
      <c r="B28172">
        <v>37</v>
      </c>
      <c r="C28172">
        <v>1</v>
      </c>
      <c r="D28172" s="1">
        <v>489845</v>
      </c>
      <c r="E28172">
        <v>333</v>
      </c>
      <c r="F28172">
        <v>1</v>
      </c>
      <c r="G28172">
        <f t="shared" si="1320"/>
        <v>2</v>
      </c>
      <c r="H28172">
        <f t="shared" si="1321"/>
        <v>2</v>
      </c>
      <c r="I28172">
        <f t="shared" si="1322"/>
        <v>2</v>
      </c>
    </row>
    <row r="28173" spans="1:9" x14ac:dyDescent="0.35">
      <c r="A28173" t="s">
        <v>28175</v>
      </c>
      <c r="B28173">
        <v>62</v>
      </c>
      <c r="C28173">
        <v>0</v>
      </c>
      <c r="D28173" s="1">
        <v>179421.33333333334</v>
      </c>
      <c r="E28173">
        <v>7</v>
      </c>
      <c r="F28173">
        <v>0</v>
      </c>
      <c r="G28173">
        <f t="shared" si="1320"/>
        <v>3</v>
      </c>
      <c r="H28173">
        <f t="shared" si="1321"/>
        <v>1</v>
      </c>
      <c r="I28173">
        <f t="shared" si="1322"/>
        <v>1</v>
      </c>
    </row>
    <row r="28174" spans="1:9" x14ac:dyDescent="0.35">
      <c r="A28174" t="s">
        <v>28176</v>
      </c>
      <c r="B28174">
        <v>34</v>
      </c>
      <c r="C28174">
        <v>1</v>
      </c>
      <c r="D28174" s="1">
        <v>199327</v>
      </c>
      <c r="E28174">
        <v>912</v>
      </c>
      <c r="F28174">
        <v>1</v>
      </c>
      <c r="G28174">
        <f t="shared" si="1320"/>
        <v>1</v>
      </c>
      <c r="H28174">
        <f t="shared" si="1321"/>
        <v>4</v>
      </c>
      <c r="I28174">
        <f t="shared" si="1322"/>
        <v>1</v>
      </c>
    </row>
    <row r="28175" spans="1:9" x14ac:dyDescent="0.35">
      <c r="A28175" t="s">
        <v>28177</v>
      </c>
      <c r="B28175">
        <v>39</v>
      </c>
      <c r="C28175">
        <v>1</v>
      </c>
      <c r="D28175" s="1">
        <v>429824</v>
      </c>
      <c r="E28175">
        <v>209</v>
      </c>
      <c r="F28175">
        <v>0</v>
      </c>
      <c r="G28175">
        <f t="shared" si="1320"/>
        <v>2</v>
      </c>
      <c r="H28175">
        <f t="shared" si="1321"/>
        <v>2</v>
      </c>
      <c r="I28175">
        <f t="shared" si="1322"/>
        <v>2</v>
      </c>
    </row>
    <row r="28176" spans="1:9" x14ac:dyDescent="0.35">
      <c r="A28176" t="s">
        <v>28178</v>
      </c>
      <c r="B28176">
        <v>49</v>
      </c>
      <c r="C28176">
        <v>1</v>
      </c>
      <c r="D28176" s="1">
        <v>495458</v>
      </c>
      <c r="E28176">
        <v>301</v>
      </c>
      <c r="F28176">
        <v>0</v>
      </c>
      <c r="G28176">
        <f t="shared" si="1320"/>
        <v>2</v>
      </c>
      <c r="H28176">
        <f t="shared" si="1321"/>
        <v>2</v>
      </c>
      <c r="I28176">
        <f t="shared" si="1322"/>
        <v>2</v>
      </c>
    </row>
    <row r="28177" spans="1:9" x14ac:dyDescent="0.35">
      <c r="A28177" t="s">
        <v>28179</v>
      </c>
      <c r="B28177">
        <v>47</v>
      </c>
      <c r="C28177">
        <v>0</v>
      </c>
      <c r="D28177" s="1">
        <v>340944</v>
      </c>
      <c r="E28177">
        <v>215</v>
      </c>
      <c r="F28177">
        <v>0</v>
      </c>
      <c r="G28177">
        <f t="shared" si="1320"/>
        <v>2</v>
      </c>
      <c r="H28177">
        <f t="shared" si="1321"/>
        <v>2</v>
      </c>
      <c r="I28177">
        <f t="shared" si="1322"/>
        <v>2</v>
      </c>
    </row>
    <row r="28178" spans="1:9" x14ac:dyDescent="0.35">
      <c r="A28178" t="s">
        <v>28180</v>
      </c>
      <c r="B28178">
        <v>26</v>
      </c>
      <c r="C28178">
        <v>0</v>
      </c>
      <c r="D28178" s="1">
        <v>432470</v>
      </c>
      <c r="E28178">
        <v>442</v>
      </c>
      <c r="F28178">
        <v>1</v>
      </c>
      <c r="G28178">
        <f t="shared" si="1320"/>
        <v>1</v>
      </c>
      <c r="H28178">
        <f t="shared" si="1321"/>
        <v>3</v>
      </c>
      <c r="I28178">
        <f t="shared" si="1322"/>
        <v>2</v>
      </c>
    </row>
    <row r="28179" spans="1:9" x14ac:dyDescent="0.35">
      <c r="A28179" t="s">
        <v>28181</v>
      </c>
      <c r="B28179">
        <v>26</v>
      </c>
      <c r="C28179">
        <v>1</v>
      </c>
      <c r="D28179" s="1">
        <v>238283</v>
      </c>
      <c r="E28179">
        <v>155</v>
      </c>
      <c r="F28179">
        <v>0</v>
      </c>
      <c r="G28179">
        <f t="shared" si="1320"/>
        <v>1</v>
      </c>
      <c r="H28179">
        <f t="shared" si="1321"/>
        <v>1</v>
      </c>
      <c r="I28179">
        <f t="shared" si="1322"/>
        <v>1</v>
      </c>
    </row>
    <row r="28180" spans="1:9" x14ac:dyDescent="0.35">
      <c r="A28180" t="s">
        <v>28182</v>
      </c>
      <c r="B28180">
        <v>54</v>
      </c>
      <c r="C28180">
        <v>0</v>
      </c>
      <c r="D28180" s="1">
        <v>417528</v>
      </c>
      <c r="E28180">
        <v>513</v>
      </c>
      <c r="F28180">
        <v>1</v>
      </c>
      <c r="G28180">
        <f t="shared" si="1320"/>
        <v>2</v>
      </c>
      <c r="H28180">
        <f t="shared" si="1321"/>
        <v>4</v>
      </c>
      <c r="I28180">
        <f t="shared" si="1322"/>
        <v>2</v>
      </c>
    </row>
    <row r="28181" spans="1:9" x14ac:dyDescent="0.35">
      <c r="A28181" t="s">
        <v>28183</v>
      </c>
      <c r="B28181">
        <v>56</v>
      </c>
      <c r="C28181">
        <v>1</v>
      </c>
      <c r="D28181" s="1">
        <v>410826</v>
      </c>
      <c r="E28181">
        <v>215</v>
      </c>
      <c r="F28181">
        <v>1</v>
      </c>
      <c r="G28181">
        <f t="shared" si="1320"/>
        <v>3</v>
      </c>
      <c r="H28181">
        <f t="shared" si="1321"/>
        <v>2</v>
      </c>
      <c r="I28181">
        <f t="shared" si="1322"/>
        <v>2</v>
      </c>
    </row>
    <row r="28182" spans="1:9" x14ac:dyDescent="0.35">
      <c r="A28182" t="s">
        <v>28184</v>
      </c>
      <c r="B28182">
        <v>37</v>
      </c>
      <c r="C28182">
        <v>0</v>
      </c>
      <c r="D28182" s="1">
        <v>700482.66666666663</v>
      </c>
      <c r="E28182">
        <v>309</v>
      </c>
      <c r="F28182">
        <v>0</v>
      </c>
      <c r="G28182">
        <f t="shared" si="1320"/>
        <v>2</v>
      </c>
      <c r="H28182">
        <f t="shared" si="1321"/>
        <v>2</v>
      </c>
      <c r="I28182">
        <f t="shared" si="1322"/>
        <v>3</v>
      </c>
    </row>
    <row r="28183" spans="1:9" x14ac:dyDescent="0.35">
      <c r="A28183" t="s">
        <v>28185</v>
      </c>
      <c r="B28183">
        <v>57</v>
      </c>
      <c r="C28183">
        <v>0</v>
      </c>
      <c r="D28183" s="1">
        <v>330914.66666666669</v>
      </c>
      <c r="E28183">
        <v>480</v>
      </c>
      <c r="F28183">
        <v>0</v>
      </c>
      <c r="G28183">
        <f t="shared" si="1320"/>
        <v>3</v>
      </c>
      <c r="H28183">
        <f t="shared" si="1321"/>
        <v>3</v>
      </c>
      <c r="I28183">
        <f t="shared" si="1322"/>
        <v>2</v>
      </c>
    </row>
    <row r="28184" spans="1:9" x14ac:dyDescent="0.35">
      <c r="A28184" t="s">
        <v>28186</v>
      </c>
      <c r="B28184">
        <v>43</v>
      </c>
      <c r="C28184">
        <v>1</v>
      </c>
      <c r="D28184" s="1">
        <v>323192</v>
      </c>
      <c r="E28184">
        <v>366</v>
      </c>
      <c r="F28184">
        <v>1</v>
      </c>
      <c r="G28184">
        <f t="shared" si="1320"/>
        <v>2</v>
      </c>
      <c r="H28184">
        <f t="shared" si="1321"/>
        <v>3</v>
      </c>
      <c r="I28184">
        <f t="shared" si="1322"/>
        <v>2</v>
      </c>
    </row>
    <row r="28185" spans="1:9" x14ac:dyDescent="0.35">
      <c r="A28185" t="s">
        <v>28187</v>
      </c>
      <c r="B28185">
        <v>25</v>
      </c>
      <c r="C28185">
        <v>0</v>
      </c>
      <c r="D28185" s="1">
        <v>413116</v>
      </c>
      <c r="E28185">
        <v>46</v>
      </c>
      <c r="F28185">
        <v>1</v>
      </c>
      <c r="G28185">
        <f t="shared" si="1320"/>
        <v>1</v>
      </c>
      <c r="H28185">
        <f t="shared" si="1321"/>
        <v>1</v>
      </c>
      <c r="I28185">
        <f t="shared" si="1322"/>
        <v>2</v>
      </c>
    </row>
    <row r="28186" spans="1:9" x14ac:dyDescent="0.35">
      <c r="A28186" t="s">
        <v>28188</v>
      </c>
      <c r="B28186">
        <v>33</v>
      </c>
      <c r="C28186">
        <v>0</v>
      </c>
      <c r="D28186" s="1">
        <v>392400.33333333337</v>
      </c>
      <c r="E28186">
        <v>380</v>
      </c>
      <c r="F28186">
        <v>1</v>
      </c>
      <c r="G28186">
        <f t="shared" si="1320"/>
        <v>1</v>
      </c>
      <c r="H28186">
        <f t="shared" si="1321"/>
        <v>3</v>
      </c>
      <c r="I28186">
        <f t="shared" si="1322"/>
        <v>2</v>
      </c>
    </row>
    <row r="28187" spans="1:9" x14ac:dyDescent="0.35">
      <c r="A28187" t="s">
        <v>28189</v>
      </c>
      <c r="B28187">
        <v>40</v>
      </c>
      <c r="C28187">
        <v>0</v>
      </c>
      <c r="D28187" s="1">
        <v>398904</v>
      </c>
      <c r="E28187">
        <v>155</v>
      </c>
      <c r="F28187">
        <v>0</v>
      </c>
      <c r="G28187">
        <f t="shared" si="1320"/>
        <v>2</v>
      </c>
      <c r="H28187">
        <f t="shared" si="1321"/>
        <v>1</v>
      </c>
      <c r="I28187">
        <f t="shared" si="1322"/>
        <v>2</v>
      </c>
    </row>
    <row r="28188" spans="1:9" x14ac:dyDescent="0.35">
      <c r="A28188" t="s">
        <v>28190</v>
      </c>
      <c r="B28188">
        <v>53</v>
      </c>
      <c r="C28188">
        <v>1</v>
      </c>
      <c r="D28188" s="1">
        <v>273929</v>
      </c>
      <c r="E28188">
        <v>427</v>
      </c>
      <c r="F28188">
        <v>1</v>
      </c>
      <c r="G28188">
        <f t="shared" si="1320"/>
        <v>2</v>
      </c>
      <c r="H28188">
        <f t="shared" si="1321"/>
        <v>3</v>
      </c>
      <c r="I28188">
        <f t="shared" si="1322"/>
        <v>2</v>
      </c>
    </row>
    <row r="28189" spans="1:9" x14ac:dyDescent="0.35">
      <c r="A28189" t="s">
        <v>28191</v>
      </c>
      <c r="B28189">
        <v>35</v>
      </c>
      <c r="C28189">
        <v>0</v>
      </c>
      <c r="D28189" s="1">
        <v>391522.33333333337</v>
      </c>
      <c r="E28189">
        <v>245</v>
      </c>
      <c r="F28189">
        <v>0</v>
      </c>
      <c r="G28189">
        <f t="shared" si="1320"/>
        <v>2</v>
      </c>
      <c r="H28189">
        <f t="shared" si="1321"/>
        <v>2</v>
      </c>
      <c r="I28189">
        <f t="shared" si="1322"/>
        <v>2</v>
      </c>
    </row>
    <row r="28190" spans="1:9" x14ac:dyDescent="0.35">
      <c r="A28190" t="s">
        <v>28192</v>
      </c>
      <c r="B28190">
        <v>43</v>
      </c>
      <c r="C28190">
        <v>1</v>
      </c>
      <c r="D28190" s="1">
        <v>158344</v>
      </c>
      <c r="E28190">
        <v>419</v>
      </c>
      <c r="F28190">
        <v>1</v>
      </c>
      <c r="G28190">
        <f t="shared" si="1320"/>
        <v>2</v>
      </c>
      <c r="H28190">
        <f t="shared" si="1321"/>
        <v>3</v>
      </c>
      <c r="I28190">
        <f t="shared" si="1322"/>
        <v>1</v>
      </c>
    </row>
    <row r="28191" spans="1:9" x14ac:dyDescent="0.35">
      <c r="A28191" t="s">
        <v>28193</v>
      </c>
      <c r="B28191">
        <v>28</v>
      </c>
      <c r="C28191">
        <v>1</v>
      </c>
      <c r="D28191" s="1">
        <v>221398</v>
      </c>
      <c r="E28191">
        <v>402</v>
      </c>
      <c r="F28191">
        <v>0</v>
      </c>
      <c r="G28191">
        <f t="shared" si="1320"/>
        <v>1</v>
      </c>
      <c r="H28191">
        <f t="shared" si="1321"/>
        <v>3</v>
      </c>
      <c r="I28191">
        <f t="shared" si="1322"/>
        <v>1</v>
      </c>
    </row>
    <row r="28192" spans="1:9" x14ac:dyDescent="0.35">
      <c r="A28192" t="s">
        <v>28194</v>
      </c>
      <c r="B28192">
        <v>43</v>
      </c>
      <c r="C28192">
        <v>0</v>
      </c>
      <c r="D28192" s="1">
        <v>560293.33333333337</v>
      </c>
      <c r="E28192">
        <v>267</v>
      </c>
      <c r="F28192">
        <v>0</v>
      </c>
      <c r="G28192">
        <f t="shared" si="1320"/>
        <v>2</v>
      </c>
      <c r="H28192">
        <f t="shared" si="1321"/>
        <v>2</v>
      </c>
      <c r="I28192">
        <f t="shared" si="1322"/>
        <v>3</v>
      </c>
    </row>
    <row r="28193" spans="1:9" x14ac:dyDescent="0.35">
      <c r="A28193" t="s">
        <v>28195</v>
      </c>
      <c r="B28193">
        <v>44</v>
      </c>
      <c r="C28193">
        <v>1</v>
      </c>
      <c r="D28193" s="1">
        <v>177248</v>
      </c>
      <c r="E28193">
        <v>318</v>
      </c>
      <c r="F28193">
        <v>0</v>
      </c>
      <c r="G28193">
        <f t="shared" si="1320"/>
        <v>2</v>
      </c>
      <c r="H28193">
        <f t="shared" si="1321"/>
        <v>2</v>
      </c>
      <c r="I28193">
        <f t="shared" si="1322"/>
        <v>1</v>
      </c>
    </row>
    <row r="28194" spans="1:9" x14ac:dyDescent="0.35">
      <c r="A28194" t="s">
        <v>28196</v>
      </c>
      <c r="B28194">
        <v>26</v>
      </c>
      <c r="C28194">
        <v>1</v>
      </c>
      <c r="D28194" s="1">
        <v>230154</v>
      </c>
      <c r="E28194">
        <v>5</v>
      </c>
      <c r="F28194">
        <v>1</v>
      </c>
      <c r="G28194">
        <f t="shared" si="1320"/>
        <v>1</v>
      </c>
      <c r="H28194">
        <f t="shared" si="1321"/>
        <v>1</v>
      </c>
      <c r="I28194">
        <f t="shared" si="1322"/>
        <v>1</v>
      </c>
    </row>
    <row r="28195" spans="1:9" x14ac:dyDescent="0.35">
      <c r="A28195" t="s">
        <v>28197</v>
      </c>
      <c r="B28195">
        <v>59</v>
      </c>
      <c r="C28195">
        <v>1</v>
      </c>
      <c r="D28195" s="1">
        <v>581108</v>
      </c>
      <c r="E28195">
        <v>426</v>
      </c>
      <c r="F28195">
        <v>1</v>
      </c>
      <c r="G28195">
        <f t="shared" si="1320"/>
        <v>3</v>
      </c>
      <c r="H28195">
        <f t="shared" si="1321"/>
        <v>3</v>
      </c>
      <c r="I28195">
        <f t="shared" si="1322"/>
        <v>3</v>
      </c>
    </row>
    <row r="28196" spans="1:9" x14ac:dyDescent="0.35">
      <c r="A28196" t="s">
        <v>28198</v>
      </c>
      <c r="B28196">
        <v>53</v>
      </c>
      <c r="C28196">
        <v>1</v>
      </c>
      <c r="D28196" s="1">
        <v>321693</v>
      </c>
      <c r="E28196">
        <v>461</v>
      </c>
      <c r="F28196">
        <v>1</v>
      </c>
      <c r="G28196">
        <f t="shared" si="1320"/>
        <v>2</v>
      </c>
      <c r="H28196">
        <f t="shared" si="1321"/>
        <v>3</v>
      </c>
      <c r="I28196">
        <f t="shared" si="1322"/>
        <v>2</v>
      </c>
    </row>
    <row r="28197" spans="1:9" x14ac:dyDescent="0.35">
      <c r="A28197" t="s">
        <v>28199</v>
      </c>
      <c r="B28197">
        <v>62</v>
      </c>
      <c r="C28197">
        <v>1</v>
      </c>
      <c r="D28197" s="1">
        <v>215861</v>
      </c>
      <c r="E28197">
        <v>443</v>
      </c>
      <c r="F28197">
        <v>1</v>
      </c>
      <c r="G28197">
        <f t="shared" si="1320"/>
        <v>3</v>
      </c>
      <c r="H28197">
        <f t="shared" si="1321"/>
        <v>3</v>
      </c>
      <c r="I28197">
        <f t="shared" si="1322"/>
        <v>1</v>
      </c>
    </row>
    <row r="28198" spans="1:9" x14ac:dyDescent="0.35">
      <c r="A28198" t="s">
        <v>28200</v>
      </c>
      <c r="B28198">
        <v>54</v>
      </c>
      <c r="C28198">
        <v>0</v>
      </c>
      <c r="D28198" s="1">
        <v>365538.66666666669</v>
      </c>
      <c r="E28198">
        <v>218</v>
      </c>
      <c r="F28198">
        <v>0</v>
      </c>
      <c r="G28198">
        <f t="shared" si="1320"/>
        <v>2</v>
      </c>
      <c r="H28198">
        <f t="shared" si="1321"/>
        <v>2</v>
      </c>
      <c r="I28198">
        <f t="shared" si="1322"/>
        <v>2</v>
      </c>
    </row>
    <row r="28199" spans="1:9" x14ac:dyDescent="0.35">
      <c r="A28199" t="s">
        <v>28201</v>
      </c>
      <c r="B28199">
        <v>57</v>
      </c>
      <c r="C28199">
        <v>1</v>
      </c>
      <c r="D28199" s="1">
        <v>225058</v>
      </c>
      <c r="E28199">
        <v>177</v>
      </c>
      <c r="F28199">
        <v>0</v>
      </c>
      <c r="G28199">
        <f t="shared" si="1320"/>
        <v>3</v>
      </c>
      <c r="H28199">
        <f t="shared" si="1321"/>
        <v>1</v>
      </c>
      <c r="I28199">
        <f t="shared" si="1322"/>
        <v>1</v>
      </c>
    </row>
    <row r="28200" spans="1:9" x14ac:dyDescent="0.35">
      <c r="A28200" t="s">
        <v>28202</v>
      </c>
      <c r="B28200">
        <v>44</v>
      </c>
      <c r="C28200">
        <v>1</v>
      </c>
      <c r="D28200" s="1">
        <v>256501</v>
      </c>
      <c r="E28200">
        <v>378</v>
      </c>
      <c r="F28200">
        <v>1</v>
      </c>
      <c r="G28200">
        <f t="shared" si="1320"/>
        <v>2</v>
      </c>
      <c r="H28200">
        <f t="shared" si="1321"/>
        <v>3</v>
      </c>
      <c r="I28200">
        <f t="shared" si="1322"/>
        <v>2</v>
      </c>
    </row>
    <row r="28201" spans="1:9" x14ac:dyDescent="0.35">
      <c r="A28201" t="s">
        <v>28203</v>
      </c>
      <c r="B28201">
        <v>45</v>
      </c>
      <c r="C28201">
        <v>0</v>
      </c>
      <c r="D28201" s="1">
        <v>578824</v>
      </c>
      <c r="E28201">
        <v>377</v>
      </c>
      <c r="F28201">
        <v>0</v>
      </c>
      <c r="G28201">
        <f t="shared" si="1320"/>
        <v>2</v>
      </c>
      <c r="H28201">
        <f t="shared" si="1321"/>
        <v>3</v>
      </c>
      <c r="I28201">
        <f t="shared" si="1322"/>
        <v>3</v>
      </c>
    </row>
    <row r="28202" spans="1:9" x14ac:dyDescent="0.35">
      <c r="A28202" t="s">
        <v>28204</v>
      </c>
      <c r="B28202">
        <v>36</v>
      </c>
      <c r="C28202">
        <v>0</v>
      </c>
      <c r="D28202" s="1">
        <v>414952</v>
      </c>
      <c r="E28202">
        <v>448</v>
      </c>
      <c r="F28202">
        <v>1</v>
      </c>
      <c r="G28202">
        <f t="shared" si="1320"/>
        <v>2</v>
      </c>
      <c r="H28202">
        <f t="shared" si="1321"/>
        <v>3</v>
      </c>
      <c r="I28202">
        <f t="shared" si="1322"/>
        <v>2</v>
      </c>
    </row>
    <row r="28203" spans="1:9" x14ac:dyDescent="0.35">
      <c r="A28203" t="s">
        <v>28205</v>
      </c>
      <c r="B28203">
        <v>51</v>
      </c>
      <c r="C28203">
        <v>0</v>
      </c>
      <c r="D28203" s="1">
        <v>366832</v>
      </c>
      <c r="E28203">
        <v>102</v>
      </c>
      <c r="F28203">
        <v>0</v>
      </c>
      <c r="G28203">
        <f t="shared" si="1320"/>
        <v>2</v>
      </c>
      <c r="H28203">
        <f t="shared" si="1321"/>
        <v>1</v>
      </c>
      <c r="I28203">
        <f t="shared" si="1322"/>
        <v>2</v>
      </c>
    </row>
    <row r="28204" spans="1:9" x14ac:dyDescent="0.35">
      <c r="A28204" t="s">
        <v>28206</v>
      </c>
      <c r="B28204">
        <v>63</v>
      </c>
      <c r="C28204">
        <v>0</v>
      </c>
      <c r="D28204" s="1">
        <v>208240</v>
      </c>
      <c r="E28204">
        <v>188</v>
      </c>
      <c r="F28204">
        <v>1</v>
      </c>
      <c r="G28204">
        <f t="shared" si="1320"/>
        <v>3</v>
      </c>
      <c r="H28204">
        <f t="shared" si="1321"/>
        <v>1</v>
      </c>
      <c r="I28204">
        <f t="shared" si="1322"/>
        <v>1</v>
      </c>
    </row>
    <row r="28205" spans="1:9" x14ac:dyDescent="0.35">
      <c r="A28205" t="s">
        <v>28207</v>
      </c>
      <c r="B28205">
        <v>37</v>
      </c>
      <c r="C28205">
        <v>1</v>
      </c>
      <c r="D28205" s="1">
        <v>701597.33333333337</v>
      </c>
      <c r="E28205">
        <v>177</v>
      </c>
      <c r="F28205">
        <v>0</v>
      </c>
      <c r="G28205">
        <f t="shared" si="1320"/>
        <v>2</v>
      </c>
      <c r="H28205">
        <f t="shared" si="1321"/>
        <v>1</v>
      </c>
      <c r="I28205">
        <f t="shared" si="1322"/>
        <v>3</v>
      </c>
    </row>
    <row r="28206" spans="1:9" x14ac:dyDescent="0.35">
      <c r="A28206" t="s">
        <v>28208</v>
      </c>
      <c r="B28206">
        <v>38</v>
      </c>
      <c r="C28206">
        <v>1</v>
      </c>
      <c r="D28206" s="1">
        <v>286936</v>
      </c>
      <c r="E28206">
        <v>478</v>
      </c>
      <c r="F28206">
        <v>1</v>
      </c>
      <c r="G28206">
        <f t="shared" si="1320"/>
        <v>2</v>
      </c>
      <c r="H28206">
        <f t="shared" si="1321"/>
        <v>3</v>
      </c>
      <c r="I28206">
        <f t="shared" si="1322"/>
        <v>2</v>
      </c>
    </row>
    <row r="28207" spans="1:9" x14ac:dyDescent="0.35">
      <c r="A28207" t="s">
        <v>28209</v>
      </c>
      <c r="B28207">
        <v>62</v>
      </c>
      <c r="C28207">
        <v>1</v>
      </c>
      <c r="D28207" s="1">
        <v>390037</v>
      </c>
      <c r="E28207">
        <v>321</v>
      </c>
      <c r="F28207">
        <v>0</v>
      </c>
      <c r="G28207">
        <f t="shared" si="1320"/>
        <v>3</v>
      </c>
      <c r="H28207">
        <f t="shared" si="1321"/>
        <v>2</v>
      </c>
      <c r="I28207">
        <f t="shared" si="1322"/>
        <v>2</v>
      </c>
    </row>
    <row r="28208" spans="1:9" x14ac:dyDescent="0.35">
      <c r="A28208" t="s">
        <v>28210</v>
      </c>
      <c r="B28208">
        <v>48</v>
      </c>
      <c r="C28208">
        <v>1</v>
      </c>
      <c r="D28208" s="1">
        <v>460219</v>
      </c>
      <c r="E28208">
        <v>133</v>
      </c>
      <c r="F28208">
        <v>1</v>
      </c>
      <c r="G28208">
        <f t="shared" si="1320"/>
        <v>2</v>
      </c>
      <c r="H28208">
        <f t="shared" si="1321"/>
        <v>1</v>
      </c>
      <c r="I28208">
        <f t="shared" si="1322"/>
        <v>2</v>
      </c>
    </row>
    <row r="28209" spans="1:9" x14ac:dyDescent="0.35">
      <c r="A28209" t="s">
        <v>28211</v>
      </c>
      <c r="B28209">
        <v>38</v>
      </c>
      <c r="C28209">
        <v>0</v>
      </c>
      <c r="D28209" s="1">
        <v>280058.66666666669</v>
      </c>
      <c r="E28209">
        <v>209</v>
      </c>
      <c r="F28209">
        <v>0</v>
      </c>
      <c r="G28209">
        <f t="shared" si="1320"/>
        <v>2</v>
      </c>
      <c r="H28209">
        <f t="shared" si="1321"/>
        <v>2</v>
      </c>
      <c r="I28209">
        <f t="shared" si="1322"/>
        <v>2</v>
      </c>
    </row>
    <row r="28210" spans="1:9" x14ac:dyDescent="0.35">
      <c r="A28210" t="s">
        <v>28212</v>
      </c>
      <c r="B28210">
        <v>27</v>
      </c>
      <c r="C28210">
        <v>0</v>
      </c>
      <c r="D28210" s="1">
        <v>383738.66666666669</v>
      </c>
      <c r="E28210">
        <v>378</v>
      </c>
      <c r="F28210">
        <v>0</v>
      </c>
      <c r="G28210">
        <f t="shared" si="1320"/>
        <v>1</v>
      </c>
      <c r="H28210">
        <f t="shared" si="1321"/>
        <v>3</v>
      </c>
      <c r="I28210">
        <f t="shared" si="1322"/>
        <v>2</v>
      </c>
    </row>
    <row r="28211" spans="1:9" x14ac:dyDescent="0.35">
      <c r="A28211" t="s">
        <v>28213</v>
      </c>
      <c r="B28211">
        <v>42</v>
      </c>
      <c r="C28211">
        <v>1</v>
      </c>
      <c r="D28211" s="1">
        <v>118451</v>
      </c>
      <c r="E28211">
        <v>465</v>
      </c>
      <c r="F28211">
        <v>0</v>
      </c>
      <c r="G28211">
        <f t="shared" si="1320"/>
        <v>2</v>
      </c>
      <c r="H28211">
        <f t="shared" si="1321"/>
        <v>3</v>
      </c>
      <c r="I28211">
        <f t="shared" si="1322"/>
        <v>1</v>
      </c>
    </row>
    <row r="28212" spans="1:9" x14ac:dyDescent="0.35">
      <c r="A28212" t="s">
        <v>28214</v>
      </c>
      <c r="B28212">
        <v>55</v>
      </c>
      <c r="C28212">
        <v>0</v>
      </c>
      <c r="D28212" s="1">
        <v>226530.66666666666</v>
      </c>
      <c r="E28212">
        <v>225</v>
      </c>
      <c r="F28212">
        <v>1</v>
      </c>
      <c r="G28212">
        <f t="shared" si="1320"/>
        <v>2</v>
      </c>
      <c r="H28212">
        <f t="shared" si="1321"/>
        <v>2</v>
      </c>
      <c r="I28212">
        <f t="shared" si="1322"/>
        <v>1</v>
      </c>
    </row>
    <row r="28213" spans="1:9" x14ac:dyDescent="0.35">
      <c r="A28213" t="s">
        <v>28215</v>
      </c>
      <c r="B28213">
        <v>36</v>
      </c>
      <c r="C28213">
        <v>0</v>
      </c>
      <c r="D28213" s="1">
        <v>489720</v>
      </c>
      <c r="E28213">
        <v>472</v>
      </c>
      <c r="F28213">
        <v>0</v>
      </c>
      <c r="G28213">
        <f t="shared" si="1320"/>
        <v>2</v>
      </c>
      <c r="H28213">
        <f t="shared" si="1321"/>
        <v>3</v>
      </c>
      <c r="I28213">
        <f t="shared" si="1322"/>
        <v>2</v>
      </c>
    </row>
    <row r="28214" spans="1:9" x14ac:dyDescent="0.35">
      <c r="A28214" t="s">
        <v>28216</v>
      </c>
      <c r="B28214">
        <v>38</v>
      </c>
      <c r="C28214">
        <v>1</v>
      </c>
      <c r="D28214" s="1">
        <v>546477.33333333337</v>
      </c>
      <c r="E28214">
        <v>231</v>
      </c>
      <c r="F28214">
        <v>1</v>
      </c>
      <c r="G28214">
        <f t="shared" si="1320"/>
        <v>2</v>
      </c>
      <c r="H28214">
        <f t="shared" si="1321"/>
        <v>2</v>
      </c>
      <c r="I28214">
        <f t="shared" si="1322"/>
        <v>2</v>
      </c>
    </row>
    <row r="28215" spans="1:9" x14ac:dyDescent="0.35">
      <c r="A28215" t="s">
        <v>28217</v>
      </c>
      <c r="B28215">
        <v>27</v>
      </c>
      <c r="C28215">
        <v>0</v>
      </c>
      <c r="D28215" s="1">
        <v>366610.66666666669</v>
      </c>
      <c r="E28215">
        <v>300</v>
      </c>
      <c r="F28215">
        <v>1</v>
      </c>
      <c r="G28215">
        <f t="shared" si="1320"/>
        <v>1</v>
      </c>
      <c r="H28215">
        <f t="shared" si="1321"/>
        <v>2</v>
      </c>
      <c r="I28215">
        <f t="shared" si="1322"/>
        <v>2</v>
      </c>
    </row>
    <row r="28216" spans="1:9" x14ac:dyDescent="0.35">
      <c r="A28216" t="s">
        <v>28218</v>
      </c>
      <c r="B28216">
        <v>56</v>
      </c>
      <c r="C28216">
        <v>1</v>
      </c>
      <c r="D28216" s="1">
        <v>527114</v>
      </c>
      <c r="E28216">
        <v>135</v>
      </c>
      <c r="F28216">
        <v>0</v>
      </c>
      <c r="G28216">
        <f t="shared" si="1320"/>
        <v>3</v>
      </c>
      <c r="H28216">
        <f t="shared" si="1321"/>
        <v>1</v>
      </c>
      <c r="I28216">
        <f t="shared" si="1322"/>
        <v>2</v>
      </c>
    </row>
    <row r="28217" spans="1:9" x14ac:dyDescent="0.35">
      <c r="A28217" t="s">
        <v>28219</v>
      </c>
      <c r="B28217">
        <v>52</v>
      </c>
      <c r="C28217">
        <v>1</v>
      </c>
      <c r="D28217" s="1">
        <v>531015</v>
      </c>
      <c r="E28217">
        <v>324</v>
      </c>
      <c r="F28217">
        <v>0</v>
      </c>
      <c r="G28217">
        <f t="shared" si="1320"/>
        <v>2</v>
      </c>
      <c r="H28217">
        <f t="shared" si="1321"/>
        <v>2</v>
      </c>
      <c r="I28217">
        <f t="shared" si="1322"/>
        <v>2</v>
      </c>
    </row>
    <row r="28218" spans="1:9" x14ac:dyDescent="0.35">
      <c r="A28218" t="s">
        <v>28220</v>
      </c>
      <c r="B28218">
        <v>56</v>
      </c>
      <c r="C28218">
        <v>0</v>
      </c>
      <c r="D28218" s="1">
        <v>183400</v>
      </c>
      <c r="E28218">
        <v>272</v>
      </c>
      <c r="F28218">
        <v>0</v>
      </c>
      <c r="G28218">
        <f t="shared" si="1320"/>
        <v>3</v>
      </c>
      <c r="H28218">
        <f t="shared" si="1321"/>
        <v>2</v>
      </c>
      <c r="I28218">
        <f t="shared" si="1322"/>
        <v>1</v>
      </c>
    </row>
    <row r="28219" spans="1:9" x14ac:dyDescent="0.35">
      <c r="A28219" t="s">
        <v>28221</v>
      </c>
      <c r="B28219">
        <v>36</v>
      </c>
      <c r="C28219">
        <v>1</v>
      </c>
      <c r="D28219" s="1">
        <v>325307</v>
      </c>
      <c r="E28219">
        <v>327</v>
      </c>
      <c r="F28219">
        <v>1</v>
      </c>
      <c r="G28219">
        <f t="shared" si="1320"/>
        <v>2</v>
      </c>
      <c r="H28219">
        <f t="shared" si="1321"/>
        <v>2</v>
      </c>
      <c r="I28219">
        <f t="shared" si="1322"/>
        <v>2</v>
      </c>
    </row>
    <row r="28220" spans="1:9" x14ac:dyDescent="0.35">
      <c r="A28220" t="s">
        <v>28222</v>
      </c>
      <c r="B28220">
        <v>58</v>
      </c>
      <c r="C28220">
        <v>0</v>
      </c>
      <c r="D28220" s="1">
        <v>438186.66666666669</v>
      </c>
      <c r="E28220">
        <v>122</v>
      </c>
      <c r="F28220">
        <v>0</v>
      </c>
      <c r="G28220">
        <f t="shared" si="1320"/>
        <v>3</v>
      </c>
      <c r="H28220">
        <f t="shared" si="1321"/>
        <v>1</v>
      </c>
      <c r="I28220">
        <f t="shared" si="1322"/>
        <v>2</v>
      </c>
    </row>
    <row r="28221" spans="1:9" x14ac:dyDescent="0.35">
      <c r="A28221" t="s">
        <v>28223</v>
      </c>
      <c r="B28221">
        <v>57</v>
      </c>
      <c r="C28221">
        <v>0</v>
      </c>
      <c r="D28221" s="1">
        <v>415416</v>
      </c>
      <c r="E28221">
        <v>419</v>
      </c>
      <c r="F28221">
        <v>1</v>
      </c>
      <c r="G28221">
        <f t="shared" si="1320"/>
        <v>3</v>
      </c>
      <c r="H28221">
        <f t="shared" si="1321"/>
        <v>3</v>
      </c>
      <c r="I28221">
        <f t="shared" si="1322"/>
        <v>2</v>
      </c>
    </row>
    <row r="28222" spans="1:9" x14ac:dyDescent="0.35">
      <c r="A28222" t="s">
        <v>28224</v>
      </c>
      <c r="B28222">
        <v>40</v>
      </c>
      <c r="C28222">
        <v>1</v>
      </c>
      <c r="D28222" s="1">
        <v>459245</v>
      </c>
      <c r="E28222">
        <v>263</v>
      </c>
      <c r="F28222">
        <v>1</v>
      </c>
      <c r="G28222">
        <f t="shared" si="1320"/>
        <v>2</v>
      </c>
      <c r="H28222">
        <f t="shared" si="1321"/>
        <v>2</v>
      </c>
      <c r="I28222">
        <f t="shared" si="1322"/>
        <v>2</v>
      </c>
    </row>
    <row r="28223" spans="1:9" x14ac:dyDescent="0.35">
      <c r="A28223" t="s">
        <v>28225</v>
      </c>
      <c r="B28223">
        <v>58</v>
      </c>
      <c r="C28223">
        <v>0</v>
      </c>
      <c r="D28223" s="1">
        <v>250869.33333333334</v>
      </c>
      <c r="E28223">
        <v>57</v>
      </c>
      <c r="F28223">
        <v>0</v>
      </c>
      <c r="G28223">
        <f t="shared" si="1320"/>
        <v>3</v>
      </c>
      <c r="H28223">
        <f t="shared" si="1321"/>
        <v>1</v>
      </c>
      <c r="I28223">
        <f t="shared" si="1322"/>
        <v>2</v>
      </c>
    </row>
    <row r="28224" spans="1:9" x14ac:dyDescent="0.35">
      <c r="A28224" t="s">
        <v>28226</v>
      </c>
      <c r="B28224">
        <v>65</v>
      </c>
      <c r="C28224">
        <v>0</v>
      </c>
      <c r="D28224" s="1">
        <v>292413.33333333331</v>
      </c>
      <c r="E28224">
        <v>103</v>
      </c>
      <c r="F28224">
        <v>0</v>
      </c>
      <c r="G28224">
        <f t="shared" si="1320"/>
        <v>3</v>
      </c>
      <c r="H28224">
        <f t="shared" si="1321"/>
        <v>1</v>
      </c>
      <c r="I28224">
        <f t="shared" si="1322"/>
        <v>2</v>
      </c>
    </row>
    <row r="28225" spans="1:9" x14ac:dyDescent="0.35">
      <c r="A28225" t="s">
        <v>28227</v>
      </c>
      <c r="B28225">
        <v>41</v>
      </c>
      <c r="C28225">
        <v>0</v>
      </c>
      <c r="D28225" s="1">
        <v>532541.33333333337</v>
      </c>
      <c r="E28225">
        <v>253</v>
      </c>
      <c r="F28225">
        <v>0</v>
      </c>
      <c r="G28225">
        <f t="shared" si="1320"/>
        <v>2</v>
      </c>
      <c r="H28225">
        <f t="shared" si="1321"/>
        <v>2</v>
      </c>
      <c r="I28225">
        <f t="shared" si="1322"/>
        <v>2</v>
      </c>
    </row>
    <row r="28226" spans="1:9" x14ac:dyDescent="0.35">
      <c r="A28226" t="s">
        <v>28228</v>
      </c>
      <c r="B28226">
        <v>61</v>
      </c>
      <c r="C28226">
        <v>0</v>
      </c>
      <c r="D28226" s="1">
        <v>293234.66666666669</v>
      </c>
      <c r="E28226">
        <v>523</v>
      </c>
      <c r="F28226">
        <v>1</v>
      </c>
      <c r="G28226">
        <f t="shared" ref="G28226:G28289" si="1323">IF(B28226&lt;35, 1, IF(B28226&gt;55, 3, 2))</f>
        <v>3</v>
      </c>
      <c r="H28226">
        <f t="shared" ref="H28226:H28289" si="1324">IF(E28226&lt;200,1, IF(E28226&gt;500, 4, IF(E28226&lt;360, 2,3 )))</f>
        <v>4</v>
      </c>
      <c r="I28226">
        <f t="shared" si="1322"/>
        <v>2</v>
      </c>
    </row>
    <row r="28227" spans="1:9" x14ac:dyDescent="0.35">
      <c r="A28227" t="s">
        <v>28229</v>
      </c>
      <c r="B28227">
        <v>52</v>
      </c>
      <c r="C28227">
        <v>0</v>
      </c>
      <c r="D28227" s="1">
        <v>322762.66666666669</v>
      </c>
      <c r="E28227">
        <v>258</v>
      </c>
      <c r="F28227">
        <v>0</v>
      </c>
      <c r="G28227">
        <f t="shared" si="1323"/>
        <v>2</v>
      </c>
      <c r="H28227">
        <f t="shared" si="1324"/>
        <v>2</v>
      </c>
      <c r="I28227">
        <f t="shared" ref="I28227:I28290" si="1325">IF(D28227&lt;250000, 1, IF(D28227&gt;550000, 3, 2))</f>
        <v>2</v>
      </c>
    </row>
    <row r="28228" spans="1:9" x14ac:dyDescent="0.35">
      <c r="A28228" t="s">
        <v>28230</v>
      </c>
      <c r="B28228">
        <v>34</v>
      </c>
      <c r="C28228">
        <v>1</v>
      </c>
      <c r="D28228" s="1">
        <v>286732</v>
      </c>
      <c r="E28228">
        <v>428</v>
      </c>
      <c r="F28228">
        <v>1</v>
      </c>
      <c r="G28228">
        <f t="shared" si="1323"/>
        <v>1</v>
      </c>
      <c r="H28228">
        <f t="shared" si="1324"/>
        <v>3</v>
      </c>
      <c r="I28228">
        <f t="shared" si="1325"/>
        <v>2</v>
      </c>
    </row>
    <row r="28229" spans="1:9" x14ac:dyDescent="0.35">
      <c r="A28229" t="s">
        <v>28231</v>
      </c>
      <c r="B28229">
        <v>38</v>
      </c>
      <c r="C28229">
        <v>1</v>
      </c>
      <c r="D28229" s="1">
        <v>430549</v>
      </c>
      <c r="E28229">
        <v>412</v>
      </c>
      <c r="F28229">
        <v>1</v>
      </c>
      <c r="G28229">
        <f t="shared" si="1323"/>
        <v>2</v>
      </c>
      <c r="H28229">
        <f t="shared" si="1324"/>
        <v>3</v>
      </c>
      <c r="I28229">
        <f t="shared" si="1325"/>
        <v>2</v>
      </c>
    </row>
    <row r="28230" spans="1:9" x14ac:dyDescent="0.35">
      <c r="A28230" t="s">
        <v>28232</v>
      </c>
      <c r="B28230">
        <v>40</v>
      </c>
      <c r="C28230">
        <v>0</v>
      </c>
      <c r="D28230" s="1">
        <v>438610.66666666669</v>
      </c>
      <c r="E28230">
        <v>822</v>
      </c>
      <c r="F28230">
        <v>1</v>
      </c>
      <c r="G28230">
        <f t="shared" si="1323"/>
        <v>2</v>
      </c>
      <c r="H28230">
        <f t="shared" si="1324"/>
        <v>4</v>
      </c>
      <c r="I28230">
        <f t="shared" si="1325"/>
        <v>2</v>
      </c>
    </row>
    <row r="28231" spans="1:9" x14ac:dyDescent="0.35">
      <c r="A28231" t="s">
        <v>28233</v>
      </c>
      <c r="B28231">
        <v>39</v>
      </c>
      <c r="C28231">
        <v>1</v>
      </c>
      <c r="D28231" s="1">
        <v>493197</v>
      </c>
      <c r="E28231">
        <v>256</v>
      </c>
      <c r="F28231">
        <v>1</v>
      </c>
      <c r="G28231">
        <f t="shared" si="1323"/>
        <v>2</v>
      </c>
      <c r="H28231">
        <f t="shared" si="1324"/>
        <v>2</v>
      </c>
      <c r="I28231">
        <f t="shared" si="1325"/>
        <v>2</v>
      </c>
    </row>
    <row r="28232" spans="1:9" x14ac:dyDescent="0.35">
      <c r="A28232" t="s">
        <v>28234</v>
      </c>
      <c r="B28232">
        <v>64</v>
      </c>
      <c r="C28232">
        <v>0</v>
      </c>
      <c r="D28232" s="1">
        <v>419224</v>
      </c>
      <c r="E28232">
        <v>326</v>
      </c>
      <c r="F28232">
        <v>1</v>
      </c>
      <c r="G28232">
        <f t="shared" si="1323"/>
        <v>3</v>
      </c>
      <c r="H28232">
        <f t="shared" si="1324"/>
        <v>2</v>
      </c>
      <c r="I28232">
        <f t="shared" si="1325"/>
        <v>2</v>
      </c>
    </row>
    <row r="28233" spans="1:9" x14ac:dyDescent="0.35">
      <c r="A28233" t="s">
        <v>28235</v>
      </c>
      <c r="B28233">
        <v>54</v>
      </c>
      <c r="C28233">
        <v>1</v>
      </c>
      <c r="D28233" s="1">
        <v>511249</v>
      </c>
      <c r="E28233">
        <v>121</v>
      </c>
      <c r="F28233">
        <v>0</v>
      </c>
      <c r="G28233">
        <f t="shared" si="1323"/>
        <v>2</v>
      </c>
      <c r="H28233">
        <f t="shared" si="1324"/>
        <v>1</v>
      </c>
      <c r="I28233">
        <f t="shared" si="1325"/>
        <v>2</v>
      </c>
    </row>
    <row r="28234" spans="1:9" x14ac:dyDescent="0.35">
      <c r="A28234" t="s">
        <v>28236</v>
      </c>
      <c r="B28234">
        <v>53</v>
      </c>
      <c r="C28234">
        <v>1</v>
      </c>
      <c r="D28234" s="1">
        <v>796634</v>
      </c>
      <c r="E28234">
        <v>460</v>
      </c>
      <c r="F28234">
        <v>1</v>
      </c>
      <c r="G28234">
        <f t="shared" si="1323"/>
        <v>2</v>
      </c>
      <c r="H28234">
        <f t="shared" si="1324"/>
        <v>3</v>
      </c>
      <c r="I28234">
        <f t="shared" si="1325"/>
        <v>3</v>
      </c>
    </row>
    <row r="28235" spans="1:9" x14ac:dyDescent="0.35">
      <c r="A28235" t="s">
        <v>28237</v>
      </c>
      <c r="B28235">
        <v>35</v>
      </c>
      <c r="C28235">
        <v>1</v>
      </c>
      <c r="D28235" s="1">
        <v>116698</v>
      </c>
      <c r="E28235">
        <v>284</v>
      </c>
      <c r="F28235">
        <v>0</v>
      </c>
      <c r="G28235">
        <f t="shared" si="1323"/>
        <v>2</v>
      </c>
      <c r="H28235">
        <f t="shared" si="1324"/>
        <v>2</v>
      </c>
      <c r="I28235">
        <f t="shared" si="1325"/>
        <v>1</v>
      </c>
    </row>
    <row r="28236" spans="1:9" x14ac:dyDescent="0.35">
      <c r="A28236" t="s">
        <v>28238</v>
      </c>
      <c r="B28236">
        <v>37</v>
      </c>
      <c r="C28236">
        <v>0</v>
      </c>
      <c r="D28236" s="1">
        <v>403104</v>
      </c>
      <c r="E28236">
        <v>544</v>
      </c>
      <c r="F28236">
        <v>1</v>
      </c>
      <c r="G28236">
        <f t="shared" si="1323"/>
        <v>2</v>
      </c>
      <c r="H28236">
        <f t="shared" si="1324"/>
        <v>4</v>
      </c>
      <c r="I28236">
        <f t="shared" si="1325"/>
        <v>2</v>
      </c>
    </row>
    <row r="28237" spans="1:9" x14ac:dyDescent="0.35">
      <c r="A28237" t="s">
        <v>28239</v>
      </c>
      <c r="B28237">
        <v>36</v>
      </c>
      <c r="C28237">
        <v>1</v>
      </c>
      <c r="D28237" s="1">
        <v>458863</v>
      </c>
      <c r="E28237">
        <v>331</v>
      </c>
      <c r="F28237">
        <v>0</v>
      </c>
      <c r="G28237">
        <f t="shared" si="1323"/>
        <v>2</v>
      </c>
      <c r="H28237">
        <f t="shared" si="1324"/>
        <v>2</v>
      </c>
      <c r="I28237">
        <f t="shared" si="1325"/>
        <v>2</v>
      </c>
    </row>
    <row r="28238" spans="1:9" x14ac:dyDescent="0.35">
      <c r="A28238" t="s">
        <v>28240</v>
      </c>
      <c r="B28238">
        <v>50</v>
      </c>
      <c r="C28238">
        <v>0</v>
      </c>
      <c r="D28238" s="1">
        <v>441120</v>
      </c>
      <c r="E28238">
        <v>275</v>
      </c>
      <c r="F28238">
        <v>1</v>
      </c>
      <c r="G28238">
        <f t="shared" si="1323"/>
        <v>2</v>
      </c>
      <c r="H28238">
        <f t="shared" si="1324"/>
        <v>2</v>
      </c>
      <c r="I28238">
        <f t="shared" si="1325"/>
        <v>2</v>
      </c>
    </row>
    <row r="28239" spans="1:9" x14ac:dyDescent="0.35">
      <c r="A28239" t="s">
        <v>28241</v>
      </c>
      <c r="B28239">
        <v>54</v>
      </c>
      <c r="C28239">
        <v>1</v>
      </c>
      <c r="D28239" s="1">
        <v>357187</v>
      </c>
      <c r="E28239">
        <v>39</v>
      </c>
      <c r="F28239">
        <v>1</v>
      </c>
      <c r="G28239">
        <f t="shared" si="1323"/>
        <v>2</v>
      </c>
      <c r="H28239">
        <f t="shared" si="1324"/>
        <v>1</v>
      </c>
      <c r="I28239">
        <f t="shared" si="1325"/>
        <v>2</v>
      </c>
    </row>
    <row r="28240" spans="1:9" x14ac:dyDescent="0.35">
      <c r="A28240" t="s">
        <v>28242</v>
      </c>
      <c r="B28240">
        <v>27</v>
      </c>
      <c r="C28240">
        <v>0</v>
      </c>
      <c r="D28240" s="1">
        <v>498066.66666666669</v>
      </c>
      <c r="E28240">
        <v>137</v>
      </c>
      <c r="F28240">
        <v>0</v>
      </c>
      <c r="G28240">
        <f t="shared" si="1323"/>
        <v>1</v>
      </c>
      <c r="H28240">
        <f t="shared" si="1324"/>
        <v>1</v>
      </c>
      <c r="I28240">
        <f t="shared" si="1325"/>
        <v>2</v>
      </c>
    </row>
    <row r="28241" spans="1:9" x14ac:dyDescent="0.35">
      <c r="A28241" t="s">
        <v>28243</v>
      </c>
      <c r="B28241">
        <v>56</v>
      </c>
      <c r="C28241">
        <v>1</v>
      </c>
      <c r="D28241" s="1">
        <v>798293</v>
      </c>
      <c r="E28241">
        <v>36</v>
      </c>
      <c r="F28241">
        <v>1</v>
      </c>
      <c r="G28241">
        <f t="shared" si="1323"/>
        <v>3</v>
      </c>
      <c r="H28241">
        <f t="shared" si="1324"/>
        <v>1</v>
      </c>
      <c r="I28241">
        <f t="shared" si="1325"/>
        <v>3</v>
      </c>
    </row>
    <row r="28242" spans="1:9" x14ac:dyDescent="0.35">
      <c r="A28242" t="s">
        <v>28244</v>
      </c>
      <c r="B28242">
        <v>64</v>
      </c>
      <c r="C28242">
        <v>1</v>
      </c>
      <c r="D28242" s="1">
        <v>618868</v>
      </c>
      <c r="E28242">
        <v>228</v>
      </c>
      <c r="F28242">
        <v>0</v>
      </c>
      <c r="G28242">
        <f t="shared" si="1323"/>
        <v>3</v>
      </c>
      <c r="H28242">
        <f t="shared" si="1324"/>
        <v>2</v>
      </c>
      <c r="I28242">
        <f t="shared" si="1325"/>
        <v>3</v>
      </c>
    </row>
    <row r="28243" spans="1:9" x14ac:dyDescent="0.35">
      <c r="A28243" t="s">
        <v>28245</v>
      </c>
      <c r="B28243">
        <v>51</v>
      </c>
      <c r="C28243">
        <v>0</v>
      </c>
      <c r="D28243" s="1">
        <v>501408</v>
      </c>
      <c r="E28243">
        <v>455</v>
      </c>
      <c r="F28243">
        <v>1</v>
      </c>
      <c r="G28243">
        <f t="shared" si="1323"/>
        <v>2</v>
      </c>
      <c r="H28243">
        <f t="shared" si="1324"/>
        <v>3</v>
      </c>
      <c r="I28243">
        <f t="shared" si="1325"/>
        <v>2</v>
      </c>
    </row>
    <row r="28244" spans="1:9" x14ac:dyDescent="0.35">
      <c r="A28244" t="s">
        <v>28246</v>
      </c>
      <c r="B28244">
        <v>61</v>
      </c>
      <c r="C28244">
        <v>1</v>
      </c>
      <c r="D28244" s="1">
        <v>70747</v>
      </c>
      <c r="E28244">
        <v>261</v>
      </c>
      <c r="F28244">
        <v>0</v>
      </c>
      <c r="G28244">
        <f t="shared" si="1323"/>
        <v>3</v>
      </c>
      <c r="H28244">
        <f t="shared" si="1324"/>
        <v>2</v>
      </c>
      <c r="I28244">
        <f t="shared" si="1325"/>
        <v>1</v>
      </c>
    </row>
    <row r="28245" spans="1:9" x14ac:dyDescent="0.35">
      <c r="A28245" t="s">
        <v>28247</v>
      </c>
      <c r="B28245">
        <v>53</v>
      </c>
      <c r="C28245">
        <v>0</v>
      </c>
      <c r="D28245" s="1">
        <v>339424</v>
      </c>
      <c r="E28245">
        <v>173</v>
      </c>
      <c r="F28245">
        <v>1</v>
      </c>
      <c r="G28245">
        <f t="shared" si="1323"/>
        <v>2</v>
      </c>
      <c r="H28245">
        <f t="shared" si="1324"/>
        <v>1</v>
      </c>
      <c r="I28245">
        <f t="shared" si="1325"/>
        <v>2</v>
      </c>
    </row>
    <row r="28246" spans="1:9" x14ac:dyDescent="0.35">
      <c r="A28246" t="s">
        <v>28248</v>
      </c>
      <c r="B28246">
        <v>28</v>
      </c>
      <c r="C28246">
        <v>0</v>
      </c>
      <c r="D28246" s="1">
        <v>463272</v>
      </c>
      <c r="E28246">
        <v>367</v>
      </c>
      <c r="F28246">
        <v>0</v>
      </c>
      <c r="G28246">
        <f t="shared" si="1323"/>
        <v>1</v>
      </c>
      <c r="H28246">
        <f t="shared" si="1324"/>
        <v>3</v>
      </c>
      <c r="I28246">
        <f t="shared" si="1325"/>
        <v>2</v>
      </c>
    </row>
    <row r="28247" spans="1:9" x14ac:dyDescent="0.35">
      <c r="A28247" t="s">
        <v>28249</v>
      </c>
      <c r="B28247">
        <v>41</v>
      </c>
      <c r="C28247">
        <v>0</v>
      </c>
      <c r="D28247" s="1">
        <v>314701.33333333331</v>
      </c>
      <c r="E28247">
        <v>632</v>
      </c>
      <c r="F28247">
        <v>1</v>
      </c>
      <c r="G28247">
        <f t="shared" si="1323"/>
        <v>2</v>
      </c>
      <c r="H28247">
        <f t="shared" si="1324"/>
        <v>4</v>
      </c>
      <c r="I28247">
        <f t="shared" si="1325"/>
        <v>2</v>
      </c>
    </row>
    <row r="28248" spans="1:9" x14ac:dyDescent="0.35">
      <c r="A28248" t="s">
        <v>28250</v>
      </c>
      <c r="B28248">
        <v>64</v>
      </c>
      <c r="C28248">
        <v>1</v>
      </c>
      <c r="D28248" s="1">
        <v>618566</v>
      </c>
      <c r="E28248">
        <v>201</v>
      </c>
      <c r="F28248">
        <v>0</v>
      </c>
      <c r="G28248">
        <f t="shared" si="1323"/>
        <v>3</v>
      </c>
      <c r="H28248">
        <f t="shared" si="1324"/>
        <v>2</v>
      </c>
      <c r="I28248">
        <f t="shared" si="1325"/>
        <v>3</v>
      </c>
    </row>
    <row r="28249" spans="1:9" x14ac:dyDescent="0.35">
      <c r="A28249" t="s">
        <v>28251</v>
      </c>
      <c r="B28249">
        <v>51</v>
      </c>
      <c r="C28249">
        <v>0</v>
      </c>
      <c r="D28249" s="1">
        <v>257280</v>
      </c>
      <c r="E28249">
        <v>478</v>
      </c>
      <c r="F28249">
        <v>1</v>
      </c>
      <c r="G28249">
        <f t="shared" si="1323"/>
        <v>2</v>
      </c>
      <c r="H28249">
        <f t="shared" si="1324"/>
        <v>3</v>
      </c>
      <c r="I28249">
        <f t="shared" si="1325"/>
        <v>2</v>
      </c>
    </row>
    <row r="28250" spans="1:9" x14ac:dyDescent="0.35">
      <c r="A28250" t="s">
        <v>28252</v>
      </c>
      <c r="B28250">
        <v>46</v>
      </c>
      <c r="C28250">
        <v>1</v>
      </c>
      <c r="D28250" s="1">
        <v>204106</v>
      </c>
      <c r="E28250">
        <v>490</v>
      </c>
      <c r="F28250">
        <v>1</v>
      </c>
      <c r="G28250">
        <f t="shared" si="1323"/>
        <v>2</v>
      </c>
      <c r="H28250">
        <f t="shared" si="1324"/>
        <v>3</v>
      </c>
      <c r="I28250">
        <f t="shared" si="1325"/>
        <v>1</v>
      </c>
    </row>
    <row r="28251" spans="1:9" x14ac:dyDescent="0.35">
      <c r="A28251" t="s">
        <v>28253</v>
      </c>
      <c r="B28251">
        <v>26</v>
      </c>
      <c r="C28251">
        <v>1</v>
      </c>
      <c r="D28251" s="1">
        <v>218973</v>
      </c>
      <c r="E28251">
        <v>353</v>
      </c>
      <c r="F28251">
        <v>0</v>
      </c>
      <c r="G28251">
        <f t="shared" si="1323"/>
        <v>1</v>
      </c>
      <c r="H28251">
        <f t="shared" si="1324"/>
        <v>2</v>
      </c>
      <c r="I28251">
        <f t="shared" si="1325"/>
        <v>1</v>
      </c>
    </row>
    <row r="28252" spans="1:9" x14ac:dyDescent="0.35">
      <c r="A28252" t="s">
        <v>28254</v>
      </c>
      <c r="B28252">
        <v>28</v>
      </c>
      <c r="C28252">
        <v>1</v>
      </c>
      <c r="D28252" s="1">
        <v>284175</v>
      </c>
      <c r="E28252">
        <v>114</v>
      </c>
      <c r="F28252">
        <v>1</v>
      </c>
      <c r="G28252">
        <f t="shared" si="1323"/>
        <v>1</v>
      </c>
      <c r="H28252">
        <f t="shared" si="1324"/>
        <v>1</v>
      </c>
      <c r="I28252">
        <f t="shared" si="1325"/>
        <v>2</v>
      </c>
    </row>
    <row r="28253" spans="1:9" x14ac:dyDescent="0.35">
      <c r="A28253" t="s">
        <v>28255</v>
      </c>
      <c r="B28253">
        <v>60</v>
      </c>
      <c r="C28253">
        <v>0</v>
      </c>
      <c r="D28253" s="1">
        <v>209965.33333333334</v>
      </c>
      <c r="E28253">
        <v>605</v>
      </c>
      <c r="F28253">
        <v>0</v>
      </c>
      <c r="G28253">
        <f t="shared" si="1323"/>
        <v>3</v>
      </c>
      <c r="H28253">
        <f t="shared" si="1324"/>
        <v>4</v>
      </c>
      <c r="I28253">
        <f t="shared" si="1325"/>
        <v>1</v>
      </c>
    </row>
    <row r="28254" spans="1:9" x14ac:dyDescent="0.35">
      <c r="A28254" t="s">
        <v>28256</v>
      </c>
      <c r="B28254">
        <v>37</v>
      </c>
      <c r="C28254">
        <v>1</v>
      </c>
      <c r="D28254" s="1">
        <v>459758</v>
      </c>
      <c r="E28254">
        <v>206</v>
      </c>
      <c r="F28254">
        <v>0</v>
      </c>
      <c r="G28254">
        <f t="shared" si="1323"/>
        <v>2</v>
      </c>
      <c r="H28254">
        <f t="shared" si="1324"/>
        <v>2</v>
      </c>
      <c r="I28254">
        <f t="shared" si="1325"/>
        <v>2</v>
      </c>
    </row>
    <row r="28255" spans="1:9" x14ac:dyDescent="0.35">
      <c r="A28255" t="s">
        <v>28257</v>
      </c>
      <c r="B28255">
        <v>54</v>
      </c>
      <c r="C28255">
        <v>0</v>
      </c>
      <c r="D28255" s="1">
        <v>119469.33333333333</v>
      </c>
      <c r="E28255">
        <v>148</v>
      </c>
      <c r="F28255">
        <v>0</v>
      </c>
      <c r="G28255">
        <f t="shared" si="1323"/>
        <v>2</v>
      </c>
      <c r="H28255">
        <f t="shared" si="1324"/>
        <v>1</v>
      </c>
      <c r="I28255">
        <f t="shared" si="1325"/>
        <v>1</v>
      </c>
    </row>
    <row r="28256" spans="1:9" x14ac:dyDescent="0.35">
      <c r="A28256" t="s">
        <v>28258</v>
      </c>
      <c r="B28256">
        <v>40</v>
      </c>
      <c r="C28256">
        <v>0</v>
      </c>
      <c r="D28256" s="1">
        <v>270978.66666666669</v>
      </c>
      <c r="E28256">
        <v>457</v>
      </c>
      <c r="F28256">
        <v>1</v>
      </c>
      <c r="G28256">
        <f t="shared" si="1323"/>
        <v>2</v>
      </c>
      <c r="H28256">
        <f t="shared" si="1324"/>
        <v>3</v>
      </c>
      <c r="I28256">
        <f t="shared" si="1325"/>
        <v>2</v>
      </c>
    </row>
    <row r="28257" spans="1:9" x14ac:dyDescent="0.35">
      <c r="A28257" t="s">
        <v>28259</v>
      </c>
      <c r="B28257">
        <v>38</v>
      </c>
      <c r="C28257">
        <v>0</v>
      </c>
      <c r="D28257" s="1">
        <v>487128</v>
      </c>
      <c r="E28257">
        <v>481</v>
      </c>
      <c r="F28257">
        <v>1</v>
      </c>
      <c r="G28257">
        <f t="shared" si="1323"/>
        <v>2</v>
      </c>
      <c r="H28257">
        <f t="shared" si="1324"/>
        <v>3</v>
      </c>
      <c r="I28257">
        <f t="shared" si="1325"/>
        <v>2</v>
      </c>
    </row>
    <row r="28258" spans="1:9" x14ac:dyDescent="0.35">
      <c r="A28258" t="s">
        <v>28260</v>
      </c>
      <c r="B28258">
        <v>41</v>
      </c>
      <c r="C28258">
        <v>1</v>
      </c>
      <c r="D28258" s="1">
        <v>179868</v>
      </c>
      <c r="E28258">
        <v>491</v>
      </c>
      <c r="F28258">
        <v>1</v>
      </c>
      <c r="G28258">
        <f t="shared" si="1323"/>
        <v>2</v>
      </c>
      <c r="H28258">
        <f t="shared" si="1324"/>
        <v>3</v>
      </c>
      <c r="I28258">
        <f t="shared" si="1325"/>
        <v>1</v>
      </c>
    </row>
    <row r="28259" spans="1:9" x14ac:dyDescent="0.35">
      <c r="A28259" t="s">
        <v>28261</v>
      </c>
      <c r="B28259">
        <v>57</v>
      </c>
      <c r="C28259">
        <v>0</v>
      </c>
      <c r="D28259" s="1">
        <v>92866.666666666672</v>
      </c>
      <c r="E28259">
        <v>121</v>
      </c>
      <c r="F28259">
        <v>0</v>
      </c>
      <c r="G28259">
        <f t="shared" si="1323"/>
        <v>3</v>
      </c>
      <c r="H28259">
        <f t="shared" si="1324"/>
        <v>1</v>
      </c>
      <c r="I28259">
        <f t="shared" si="1325"/>
        <v>1</v>
      </c>
    </row>
    <row r="28260" spans="1:9" x14ac:dyDescent="0.35">
      <c r="A28260" t="s">
        <v>28262</v>
      </c>
      <c r="B28260">
        <v>42</v>
      </c>
      <c r="C28260">
        <v>1</v>
      </c>
      <c r="D28260" s="1">
        <v>495772</v>
      </c>
      <c r="E28260">
        <v>270</v>
      </c>
      <c r="F28260">
        <v>1</v>
      </c>
      <c r="G28260">
        <f t="shared" si="1323"/>
        <v>2</v>
      </c>
      <c r="H28260">
        <f t="shared" si="1324"/>
        <v>2</v>
      </c>
      <c r="I28260">
        <f t="shared" si="1325"/>
        <v>2</v>
      </c>
    </row>
    <row r="28261" spans="1:9" x14ac:dyDescent="0.35">
      <c r="A28261" t="s">
        <v>28263</v>
      </c>
      <c r="B28261">
        <v>55</v>
      </c>
      <c r="C28261">
        <v>0</v>
      </c>
      <c r="D28261" s="1">
        <v>305040</v>
      </c>
      <c r="E28261">
        <v>289</v>
      </c>
      <c r="F28261">
        <v>0</v>
      </c>
      <c r="G28261">
        <f t="shared" si="1323"/>
        <v>2</v>
      </c>
      <c r="H28261">
        <f t="shared" si="1324"/>
        <v>2</v>
      </c>
      <c r="I28261">
        <f t="shared" si="1325"/>
        <v>2</v>
      </c>
    </row>
    <row r="28262" spans="1:9" x14ac:dyDescent="0.35">
      <c r="A28262" t="s">
        <v>28264</v>
      </c>
      <c r="B28262">
        <v>28</v>
      </c>
      <c r="C28262">
        <v>0</v>
      </c>
      <c r="D28262" s="1">
        <v>385256.66666666663</v>
      </c>
      <c r="E28262">
        <v>496</v>
      </c>
      <c r="F28262">
        <v>1</v>
      </c>
      <c r="G28262">
        <f t="shared" si="1323"/>
        <v>1</v>
      </c>
      <c r="H28262">
        <f t="shared" si="1324"/>
        <v>3</v>
      </c>
      <c r="I28262">
        <f t="shared" si="1325"/>
        <v>2</v>
      </c>
    </row>
    <row r="28263" spans="1:9" x14ac:dyDescent="0.35">
      <c r="A28263" t="s">
        <v>28265</v>
      </c>
      <c r="B28263">
        <v>26</v>
      </c>
      <c r="C28263">
        <v>0</v>
      </c>
      <c r="D28263" s="1">
        <v>281880</v>
      </c>
      <c r="E28263">
        <v>495</v>
      </c>
      <c r="F28263">
        <v>0</v>
      </c>
      <c r="G28263">
        <f t="shared" si="1323"/>
        <v>1</v>
      </c>
      <c r="H28263">
        <f t="shared" si="1324"/>
        <v>3</v>
      </c>
      <c r="I28263">
        <f t="shared" si="1325"/>
        <v>2</v>
      </c>
    </row>
    <row r="28264" spans="1:9" x14ac:dyDescent="0.35">
      <c r="A28264" t="s">
        <v>28266</v>
      </c>
      <c r="B28264">
        <v>64</v>
      </c>
      <c r="C28264">
        <v>0</v>
      </c>
      <c r="D28264" s="1">
        <v>287928</v>
      </c>
      <c r="E28264">
        <v>251</v>
      </c>
      <c r="F28264">
        <v>0</v>
      </c>
      <c r="G28264">
        <f t="shared" si="1323"/>
        <v>3</v>
      </c>
      <c r="H28264">
        <f t="shared" si="1324"/>
        <v>2</v>
      </c>
      <c r="I28264">
        <f t="shared" si="1325"/>
        <v>2</v>
      </c>
    </row>
    <row r="28265" spans="1:9" x14ac:dyDescent="0.35">
      <c r="A28265" t="s">
        <v>28267</v>
      </c>
      <c r="B28265">
        <v>31</v>
      </c>
      <c r="C28265">
        <v>1</v>
      </c>
      <c r="D28265" s="1">
        <v>160132</v>
      </c>
      <c r="E28265">
        <v>285</v>
      </c>
      <c r="F28265">
        <v>0</v>
      </c>
      <c r="G28265">
        <f t="shared" si="1323"/>
        <v>1</v>
      </c>
      <c r="H28265">
        <f t="shared" si="1324"/>
        <v>2</v>
      </c>
      <c r="I28265">
        <f t="shared" si="1325"/>
        <v>1</v>
      </c>
    </row>
    <row r="28266" spans="1:9" x14ac:dyDescent="0.35">
      <c r="A28266" t="s">
        <v>28268</v>
      </c>
      <c r="B28266">
        <v>53</v>
      </c>
      <c r="C28266">
        <v>1</v>
      </c>
      <c r="D28266" s="1">
        <v>606225</v>
      </c>
      <c r="E28266">
        <v>458</v>
      </c>
      <c r="F28266">
        <v>1</v>
      </c>
      <c r="G28266">
        <f t="shared" si="1323"/>
        <v>2</v>
      </c>
      <c r="H28266">
        <f t="shared" si="1324"/>
        <v>3</v>
      </c>
      <c r="I28266">
        <f t="shared" si="1325"/>
        <v>3</v>
      </c>
    </row>
    <row r="28267" spans="1:9" x14ac:dyDescent="0.35">
      <c r="A28267" t="s">
        <v>28269</v>
      </c>
      <c r="B28267">
        <v>55</v>
      </c>
      <c r="C28267">
        <v>0</v>
      </c>
      <c r="D28267" s="1">
        <v>362029.33333333331</v>
      </c>
      <c r="E28267">
        <v>327</v>
      </c>
      <c r="F28267">
        <v>0</v>
      </c>
      <c r="G28267">
        <f t="shared" si="1323"/>
        <v>2</v>
      </c>
      <c r="H28267">
        <f t="shared" si="1324"/>
        <v>2</v>
      </c>
      <c r="I28267">
        <f t="shared" si="1325"/>
        <v>2</v>
      </c>
    </row>
    <row r="28268" spans="1:9" x14ac:dyDescent="0.35">
      <c r="A28268" t="s">
        <v>28270</v>
      </c>
      <c r="B28268">
        <v>35</v>
      </c>
      <c r="C28268">
        <v>1</v>
      </c>
      <c r="D28268" s="1">
        <v>124910</v>
      </c>
      <c r="E28268">
        <v>49</v>
      </c>
      <c r="F28268">
        <v>0</v>
      </c>
      <c r="G28268">
        <f t="shared" si="1323"/>
        <v>2</v>
      </c>
      <c r="H28268">
        <f t="shared" si="1324"/>
        <v>1</v>
      </c>
      <c r="I28268">
        <f t="shared" si="1325"/>
        <v>1</v>
      </c>
    </row>
    <row r="28269" spans="1:9" x14ac:dyDescent="0.35">
      <c r="A28269" t="s">
        <v>28271</v>
      </c>
      <c r="B28269">
        <v>60</v>
      </c>
      <c r="C28269">
        <v>0</v>
      </c>
      <c r="D28269" s="1">
        <v>158522.66666666666</v>
      </c>
      <c r="E28269">
        <v>470</v>
      </c>
      <c r="F28269">
        <v>1</v>
      </c>
      <c r="G28269">
        <f t="shared" si="1323"/>
        <v>3</v>
      </c>
      <c r="H28269">
        <f t="shared" si="1324"/>
        <v>3</v>
      </c>
      <c r="I28269">
        <f t="shared" si="1325"/>
        <v>1</v>
      </c>
    </row>
    <row r="28270" spans="1:9" x14ac:dyDescent="0.35">
      <c r="A28270" t="s">
        <v>28272</v>
      </c>
      <c r="B28270">
        <v>56</v>
      </c>
      <c r="C28270">
        <v>0</v>
      </c>
      <c r="D28270" s="1">
        <v>277378.66666666669</v>
      </c>
      <c r="E28270">
        <v>381</v>
      </c>
      <c r="F28270">
        <v>0</v>
      </c>
      <c r="G28270">
        <f t="shared" si="1323"/>
        <v>3</v>
      </c>
      <c r="H28270">
        <f t="shared" si="1324"/>
        <v>3</v>
      </c>
      <c r="I28270">
        <f t="shared" si="1325"/>
        <v>2</v>
      </c>
    </row>
    <row r="28271" spans="1:9" x14ac:dyDescent="0.35">
      <c r="A28271" t="s">
        <v>28273</v>
      </c>
      <c r="B28271">
        <v>26</v>
      </c>
      <c r="C28271">
        <v>1</v>
      </c>
      <c r="D28271" s="1">
        <v>143926</v>
      </c>
      <c r="E28271">
        <v>496</v>
      </c>
      <c r="F28271">
        <v>0</v>
      </c>
      <c r="G28271">
        <f t="shared" si="1323"/>
        <v>1</v>
      </c>
      <c r="H28271">
        <f t="shared" si="1324"/>
        <v>3</v>
      </c>
      <c r="I28271">
        <f t="shared" si="1325"/>
        <v>1</v>
      </c>
    </row>
    <row r="28272" spans="1:9" x14ac:dyDescent="0.35">
      <c r="A28272" t="s">
        <v>28274</v>
      </c>
      <c r="B28272">
        <v>30</v>
      </c>
      <c r="C28272">
        <v>0</v>
      </c>
      <c r="D28272" s="1">
        <v>377090.66666666669</v>
      </c>
      <c r="E28272">
        <v>398</v>
      </c>
      <c r="F28272">
        <v>1</v>
      </c>
      <c r="G28272">
        <f t="shared" si="1323"/>
        <v>1</v>
      </c>
      <c r="H28272">
        <f t="shared" si="1324"/>
        <v>3</v>
      </c>
      <c r="I28272">
        <f t="shared" si="1325"/>
        <v>2</v>
      </c>
    </row>
    <row r="28273" spans="1:9" x14ac:dyDescent="0.35">
      <c r="A28273" t="s">
        <v>28275</v>
      </c>
      <c r="B28273">
        <v>58</v>
      </c>
      <c r="C28273">
        <v>1</v>
      </c>
      <c r="D28273" s="1">
        <v>604540</v>
      </c>
      <c r="E28273">
        <v>143</v>
      </c>
      <c r="F28273">
        <v>1</v>
      </c>
      <c r="G28273">
        <f t="shared" si="1323"/>
        <v>3</v>
      </c>
      <c r="H28273">
        <f t="shared" si="1324"/>
        <v>1</v>
      </c>
      <c r="I28273">
        <f t="shared" si="1325"/>
        <v>3</v>
      </c>
    </row>
    <row r="28274" spans="1:9" x14ac:dyDescent="0.35">
      <c r="A28274" t="s">
        <v>28276</v>
      </c>
      <c r="B28274">
        <v>48</v>
      </c>
      <c r="C28274">
        <v>1</v>
      </c>
      <c r="D28274" s="1">
        <v>476529</v>
      </c>
      <c r="E28274">
        <v>275</v>
      </c>
      <c r="F28274">
        <v>0</v>
      </c>
      <c r="G28274">
        <f t="shared" si="1323"/>
        <v>2</v>
      </c>
      <c r="H28274">
        <f t="shared" si="1324"/>
        <v>2</v>
      </c>
      <c r="I28274">
        <f t="shared" si="1325"/>
        <v>2</v>
      </c>
    </row>
    <row r="28275" spans="1:9" x14ac:dyDescent="0.35">
      <c r="A28275" t="s">
        <v>28277</v>
      </c>
      <c r="B28275">
        <v>57</v>
      </c>
      <c r="C28275">
        <v>1</v>
      </c>
      <c r="D28275" s="1">
        <v>78538</v>
      </c>
      <c r="E28275">
        <v>274</v>
      </c>
      <c r="F28275">
        <v>0</v>
      </c>
      <c r="G28275">
        <f t="shared" si="1323"/>
        <v>3</v>
      </c>
      <c r="H28275">
        <f t="shared" si="1324"/>
        <v>2</v>
      </c>
      <c r="I28275">
        <f t="shared" si="1325"/>
        <v>1</v>
      </c>
    </row>
    <row r="28276" spans="1:9" x14ac:dyDescent="0.35">
      <c r="A28276" t="s">
        <v>28278</v>
      </c>
      <c r="B28276">
        <v>64</v>
      </c>
      <c r="C28276">
        <v>1</v>
      </c>
      <c r="D28276" s="1">
        <v>337547</v>
      </c>
      <c r="E28276">
        <v>261</v>
      </c>
      <c r="F28276">
        <v>0</v>
      </c>
      <c r="G28276">
        <f t="shared" si="1323"/>
        <v>3</v>
      </c>
      <c r="H28276">
        <f t="shared" si="1324"/>
        <v>2</v>
      </c>
      <c r="I28276">
        <f t="shared" si="1325"/>
        <v>2</v>
      </c>
    </row>
    <row r="28277" spans="1:9" x14ac:dyDescent="0.35">
      <c r="A28277" t="s">
        <v>28279</v>
      </c>
      <c r="B28277">
        <v>49</v>
      </c>
      <c r="C28277">
        <v>0</v>
      </c>
      <c r="D28277" s="1">
        <v>427853.33333333331</v>
      </c>
      <c r="E28277">
        <v>947</v>
      </c>
      <c r="F28277">
        <v>0</v>
      </c>
      <c r="G28277">
        <f t="shared" si="1323"/>
        <v>2</v>
      </c>
      <c r="H28277">
        <f t="shared" si="1324"/>
        <v>4</v>
      </c>
      <c r="I28277">
        <f t="shared" si="1325"/>
        <v>2</v>
      </c>
    </row>
    <row r="28278" spans="1:9" x14ac:dyDescent="0.35">
      <c r="A28278" t="s">
        <v>28280</v>
      </c>
      <c r="B28278">
        <v>54</v>
      </c>
      <c r="C28278">
        <v>0</v>
      </c>
      <c r="D28278" s="1">
        <v>340784</v>
      </c>
      <c r="E28278">
        <v>418</v>
      </c>
      <c r="F28278">
        <v>1</v>
      </c>
      <c r="G28278">
        <f t="shared" si="1323"/>
        <v>2</v>
      </c>
      <c r="H28278">
        <f t="shared" si="1324"/>
        <v>3</v>
      </c>
      <c r="I28278">
        <f t="shared" si="1325"/>
        <v>2</v>
      </c>
    </row>
    <row r="28279" spans="1:9" x14ac:dyDescent="0.35">
      <c r="A28279" t="s">
        <v>28281</v>
      </c>
      <c r="B28279">
        <v>61</v>
      </c>
      <c r="C28279">
        <v>1</v>
      </c>
      <c r="D28279" s="1">
        <v>681931</v>
      </c>
      <c r="E28279">
        <v>596</v>
      </c>
      <c r="F28279">
        <v>1</v>
      </c>
      <c r="G28279">
        <f t="shared" si="1323"/>
        <v>3</v>
      </c>
      <c r="H28279">
        <f t="shared" si="1324"/>
        <v>4</v>
      </c>
      <c r="I28279">
        <f t="shared" si="1325"/>
        <v>3</v>
      </c>
    </row>
    <row r="28280" spans="1:9" x14ac:dyDescent="0.35">
      <c r="A28280" t="s">
        <v>28282</v>
      </c>
      <c r="B28280">
        <v>62</v>
      </c>
      <c r="C28280">
        <v>1</v>
      </c>
      <c r="D28280" s="1">
        <v>450391</v>
      </c>
      <c r="E28280">
        <v>226</v>
      </c>
      <c r="F28280">
        <v>1</v>
      </c>
      <c r="G28280">
        <f t="shared" si="1323"/>
        <v>3</v>
      </c>
      <c r="H28280">
        <f t="shared" si="1324"/>
        <v>2</v>
      </c>
      <c r="I28280">
        <f t="shared" si="1325"/>
        <v>2</v>
      </c>
    </row>
    <row r="28281" spans="1:9" x14ac:dyDescent="0.35">
      <c r="A28281" t="s">
        <v>28283</v>
      </c>
      <c r="B28281">
        <v>60</v>
      </c>
      <c r="C28281">
        <v>1</v>
      </c>
      <c r="D28281" s="1">
        <v>193224</v>
      </c>
      <c r="E28281">
        <v>178</v>
      </c>
      <c r="F28281">
        <v>0</v>
      </c>
      <c r="G28281">
        <f t="shared" si="1323"/>
        <v>3</v>
      </c>
      <c r="H28281">
        <f t="shared" si="1324"/>
        <v>1</v>
      </c>
      <c r="I28281">
        <f t="shared" si="1325"/>
        <v>1</v>
      </c>
    </row>
    <row r="28282" spans="1:9" x14ac:dyDescent="0.35">
      <c r="A28282" t="s">
        <v>28284</v>
      </c>
      <c r="B28282">
        <v>52</v>
      </c>
      <c r="C28282">
        <v>0</v>
      </c>
      <c r="D28282" s="1">
        <v>517402.66666666669</v>
      </c>
      <c r="E28282">
        <v>480</v>
      </c>
      <c r="F28282">
        <v>1</v>
      </c>
      <c r="G28282">
        <f t="shared" si="1323"/>
        <v>2</v>
      </c>
      <c r="H28282">
        <f t="shared" si="1324"/>
        <v>3</v>
      </c>
      <c r="I28282">
        <f t="shared" si="1325"/>
        <v>2</v>
      </c>
    </row>
    <row r="28283" spans="1:9" x14ac:dyDescent="0.35">
      <c r="A28283" t="s">
        <v>28285</v>
      </c>
      <c r="B28283">
        <v>58</v>
      </c>
      <c r="C28283">
        <v>0</v>
      </c>
      <c r="D28283" s="1">
        <v>526904</v>
      </c>
      <c r="E28283">
        <v>240</v>
      </c>
      <c r="F28283">
        <v>1</v>
      </c>
      <c r="G28283">
        <f t="shared" si="1323"/>
        <v>3</v>
      </c>
      <c r="H28283">
        <f t="shared" si="1324"/>
        <v>2</v>
      </c>
      <c r="I28283">
        <f t="shared" si="1325"/>
        <v>2</v>
      </c>
    </row>
    <row r="28284" spans="1:9" x14ac:dyDescent="0.35">
      <c r="A28284" t="s">
        <v>28286</v>
      </c>
      <c r="B28284">
        <v>30</v>
      </c>
      <c r="C28284">
        <v>0</v>
      </c>
      <c r="D28284" s="1">
        <v>355001</v>
      </c>
      <c r="E28284">
        <v>219</v>
      </c>
      <c r="F28284">
        <v>0</v>
      </c>
      <c r="G28284">
        <f t="shared" si="1323"/>
        <v>1</v>
      </c>
      <c r="H28284">
        <f t="shared" si="1324"/>
        <v>2</v>
      </c>
      <c r="I28284">
        <f t="shared" si="1325"/>
        <v>2</v>
      </c>
    </row>
    <row r="28285" spans="1:9" x14ac:dyDescent="0.35">
      <c r="A28285" t="s">
        <v>28287</v>
      </c>
      <c r="B28285">
        <v>38</v>
      </c>
      <c r="C28285">
        <v>0</v>
      </c>
      <c r="D28285" s="1">
        <v>623368</v>
      </c>
      <c r="E28285">
        <v>851</v>
      </c>
      <c r="F28285">
        <v>1</v>
      </c>
      <c r="G28285">
        <f t="shared" si="1323"/>
        <v>2</v>
      </c>
      <c r="H28285">
        <f t="shared" si="1324"/>
        <v>4</v>
      </c>
      <c r="I28285">
        <f t="shared" si="1325"/>
        <v>3</v>
      </c>
    </row>
    <row r="28286" spans="1:9" x14ac:dyDescent="0.35">
      <c r="A28286" t="s">
        <v>28288</v>
      </c>
      <c r="B28286">
        <v>46</v>
      </c>
      <c r="C28286">
        <v>1</v>
      </c>
      <c r="D28286" s="1">
        <v>183728</v>
      </c>
      <c r="E28286">
        <v>369</v>
      </c>
      <c r="F28286">
        <v>1</v>
      </c>
      <c r="G28286">
        <f t="shared" si="1323"/>
        <v>2</v>
      </c>
      <c r="H28286">
        <f t="shared" si="1324"/>
        <v>3</v>
      </c>
      <c r="I28286">
        <f t="shared" si="1325"/>
        <v>1</v>
      </c>
    </row>
    <row r="28287" spans="1:9" x14ac:dyDescent="0.35">
      <c r="A28287" t="s">
        <v>28289</v>
      </c>
      <c r="B28287">
        <v>31</v>
      </c>
      <c r="C28287">
        <v>1</v>
      </c>
      <c r="D28287" s="1">
        <v>281340</v>
      </c>
      <c r="E28287">
        <v>323</v>
      </c>
      <c r="F28287">
        <v>0</v>
      </c>
      <c r="G28287">
        <f t="shared" si="1323"/>
        <v>1</v>
      </c>
      <c r="H28287">
        <f t="shared" si="1324"/>
        <v>2</v>
      </c>
      <c r="I28287">
        <f t="shared" si="1325"/>
        <v>2</v>
      </c>
    </row>
    <row r="28288" spans="1:9" x14ac:dyDescent="0.35">
      <c r="A28288" t="s">
        <v>28290</v>
      </c>
      <c r="B28288">
        <v>43</v>
      </c>
      <c r="C28288">
        <v>0</v>
      </c>
      <c r="D28288" s="1">
        <v>448330.66666666669</v>
      </c>
      <c r="E28288">
        <v>614</v>
      </c>
      <c r="F28288">
        <v>1</v>
      </c>
      <c r="G28288">
        <f t="shared" si="1323"/>
        <v>2</v>
      </c>
      <c r="H28288">
        <f t="shared" si="1324"/>
        <v>4</v>
      </c>
      <c r="I28288">
        <f t="shared" si="1325"/>
        <v>2</v>
      </c>
    </row>
    <row r="28289" spans="1:9" x14ac:dyDescent="0.35">
      <c r="A28289" t="s">
        <v>28291</v>
      </c>
      <c r="B28289">
        <v>25</v>
      </c>
      <c r="C28289">
        <v>0</v>
      </c>
      <c r="D28289" s="1">
        <v>365550.66666666663</v>
      </c>
      <c r="E28289">
        <v>418</v>
      </c>
      <c r="F28289">
        <v>1</v>
      </c>
      <c r="G28289">
        <f t="shared" si="1323"/>
        <v>1</v>
      </c>
      <c r="H28289">
        <f t="shared" si="1324"/>
        <v>3</v>
      </c>
      <c r="I28289">
        <f t="shared" si="1325"/>
        <v>2</v>
      </c>
    </row>
    <row r="28290" spans="1:9" x14ac:dyDescent="0.35">
      <c r="A28290" t="s">
        <v>28292</v>
      </c>
      <c r="B28290">
        <v>63</v>
      </c>
      <c r="C28290">
        <v>0</v>
      </c>
      <c r="D28290" s="1">
        <v>249829.33333333334</v>
      </c>
      <c r="E28290">
        <v>483</v>
      </c>
      <c r="F28290">
        <v>1</v>
      </c>
      <c r="G28290">
        <f t="shared" ref="G28290:G28353" si="1326">IF(B28290&lt;35, 1, IF(B28290&gt;55, 3, 2))</f>
        <v>3</v>
      </c>
      <c r="H28290">
        <f t="shared" ref="H28290:H28353" si="1327">IF(E28290&lt;200,1, IF(E28290&gt;500, 4, IF(E28290&lt;360, 2,3 )))</f>
        <v>3</v>
      </c>
      <c r="I28290">
        <f t="shared" si="1325"/>
        <v>1</v>
      </c>
    </row>
    <row r="28291" spans="1:9" x14ac:dyDescent="0.35">
      <c r="A28291" t="s">
        <v>28293</v>
      </c>
      <c r="B28291">
        <v>33</v>
      </c>
      <c r="C28291">
        <v>1</v>
      </c>
      <c r="D28291" s="1">
        <v>227064</v>
      </c>
      <c r="E28291">
        <v>6</v>
      </c>
      <c r="F28291">
        <v>1</v>
      </c>
      <c r="G28291">
        <f t="shared" si="1326"/>
        <v>1</v>
      </c>
      <c r="H28291">
        <f t="shared" si="1327"/>
        <v>1</v>
      </c>
      <c r="I28291">
        <f t="shared" ref="I28291:I28354" si="1328">IF(D28291&lt;250000, 1, IF(D28291&gt;550000, 3, 2))</f>
        <v>1</v>
      </c>
    </row>
    <row r="28292" spans="1:9" x14ac:dyDescent="0.35">
      <c r="A28292" t="s">
        <v>28294</v>
      </c>
      <c r="B28292">
        <v>52</v>
      </c>
      <c r="C28292">
        <v>1</v>
      </c>
      <c r="D28292" s="1">
        <v>144591</v>
      </c>
      <c r="E28292">
        <v>223</v>
      </c>
      <c r="F28292">
        <v>0</v>
      </c>
      <c r="G28292">
        <f t="shared" si="1326"/>
        <v>2</v>
      </c>
      <c r="H28292">
        <f t="shared" si="1327"/>
        <v>2</v>
      </c>
      <c r="I28292">
        <f t="shared" si="1328"/>
        <v>1</v>
      </c>
    </row>
    <row r="28293" spans="1:9" x14ac:dyDescent="0.35">
      <c r="A28293" t="s">
        <v>28295</v>
      </c>
      <c r="B28293">
        <v>53</v>
      </c>
      <c r="C28293">
        <v>1</v>
      </c>
      <c r="D28293" s="1">
        <v>218020</v>
      </c>
      <c r="E28293">
        <v>686</v>
      </c>
      <c r="F28293">
        <v>1</v>
      </c>
      <c r="G28293">
        <f t="shared" si="1326"/>
        <v>2</v>
      </c>
      <c r="H28293">
        <f t="shared" si="1327"/>
        <v>4</v>
      </c>
      <c r="I28293">
        <f t="shared" si="1328"/>
        <v>1</v>
      </c>
    </row>
    <row r="28294" spans="1:9" x14ac:dyDescent="0.35">
      <c r="A28294" t="s">
        <v>28296</v>
      </c>
      <c r="B28294">
        <v>42</v>
      </c>
      <c r="C28294">
        <v>1</v>
      </c>
      <c r="D28294" s="1">
        <v>450920</v>
      </c>
      <c r="E28294">
        <v>307</v>
      </c>
      <c r="F28294">
        <v>1</v>
      </c>
      <c r="G28294">
        <f t="shared" si="1326"/>
        <v>2</v>
      </c>
      <c r="H28294">
        <f t="shared" si="1327"/>
        <v>2</v>
      </c>
      <c r="I28294">
        <f t="shared" si="1328"/>
        <v>2</v>
      </c>
    </row>
    <row r="28295" spans="1:9" x14ac:dyDescent="0.35">
      <c r="A28295" t="s">
        <v>28297</v>
      </c>
      <c r="B28295">
        <v>60</v>
      </c>
      <c r="C28295">
        <v>1</v>
      </c>
      <c r="D28295" s="1">
        <v>201770</v>
      </c>
      <c r="E28295">
        <v>657</v>
      </c>
      <c r="F28295">
        <v>1</v>
      </c>
      <c r="G28295">
        <f t="shared" si="1326"/>
        <v>3</v>
      </c>
      <c r="H28295">
        <f t="shared" si="1327"/>
        <v>4</v>
      </c>
      <c r="I28295">
        <f t="shared" si="1328"/>
        <v>1</v>
      </c>
    </row>
    <row r="28296" spans="1:9" x14ac:dyDescent="0.35">
      <c r="A28296" t="s">
        <v>28298</v>
      </c>
      <c r="B28296">
        <v>28</v>
      </c>
      <c r="C28296">
        <v>0</v>
      </c>
      <c r="D28296" s="1">
        <v>377350</v>
      </c>
      <c r="E28296">
        <v>375</v>
      </c>
      <c r="F28296">
        <v>1</v>
      </c>
      <c r="G28296">
        <f t="shared" si="1326"/>
        <v>1</v>
      </c>
      <c r="H28296">
        <f t="shared" si="1327"/>
        <v>3</v>
      </c>
      <c r="I28296">
        <f t="shared" si="1328"/>
        <v>2</v>
      </c>
    </row>
    <row r="28297" spans="1:9" x14ac:dyDescent="0.35">
      <c r="A28297" t="s">
        <v>28299</v>
      </c>
      <c r="B28297">
        <v>58</v>
      </c>
      <c r="C28297">
        <v>1</v>
      </c>
      <c r="D28297" s="1">
        <v>793409</v>
      </c>
      <c r="E28297">
        <v>85</v>
      </c>
      <c r="F28297">
        <v>1</v>
      </c>
      <c r="G28297">
        <f t="shared" si="1326"/>
        <v>3</v>
      </c>
      <c r="H28297">
        <f t="shared" si="1327"/>
        <v>1</v>
      </c>
      <c r="I28297">
        <f t="shared" si="1328"/>
        <v>3</v>
      </c>
    </row>
    <row r="28298" spans="1:9" x14ac:dyDescent="0.35">
      <c r="A28298" t="s">
        <v>28300</v>
      </c>
      <c r="B28298">
        <v>61</v>
      </c>
      <c r="C28298">
        <v>0</v>
      </c>
      <c r="D28298" s="1">
        <v>482450.66666666669</v>
      </c>
      <c r="E28298">
        <v>339</v>
      </c>
      <c r="F28298">
        <v>1</v>
      </c>
      <c r="G28298">
        <f t="shared" si="1326"/>
        <v>3</v>
      </c>
      <c r="H28298">
        <f t="shared" si="1327"/>
        <v>2</v>
      </c>
      <c r="I28298">
        <f t="shared" si="1328"/>
        <v>2</v>
      </c>
    </row>
    <row r="28299" spans="1:9" x14ac:dyDescent="0.35">
      <c r="A28299" t="s">
        <v>28301</v>
      </c>
      <c r="B28299">
        <v>60</v>
      </c>
      <c r="C28299">
        <v>1</v>
      </c>
      <c r="D28299" s="1">
        <v>570971</v>
      </c>
      <c r="E28299">
        <v>421</v>
      </c>
      <c r="F28299">
        <v>1</v>
      </c>
      <c r="G28299">
        <f t="shared" si="1326"/>
        <v>3</v>
      </c>
      <c r="H28299">
        <f t="shared" si="1327"/>
        <v>3</v>
      </c>
      <c r="I28299">
        <f t="shared" si="1328"/>
        <v>3</v>
      </c>
    </row>
    <row r="28300" spans="1:9" x14ac:dyDescent="0.35">
      <c r="A28300" t="s">
        <v>28302</v>
      </c>
      <c r="B28300">
        <v>58</v>
      </c>
      <c r="C28300">
        <v>1</v>
      </c>
      <c r="D28300" s="1">
        <v>697906</v>
      </c>
      <c r="E28300">
        <v>70</v>
      </c>
      <c r="F28300">
        <v>0</v>
      </c>
      <c r="G28300">
        <f t="shared" si="1326"/>
        <v>3</v>
      </c>
      <c r="H28300">
        <f t="shared" si="1327"/>
        <v>1</v>
      </c>
      <c r="I28300">
        <f t="shared" si="1328"/>
        <v>3</v>
      </c>
    </row>
    <row r="28301" spans="1:9" x14ac:dyDescent="0.35">
      <c r="A28301" t="s">
        <v>28303</v>
      </c>
      <c r="B28301">
        <v>60</v>
      </c>
      <c r="C28301">
        <v>1</v>
      </c>
      <c r="D28301" s="1">
        <v>658389</v>
      </c>
      <c r="E28301">
        <v>409</v>
      </c>
      <c r="F28301">
        <v>1</v>
      </c>
      <c r="G28301">
        <f t="shared" si="1326"/>
        <v>3</v>
      </c>
      <c r="H28301">
        <f t="shared" si="1327"/>
        <v>3</v>
      </c>
      <c r="I28301">
        <f t="shared" si="1328"/>
        <v>3</v>
      </c>
    </row>
    <row r="28302" spans="1:9" x14ac:dyDescent="0.35">
      <c r="A28302" t="s">
        <v>28304</v>
      </c>
      <c r="B28302">
        <v>37</v>
      </c>
      <c r="C28302">
        <v>1</v>
      </c>
      <c r="D28302" s="1">
        <v>283076</v>
      </c>
      <c r="E28302">
        <v>356</v>
      </c>
      <c r="F28302">
        <v>0</v>
      </c>
      <c r="G28302">
        <f t="shared" si="1326"/>
        <v>2</v>
      </c>
      <c r="H28302">
        <f t="shared" si="1327"/>
        <v>2</v>
      </c>
      <c r="I28302">
        <f t="shared" si="1328"/>
        <v>2</v>
      </c>
    </row>
    <row r="28303" spans="1:9" x14ac:dyDescent="0.35">
      <c r="A28303" t="s">
        <v>28305</v>
      </c>
      <c r="B28303">
        <v>43</v>
      </c>
      <c r="C28303">
        <v>1</v>
      </c>
      <c r="D28303" s="1">
        <v>131662</v>
      </c>
      <c r="E28303">
        <v>83</v>
      </c>
      <c r="F28303">
        <v>0</v>
      </c>
      <c r="G28303">
        <f t="shared" si="1326"/>
        <v>2</v>
      </c>
      <c r="H28303">
        <f t="shared" si="1327"/>
        <v>1</v>
      </c>
      <c r="I28303">
        <f t="shared" si="1328"/>
        <v>1</v>
      </c>
    </row>
    <row r="28304" spans="1:9" x14ac:dyDescent="0.35">
      <c r="A28304" t="s">
        <v>28306</v>
      </c>
      <c r="B28304">
        <v>62</v>
      </c>
      <c r="C28304">
        <v>1</v>
      </c>
      <c r="D28304" s="1">
        <v>227397</v>
      </c>
      <c r="E28304">
        <v>157</v>
      </c>
      <c r="F28304">
        <v>1</v>
      </c>
      <c r="G28304">
        <f t="shared" si="1326"/>
        <v>3</v>
      </c>
      <c r="H28304">
        <f t="shared" si="1327"/>
        <v>1</v>
      </c>
      <c r="I28304">
        <f t="shared" si="1328"/>
        <v>1</v>
      </c>
    </row>
    <row r="28305" spans="1:9" x14ac:dyDescent="0.35">
      <c r="A28305" t="s">
        <v>28307</v>
      </c>
      <c r="B28305">
        <v>30</v>
      </c>
      <c r="C28305">
        <v>1</v>
      </c>
      <c r="D28305" s="1">
        <v>241855</v>
      </c>
      <c r="E28305">
        <v>840</v>
      </c>
      <c r="F28305">
        <v>1</v>
      </c>
      <c r="G28305">
        <f t="shared" si="1326"/>
        <v>1</v>
      </c>
      <c r="H28305">
        <f t="shared" si="1327"/>
        <v>4</v>
      </c>
      <c r="I28305">
        <f t="shared" si="1328"/>
        <v>1</v>
      </c>
    </row>
    <row r="28306" spans="1:9" x14ac:dyDescent="0.35">
      <c r="A28306" t="s">
        <v>28308</v>
      </c>
      <c r="B28306">
        <v>33</v>
      </c>
      <c r="C28306">
        <v>1</v>
      </c>
      <c r="D28306" s="1">
        <v>294209</v>
      </c>
      <c r="E28306">
        <v>997</v>
      </c>
      <c r="F28306">
        <v>1</v>
      </c>
      <c r="G28306">
        <f t="shared" si="1326"/>
        <v>1</v>
      </c>
      <c r="H28306">
        <f t="shared" si="1327"/>
        <v>4</v>
      </c>
      <c r="I28306">
        <f t="shared" si="1328"/>
        <v>2</v>
      </c>
    </row>
    <row r="28307" spans="1:9" x14ac:dyDescent="0.35">
      <c r="A28307" t="s">
        <v>28309</v>
      </c>
      <c r="B28307">
        <v>52</v>
      </c>
      <c r="C28307">
        <v>1</v>
      </c>
      <c r="D28307" s="1">
        <v>340502</v>
      </c>
      <c r="E28307">
        <v>57</v>
      </c>
      <c r="F28307">
        <v>0</v>
      </c>
      <c r="G28307">
        <f t="shared" si="1326"/>
        <v>2</v>
      </c>
      <c r="H28307">
        <f t="shared" si="1327"/>
        <v>1</v>
      </c>
      <c r="I28307">
        <f t="shared" si="1328"/>
        <v>2</v>
      </c>
    </row>
    <row r="28308" spans="1:9" x14ac:dyDescent="0.35">
      <c r="A28308" t="s">
        <v>28310</v>
      </c>
      <c r="B28308">
        <v>57</v>
      </c>
      <c r="C28308">
        <v>1</v>
      </c>
      <c r="D28308" s="1">
        <v>349968</v>
      </c>
      <c r="E28308">
        <v>225</v>
      </c>
      <c r="F28308">
        <v>0</v>
      </c>
      <c r="G28308">
        <f t="shared" si="1326"/>
        <v>3</v>
      </c>
      <c r="H28308">
        <f t="shared" si="1327"/>
        <v>2</v>
      </c>
      <c r="I28308">
        <f t="shared" si="1328"/>
        <v>2</v>
      </c>
    </row>
    <row r="28309" spans="1:9" x14ac:dyDescent="0.35">
      <c r="A28309" t="s">
        <v>28311</v>
      </c>
      <c r="B28309">
        <v>60</v>
      </c>
      <c r="C28309">
        <v>1</v>
      </c>
      <c r="D28309" s="1">
        <v>284044</v>
      </c>
      <c r="E28309">
        <v>182</v>
      </c>
      <c r="F28309">
        <v>0</v>
      </c>
      <c r="G28309">
        <f t="shared" si="1326"/>
        <v>3</v>
      </c>
      <c r="H28309">
        <f t="shared" si="1327"/>
        <v>1</v>
      </c>
      <c r="I28309">
        <f t="shared" si="1328"/>
        <v>2</v>
      </c>
    </row>
    <row r="28310" spans="1:9" x14ac:dyDescent="0.35">
      <c r="A28310" t="s">
        <v>28312</v>
      </c>
      <c r="B28310">
        <v>53</v>
      </c>
      <c r="C28310">
        <v>1</v>
      </c>
      <c r="D28310" s="1">
        <v>790035</v>
      </c>
      <c r="E28310">
        <v>35</v>
      </c>
      <c r="F28310">
        <v>1</v>
      </c>
      <c r="G28310">
        <f t="shared" si="1326"/>
        <v>2</v>
      </c>
      <c r="H28310">
        <f t="shared" si="1327"/>
        <v>1</v>
      </c>
      <c r="I28310">
        <f t="shared" si="1328"/>
        <v>3</v>
      </c>
    </row>
    <row r="28311" spans="1:9" x14ac:dyDescent="0.35">
      <c r="A28311" t="s">
        <v>28313</v>
      </c>
      <c r="B28311">
        <v>58</v>
      </c>
      <c r="C28311">
        <v>0</v>
      </c>
      <c r="D28311" s="1">
        <v>457378.66666666669</v>
      </c>
      <c r="E28311">
        <v>679</v>
      </c>
      <c r="F28311">
        <v>1</v>
      </c>
      <c r="G28311">
        <f t="shared" si="1326"/>
        <v>3</v>
      </c>
      <c r="H28311">
        <f t="shared" si="1327"/>
        <v>4</v>
      </c>
      <c r="I28311">
        <f t="shared" si="1328"/>
        <v>2</v>
      </c>
    </row>
    <row r="28312" spans="1:9" x14ac:dyDescent="0.35">
      <c r="A28312" t="s">
        <v>28314</v>
      </c>
      <c r="B28312">
        <v>59</v>
      </c>
      <c r="C28312">
        <v>0</v>
      </c>
      <c r="D28312" s="1">
        <v>259949.33333333334</v>
      </c>
      <c r="E28312">
        <v>967</v>
      </c>
      <c r="F28312">
        <v>1</v>
      </c>
      <c r="G28312">
        <f t="shared" si="1326"/>
        <v>3</v>
      </c>
      <c r="H28312">
        <f t="shared" si="1327"/>
        <v>4</v>
      </c>
      <c r="I28312">
        <f t="shared" si="1328"/>
        <v>2</v>
      </c>
    </row>
    <row r="28313" spans="1:9" x14ac:dyDescent="0.35">
      <c r="A28313" t="s">
        <v>28315</v>
      </c>
      <c r="B28313">
        <v>43</v>
      </c>
      <c r="C28313">
        <v>1</v>
      </c>
      <c r="D28313" s="1">
        <v>190050</v>
      </c>
      <c r="E28313">
        <v>321</v>
      </c>
      <c r="F28313">
        <v>0</v>
      </c>
      <c r="G28313">
        <f t="shared" si="1326"/>
        <v>2</v>
      </c>
      <c r="H28313">
        <f t="shared" si="1327"/>
        <v>2</v>
      </c>
      <c r="I28313">
        <f t="shared" si="1328"/>
        <v>1</v>
      </c>
    </row>
    <row r="28314" spans="1:9" x14ac:dyDescent="0.35">
      <c r="A28314" t="s">
        <v>28316</v>
      </c>
      <c r="B28314">
        <v>63</v>
      </c>
      <c r="C28314">
        <v>1</v>
      </c>
      <c r="D28314" s="1">
        <v>570482</v>
      </c>
      <c r="E28314">
        <v>378</v>
      </c>
      <c r="F28314">
        <v>1</v>
      </c>
      <c r="G28314">
        <f t="shared" si="1326"/>
        <v>3</v>
      </c>
      <c r="H28314">
        <f t="shared" si="1327"/>
        <v>3</v>
      </c>
      <c r="I28314">
        <f t="shared" si="1328"/>
        <v>3</v>
      </c>
    </row>
    <row r="28315" spans="1:9" x14ac:dyDescent="0.35">
      <c r="A28315" t="s">
        <v>28317</v>
      </c>
      <c r="B28315">
        <v>61</v>
      </c>
      <c r="C28315">
        <v>1</v>
      </c>
      <c r="D28315" s="1">
        <v>127461</v>
      </c>
      <c r="E28315">
        <v>367</v>
      </c>
      <c r="F28315">
        <v>0</v>
      </c>
      <c r="G28315">
        <f t="shared" si="1326"/>
        <v>3</v>
      </c>
      <c r="H28315">
        <f t="shared" si="1327"/>
        <v>3</v>
      </c>
      <c r="I28315">
        <f t="shared" si="1328"/>
        <v>1</v>
      </c>
    </row>
    <row r="28316" spans="1:9" x14ac:dyDescent="0.35">
      <c r="A28316" t="s">
        <v>28318</v>
      </c>
      <c r="B28316">
        <v>41</v>
      </c>
      <c r="C28316">
        <v>0</v>
      </c>
      <c r="D28316" s="1">
        <v>744389.33333333337</v>
      </c>
      <c r="E28316">
        <v>245</v>
      </c>
      <c r="F28316">
        <v>1</v>
      </c>
      <c r="G28316">
        <f t="shared" si="1326"/>
        <v>2</v>
      </c>
      <c r="H28316">
        <f t="shared" si="1327"/>
        <v>2</v>
      </c>
      <c r="I28316">
        <f t="shared" si="1328"/>
        <v>3</v>
      </c>
    </row>
    <row r="28317" spans="1:9" x14ac:dyDescent="0.35">
      <c r="A28317" t="s">
        <v>28319</v>
      </c>
      <c r="B28317">
        <v>47</v>
      </c>
      <c r="C28317">
        <v>1</v>
      </c>
      <c r="D28317" s="1">
        <v>454618</v>
      </c>
      <c r="E28317">
        <v>217</v>
      </c>
      <c r="F28317">
        <v>1</v>
      </c>
      <c r="G28317">
        <f t="shared" si="1326"/>
        <v>2</v>
      </c>
      <c r="H28317">
        <f t="shared" si="1327"/>
        <v>2</v>
      </c>
      <c r="I28317">
        <f t="shared" si="1328"/>
        <v>2</v>
      </c>
    </row>
    <row r="28318" spans="1:9" x14ac:dyDescent="0.35">
      <c r="A28318" t="s">
        <v>28320</v>
      </c>
      <c r="B28318">
        <v>62</v>
      </c>
      <c r="C28318">
        <v>1</v>
      </c>
      <c r="D28318" s="1">
        <v>488726</v>
      </c>
      <c r="E28318">
        <v>618</v>
      </c>
      <c r="F28318">
        <v>1</v>
      </c>
      <c r="G28318">
        <f t="shared" si="1326"/>
        <v>3</v>
      </c>
      <c r="H28318">
        <f t="shared" si="1327"/>
        <v>4</v>
      </c>
      <c r="I28318">
        <f t="shared" si="1328"/>
        <v>2</v>
      </c>
    </row>
    <row r="28319" spans="1:9" x14ac:dyDescent="0.35">
      <c r="A28319" t="s">
        <v>28321</v>
      </c>
      <c r="B28319">
        <v>50</v>
      </c>
      <c r="C28319">
        <v>1</v>
      </c>
      <c r="D28319" s="1">
        <v>325071</v>
      </c>
      <c r="E28319">
        <v>247</v>
      </c>
      <c r="F28319">
        <v>1</v>
      </c>
      <c r="G28319">
        <f t="shared" si="1326"/>
        <v>2</v>
      </c>
      <c r="H28319">
        <f t="shared" si="1327"/>
        <v>2</v>
      </c>
      <c r="I28319">
        <f t="shared" si="1328"/>
        <v>2</v>
      </c>
    </row>
    <row r="28320" spans="1:9" x14ac:dyDescent="0.35">
      <c r="A28320" t="s">
        <v>28322</v>
      </c>
      <c r="B28320">
        <v>62</v>
      </c>
      <c r="C28320">
        <v>0</v>
      </c>
      <c r="D28320" s="1">
        <v>294000</v>
      </c>
      <c r="E28320">
        <v>492</v>
      </c>
      <c r="F28320">
        <v>1</v>
      </c>
      <c r="G28320">
        <f t="shared" si="1326"/>
        <v>3</v>
      </c>
      <c r="H28320">
        <f t="shared" si="1327"/>
        <v>3</v>
      </c>
      <c r="I28320">
        <f t="shared" si="1328"/>
        <v>2</v>
      </c>
    </row>
    <row r="28321" spans="1:9" x14ac:dyDescent="0.35">
      <c r="A28321" t="s">
        <v>28323</v>
      </c>
      <c r="B28321">
        <v>49</v>
      </c>
      <c r="C28321">
        <v>1</v>
      </c>
      <c r="D28321" s="1">
        <v>195476</v>
      </c>
      <c r="E28321">
        <v>294</v>
      </c>
      <c r="F28321">
        <v>0</v>
      </c>
      <c r="G28321">
        <f t="shared" si="1326"/>
        <v>2</v>
      </c>
      <c r="H28321">
        <f t="shared" si="1327"/>
        <v>2</v>
      </c>
      <c r="I28321">
        <f t="shared" si="1328"/>
        <v>1</v>
      </c>
    </row>
    <row r="28322" spans="1:9" x14ac:dyDescent="0.35">
      <c r="A28322" t="s">
        <v>28324</v>
      </c>
      <c r="B28322">
        <v>47</v>
      </c>
      <c r="C28322">
        <v>1</v>
      </c>
      <c r="D28322" s="1">
        <v>310091</v>
      </c>
      <c r="E28322">
        <v>357</v>
      </c>
      <c r="F28322">
        <v>0</v>
      </c>
      <c r="G28322">
        <f t="shared" si="1326"/>
        <v>2</v>
      </c>
      <c r="H28322">
        <f t="shared" si="1327"/>
        <v>2</v>
      </c>
      <c r="I28322">
        <f t="shared" si="1328"/>
        <v>2</v>
      </c>
    </row>
    <row r="28323" spans="1:9" x14ac:dyDescent="0.35">
      <c r="A28323" t="s">
        <v>28325</v>
      </c>
      <c r="B28323">
        <v>45</v>
      </c>
      <c r="C28323">
        <v>1</v>
      </c>
      <c r="D28323" s="1">
        <v>365495</v>
      </c>
      <c r="E28323">
        <v>341</v>
      </c>
      <c r="F28323">
        <v>1</v>
      </c>
      <c r="G28323">
        <f t="shared" si="1326"/>
        <v>2</v>
      </c>
      <c r="H28323">
        <f t="shared" si="1327"/>
        <v>2</v>
      </c>
      <c r="I28323">
        <f t="shared" si="1328"/>
        <v>2</v>
      </c>
    </row>
    <row r="28324" spans="1:9" x14ac:dyDescent="0.35">
      <c r="A28324" t="s">
        <v>28326</v>
      </c>
      <c r="B28324">
        <v>52</v>
      </c>
      <c r="C28324">
        <v>1</v>
      </c>
      <c r="D28324" s="1">
        <v>98297</v>
      </c>
      <c r="E28324">
        <v>30</v>
      </c>
      <c r="F28324">
        <v>0</v>
      </c>
      <c r="G28324">
        <f t="shared" si="1326"/>
        <v>2</v>
      </c>
      <c r="H28324">
        <f t="shared" si="1327"/>
        <v>1</v>
      </c>
      <c r="I28324">
        <f t="shared" si="1328"/>
        <v>1</v>
      </c>
    </row>
    <row r="28325" spans="1:9" x14ac:dyDescent="0.35">
      <c r="A28325" t="s">
        <v>28327</v>
      </c>
      <c r="B28325">
        <v>53</v>
      </c>
      <c r="C28325">
        <v>0</v>
      </c>
      <c r="D28325" s="1">
        <v>393968</v>
      </c>
      <c r="E28325">
        <v>406</v>
      </c>
      <c r="F28325">
        <v>1</v>
      </c>
      <c r="G28325">
        <f t="shared" si="1326"/>
        <v>2</v>
      </c>
      <c r="H28325">
        <f t="shared" si="1327"/>
        <v>3</v>
      </c>
      <c r="I28325">
        <f t="shared" si="1328"/>
        <v>2</v>
      </c>
    </row>
    <row r="28326" spans="1:9" x14ac:dyDescent="0.35">
      <c r="A28326" t="s">
        <v>28328</v>
      </c>
      <c r="B28326">
        <v>31</v>
      </c>
      <c r="C28326">
        <v>0</v>
      </c>
      <c r="D28326" s="1">
        <v>312152</v>
      </c>
      <c r="E28326">
        <v>395</v>
      </c>
      <c r="F28326">
        <v>1</v>
      </c>
      <c r="G28326">
        <f t="shared" si="1326"/>
        <v>1</v>
      </c>
      <c r="H28326">
        <f t="shared" si="1327"/>
        <v>3</v>
      </c>
      <c r="I28326">
        <f t="shared" si="1328"/>
        <v>2</v>
      </c>
    </row>
    <row r="28327" spans="1:9" x14ac:dyDescent="0.35">
      <c r="A28327" t="s">
        <v>28329</v>
      </c>
      <c r="B28327">
        <v>63</v>
      </c>
      <c r="C28327">
        <v>0</v>
      </c>
      <c r="D28327" s="1">
        <v>461120</v>
      </c>
      <c r="E28327">
        <v>31</v>
      </c>
      <c r="F28327">
        <v>0</v>
      </c>
      <c r="G28327">
        <f t="shared" si="1326"/>
        <v>3</v>
      </c>
      <c r="H28327">
        <f t="shared" si="1327"/>
        <v>1</v>
      </c>
      <c r="I28327">
        <f t="shared" si="1328"/>
        <v>2</v>
      </c>
    </row>
    <row r="28328" spans="1:9" x14ac:dyDescent="0.35">
      <c r="A28328" t="s">
        <v>28330</v>
      </c>
      <c r="B28328">
        <v>61</v>
      </c>
      <c r="C28328">
        <v>1</v>
      </c>
      <c r="D28328" s="1">
        <v>231205</v>
      </c>
      <c r="E28328">
        <v>166</v>
      </c>
      <c r="F28328">
        <v>0</v>
      </c>
      <c r="G28328">
        <f t="shared" si="1326"/>
        <v>3</v>
      </c>
      <c r="H28328">
        <f t="shared" si="1327"/>
        <v>1</v>
      </c>
      <c r="I28328">
        <f t="shared" si="1328"/>
        <v>1</v>
      </c>
    </row>
    <row r="28329" spans="1:9" x14ac:dyDescent="0.35">
      <c r="A28329" t="s">
        <v>28331</v>
      </c>
      <c r="B28329">
        <v>34</v>
      </c>
      <c r="C28329">
        <v>1</v>
      </c>
      <c r="D28329" s="1">
        <v>235239</v>
      </c>
      <c r="E28329">
        <v>265</v>
      </c>
      <c r="F28329">
        <v>1</v>
      </c>
      <c r="G28329">
        <f t="shared" si="1326"/>
        <v>1</v>
      </c>
      <c r="H28329">
        <f t="shared" si="1327"/>
        <v>2</v>
      </c>
      <c r="I28329">
        <f t="shared" si="1328"/>
        <v>1</v>
      </c>
    </row>
    <row r="28330" spans="1:9" x14ac:dyDescent="0.35">
      <c r="A28330" t="s">
        <v>28332</v>
      </c>
      <c r="B28330">
        <v>34</v>
      </c>
      <c r="C28330">
        <v>0</v>
      </c>
      <c r="D28330" s="1">
        <v>334840</v>
      </c>
      <c r="E28330">
        <v>439</v>
      </c>
      <c r="F28330">
        <v>1</v>
      </c>
      <c r="G28330">
        <f t="shared" si="1326"/>
        <v>1</v>
      </c>
      <c r="H28330">
        <f t="shared" si="1327"/>
        <v>3</v>
      </c>
      <c r="I28330">
        <f t="shared" si="1328"/>
        <v>2</v>
      </c>
    </row>
    <row r="28331" spans="1:9" x14ac:dyDescent="0.35">
      <c r="A28331" t="s">
        <v>28333</v>
      </c>
      <c r="B28331">
        <v>50</v>
      </c>
      <c r="C28331">
        <v>1</v>
      </c>
      <c r="D28331" s="1">
        <v>432236</v>
      </c>
      <c r="E28331">
        <v>371</v>
      </c>
      <c r="F28331">
        <v>1</v>
      </c>
      <c r="G28331">
        <f t="shared" si="1326"/>
        <v>2</v>
      </c>
      <c r="H28331">
        <f t="shared" si="1327"/>
        <v>3</v>
      </c>
      <c r="I28331">
        <f t="shared" si="1328"/>
        <v>2</v>
      </c>
    </row>
    <row r="28332" spans="1:9" x14ac:dyDescent="0.35">
      <c r="A28332" t="s">
        <v>28334</v>
      </c>
      <c r="B28332">
        <v>57</v>
      </c>
      <c r="C28332">
        <v>0</v>
      </c>
      <c r="D28332" s="1">
        <v>516330.66666666669</v>
      </c>
      <c r="E28332">
        <v>359</v>
      </c>
      <c r="F28332">
        <v>1</v>
      </c>
      <c r="G28332">
        <f t="shared" si="1326"/>
        <v>3</v>
      </c>
      <c r="H28332">
        <f t="shared" si="1327"/>
        <v>2</v>
      </c>
      <c r="I28332">
        <f t="shared" si="1328"/>
        <v>2</v>
      </c>
    </row>
    <row r="28333" spans="1:9" x14ac:dyDescent="0.35">
      <c r="A28333" t="s">
        <v>28335</v>
      </c>
      <c r="B28333">
        <v>45</v>
      </c>
      <c r="C28333">
        <v>1</v>
      </c>
      <c r="D28333" s="1">
        <v>727272</v>
      </c>
      <c r="E28333">
        <v>265</v>
      </c>
      <c r="F28333">
        <v>1</v>
      </c>
      <c r="G28333">
        <f t="shared" si="1326"/>
        <v>2</v>
      </c>
      <c r="H28333">
        <f t="shared" si="1327"/>
        <v>2</v>
      </c>
      <c r="I28333">
        <f t="shared" si="1328"/>
        <v>3</v>
      </c>
    </row>
    <row r="28334" spans="1:9" x14ac:dyDescent="0.35">
      <c r="A28334" t="s">
        <v>28336</v>
      </c>
      <c r="B28334">
        <v>26</v>
      </c>
      <c r="C28334">
        <v>1</v>
      </c>
      <c r="D28334" s="1">
        <v>259791</v>
      </c>
      <c r="E28334">
        <v>89</v>
      </c>
      <c r="F28334">
        <v>0</v>
      </c>
      <c r="G28334">
        <f t="shared" si="1326"/>
        <v>1</v>
      </c>
      <c r="H28334">
        <f t="shared" si="1327"/>
        <v>1</v>
      </c>
      <c r="I28334">
        <f t="shared" si="1328"/>
        <v>2</v>
      </c>
    </row>
    <row r="28335" spans="1:9" x14ac:dyDescent="0.35">
      <c r="A28335" t="s">
        <v>28337</v>
      </c>
      <c r="B28335">
        <v>56</v>
      </c>
      <c r="C28335">
        <v>1</v>
      </c>
      <c r="D28335" s="1">
        <v>732271</v>
      </c>
      <c r="E28335">
        <v>472</v>
      </c>
      <c r="F28335">
        <v>1</v>
      </c>
      <c r="G28335">
        <f t="shared" si="1326"/>
        <v>3</v>
      </c>
      <c r="H28335">
        <f t="shared" si="1327"/>
        <v>3</v>
      </c>
      <c r="I28335">
        <f t="shared" si="1328"/>
        <v>3</v>
      </c>
    </row>
    <row r="28336" spans="1:9" x14ac:dyDescent="0.35">
      <c r="A28336" t="s">
        <v>28338</v>
      </c>
      <c r="B28336">
        <v>50</v>
      </c>
      <c r="C28336">
        <v>1</v>
      </c>
      <c r="D28336" s="1">
        <v>752594.66666666663</v>
      </c>
      <c r="E28336">
        <v>664</v>
      </c>
      <c r="F28336">
        <v>1</v>
      </c>
      <c r="G28336">
        <f t="shared" si="1326"/>
        <v>2</v>
      </c>
      <c r="H28336">
        <f t="shared" si="1327"/>
        <v>4</v>
      </c>
      <c r="I28336">
        <f t="shared" si="1328"/>
        <v>3</v>
      </c>
    </row>
    <row r="28337" spans="1:9" x14ac:dyDescent="0.35">
      <c r="A28337" t="s">
        <v>28339</v>
      </c>
      <c r="B28337">
        <v>48</v>
      </c>
      <c r="C28337">
        <v>0</v>
      </c>
      <c r="D28337" s="1">
        <v>630877.33333333337</v>
      </c>
      <c r="E28337">
        <v>490</v>
      </c>
      <c r="F28337">
        <v>1</v>
      </c>
      <c r="G28337">
        <f t="shared" si="1326"/>
        <v>2</v>
      </c>
      <c r="H28337">
        <f t="shared" si="1327"/>
        <v>3</v>
      </c>
      <c r="I28337">
        <f t="shared" si="1328"/>
        <v>3</v>
      </c>
    </row>
    <row r="28338" spans="1:9" x14ac:dyDescent="0.35">
      <c r="A28338" t="s">
        <v>28340</v>
      </c>
      <c r="B28338">
        <v>34</v>
      </c>
      <c r="C28338">
        <v>0</v>
      </c>
      <c r="D28338" s="1">
        <v>420605.66666666663</v>
      </c>
      <c r="E28338">
        <v>387</v>
      </c>
      <c r="F28338">
        <v>1</v>
      </c>
      <c r="G28338">
        <f t="shared" si="1326"/>
        <v>1</v>
      </c>
      <c r="H28338">
        <f t="shared" si="1327"/>
        <v>3</v>
      </c>
      <c r="I28338">
        <f t="shared" si="1328"/>
        <v>2</v>
      </c>
    </row>
    <row r="28339" spans="1:9" x14ac:dyDescent="0.35">
      <c r="A28339" t="s">
        <v>28341</v>
      </c>
      <c r="B28339">
        <v>55</v>
      </c>
      <c r="C28339">
        <v>0</v>
      </c>
      <c r="D28339" s="1">
        <v>348461.33333333331</v>
      </c>
      <c r="E28339">
        <v>295</v>
      </c>
      <c r="F28339">
        <v>1</v>
      </c>
      <c r="G28339">
        <f t="shared" si="1326"/>
        <v>2</v>
      </c>
      <c r="H28339">
        <f t="shared" si="1327"/>
        <v>2</v>
      </c>
      <c r="I28339">
        <f t="shared" si="1328"/>
        <v>2</v>
      </c>
    </row>
    <row r="28340" spans="1:9" x14ac:dyDescent="0.35">
      <c r="A28340" t="s">
        <v>28342</v>
      </c>
      <c r="B28340">
        <v>58</v>
      </c>
      <c r="C28340">
        <v>0</v>
      </c>
      <c r="D28340" s="1">
        <v>458680</v>
      </c>
      <c r="E28340">
        <v>442</v>
      </c>
      <c r="F28340">
        <v>1</v>
      </c>
      <c r="G28340">
        <f t="shared" si="1326"/>
        <v>3</v>
      </c>
      <c r="H28340">
        <f t="shared" si="1327"/>
        <v>3</v>
      </c>
      <c r="I28340">
        <f t="shared" si="1328"/>
        <v>2</v>
      </c>
    </row>
    <row r="28341" spans="1:9" x14ac:dyDescent="0.35">
      <c r="A28341" t="s">
        <v>28343</v>
      </c>
      <c r="B28341">
        <v>29</v>
      </c>
      <c r="C28341">
        <v>0</v>
      </c>
      <c r="D28341" s="1">
        <v>466800</v>
      </c>
      <c r="E28341">
        <v>203</v>
      </c>
      <c r="F28341">
        <v>1</v>
      </c>
      <c r="G28341">
        <f t="shared" si="1326"/>
        <v>1</v>
      </c>
      <c r="H28341">
        <f t="shared" si="1327"/>
        <v>2</v>
      </c>
      <c r="I28341">
        <f t="shared" si="1328"/>
        <v>2</v>
      </c>
    </row>
    <row r="28342" spans="1:9" x14ac:dyDescent="0.35">
      <c r="A28342" t="s">
        <v>28344</v>
      </c>
      <c r="B28342">
        <v>48</v>
      </c>
      <c r="C28342">
        <v>1</v>
      </c>
      <c r="D28342" s="1">
        <v>215978</v>
      </c>
      <c r="E28342">
        <v>331</v>
      </c>
      <c r="F28342">
        <v>1</v>
      </c>
      <c r="G28342">
        <f t="shared" si="1326"/>
        <v>2</v>
      </c>
      <c r="H28342">
        <f t="shared" si="1327"/>
        <v>2</v>
      </c>
      <c r="I28342">
        <f t="shared" si="1328"/>
        <v>1</v>
      </c>
    </row>
    <row r="28343" spans="1:9" x14ac:dyDescent="0.35">
      <c r="A28343" t="s">
        <v>28345</v>
      </c>
      <c r="B28343">
        <v>36</v>
      </c>
      <c r="C28343">
        <v>1</v>
      </c>
      <c r="D28343" s="1">
        <v>251743</v>
      </c>
      <c r="E28343">
        <v>437</v>
      </c>
      <c r="F28343">
        <v>1</v>
      </c>
      <c r="G28343">
        <f t="shared" si="1326"/>
        <v>2</v>
      </c>
      <c r="H28343">
        <f t="shared" si="1327"/>
        <v>3</v>
      </c>
      <c r="I28343">
        <f t="shared" si="1328"/>
        <v>2</v>
      </c>
    </row>
    <row r="28344" spans="1:9" x14ac:dyDescent="0.35">
      <c r="A28344" t="s">
        <v>28346</v>
      </c>
      <c r="B28344">
        <v>27</v>
      </c>
      <c r="C28344">
        <v>1</v>
      </c>
      <c r="D28344" s="1">
        <v>267042</v>
      </c>
      <c r="E28344">
        <v>157</v>
      </c>
      <c r="F28344">
        <v>1</v>
      </c>
      <c r="G28344">
        <f t="shared" si="1326"/>
        <v>1</v>
      </c>
      <c r="H28344">
        <f t="shared" si="1327"/>
        <v>1</v>
      </c>
      <c r="I28344">
        <f t="shared" si="1328"/>
        <v>2</v>
      </c>
    </row>
    <row r="28345" spans="1:9" x14ac:dyDescent="0.35">
      <c r="A28345" t="s">
        <v>28347</v>
      </c>
      <c r="B28345">
        <v>53</v>
      </c>
      <c r="C28345">
        <v>1</v>
      </c>
      <c r="D28345" s="1">
        <v>271986</v>
      </c>
      <c r="E28345">
        <v>653</v>
      </c>
      <c r="F28345">
        <v>1</v>
      </c>
      <c r="G28345">
        <f t="shared" si="1326"/>
        <v>2</v>
      </c>
      <c r="H28345">
        <f t="shared" si="1327"/>
        <v>4</v>
      </c>
      <c r="I28345">
        <f t="shared" si="1328"/>
        <v>2</v>
      </c>
    </row>
    <row r="28346" spans="1:9" x14ac:dyDescent="0.35">
      <c r="A28346" t="s">
        <v>28348</v>
      </c>
      <c r="B28346">
        <v>31</v>
      </c>
      <c r="C28346">
        <v>1</v>
      </c>
      <c r="D28346" s="1">
        <v>148225</v>
      </c>
      <c r="E28346">
        <v>552</v>
      </c>
      <c r="F28346">
        <v>0</v>
      </c>
      <c r="G28346">
        <f t="shared" si="1326"/>
        <v>1</v>
      </c>
      <c r="H28346">
        <f t="shared" si="1327"/>
        <v>4</v>
      </c>
      <c r="I28346">
        <f t="shared" si="1328"/>
        <v>1</v>
      </c>
    </row>
    <row r="28347" spans="1:9" x14ac:dyDescent="0.35">
      <c r="A28347" t="s">
        <v>28349</v>
      </c>
      <c r="B28347">
        <v>62</v>
      </c>
      <c r="C28347">
        <v>1</v>
      </c>
      <c r="D28347" s="1">
        <v>592050</v>
      </c>
      <c r="E28347">
        <v>330</v>
      </c>
      <c r="F28347">
        <v>1</v>
      </c>
      <c r="G28347">
        <f t="shared" si="1326"/>
        <v>3</v>
      </c>
      <c r="H28347">
        <f t="shared" si="1327"/>
        <v>2</v>
      </c>
      <c r="I28347">
        <f t="shared" si="1328"/>
        <v>3</v>
      </c>
    </row>
    <row r="28348" spans="1:9" x14ac:dyDescent="0.35">
      <c r="A28348" t="s">
        <v>28350</v>
      </c>
      <c r="B28348">
        <v>61</v>
      </c>
      <c r="C28348">
        <v>0</v>
      </c>
      <c r="D28348" s="1">
        <v>339997.33333333331</v>
      </c>
      <c r="E28348">
        <v>261</v>
      </c>
      <c r="F28348">
        <v>1</v>
      </c>
      <c r="G28348">
        <f t="shared" si="1326"/>
        <v>3</v>
      </c>
      <c r="H28348">
        <f t="shared" si="1327"/>
        <v>2</v>
      </c>
      <c r="I28348">
        <f t="shared" si="1328"/>
        <v>2</v>
      </c>
    </row>
    <row r="28349" spans="1:9" x14ac:dyDescent="0.35">
      <c r="A28349" t="s">
        <v>28351</v>
      </c>
      <c r="B28349">
        <v>33</v>
      </c>
      <c r="C28349">
        <v>1</v>
      </c>
      <c r="D28349" s="1">
        <v>181205</v>
      </c>
      <c r="E28349">
        <v>388</v>
      </c>
      <c r="F28349">
        <v>0</v>
      </c>
      <c r="G28349">
        <f t="shared" si="1326"/>
        <v>1</v>
      </c>
      <c r="H28349">
        <f t="shared" si="1327"/>
        <v>3</v>
      </c>
      <c r="I28349">
        <f t="shared" si="1328"/>
        <v>1</v>
      </c>
    </row>
    <row r="28350" spans="1:9" x14ac:dyDescent="0.35">
      <c r="A28350" t="s">
        <v>28352</v>
      </c>
      <c r="B28350">
        <v>45</v>
      </c>
      <c r="C28350">
        <v>0</v>
      </c>
      <c r="D28350" s="1">
        <v>575709.33333333337</v>
      </c>
      <c r="E28350">
        <v>411</v>
      </c>
      <c r="F28350">
        <v>1</v>
      </c>
      <c r="G28350">
        <f t="shared" si="1326"/>
        <v>2</v>
      </c>
      <c r="H28350">
        <f t="shared" si="1327"/>
        <v>3</v>
      </c>
      <c r="I28350">
        <f t="shared" si="1328"/>
        <v>3</v>
      </c>
    </row>
    <row r="28351" spans="1:9" x14ac:dyDescent="0.35">
      <c r="A28351" t="s">
        <v>28353</v>
      </c>
      <c r="B28351">
        <v>50</v>
      </c>
      <c r="C28351">
        <v>1</v>
      </c>
      <c r="D28351" s="1">
        <v>537816</v>
      </c>
      <c r="E28351">
        <v>350</v>
      </c>
      <c r="F28351">
        <v>0</v>
      </c>
      <c r="G28351">
        <f t="shared" si="1326"/>
        <v>2</v>
      </c>
      <c r="H28351">
        <f t="shared" si="1327"/>
        <v>2</v>
      </c>
      <c r="I28351">
        <f t="shared" si="1328"/>
        <v>2</v>
      </c>
    </row>
    <row r="28352" spans="1:9" x14ac:dyDescent="0.35">
      <c r="A28352" t="s">
        <v>28354</v>
      </c>
      <c r="B28352">
        <v>54</v>
      </c>
      <c r="C28352">
        <v>0</v>
      </c>
      <c r="D28352" s="1">
        <v>102114.66666666667</v>
      </c>
      <c r="E28352">
        <v>105</v>
      </c>
      <c r="F28352">
        <v>0</v>
      </c>
      <c r="G28352">
        <f t="shared" si="1326"/>
        <v>2</v>
      </c>
      <c r="H28352">
        <f t="shared" si="1327"/>
        <v>1</v>
      </c>
      <c r="I28352">
        <f t="shared" si="1328"/>
        <v>1</v>
      </c>
    </row>
    <row r="28353" spans="1:9" x14ac:dyDescent="0.35">
      <c r="A28353" t="s">
        <v>28355</v>
      </c>
      <c r="B28353">
        <v>48</v>
      </c>
      <c r="C28353">
        <v>0</v>
      </c>
      <c r="D28353" s="1">
        <v>484528</v>
      </c>
      <c r="E28353">
        <v>300</v>
      </c>
      <c r="F28353">
        <v>0</v>
      </c>
      <c r="G28353">
        <f t="shared" si="1326"/>
        <v>2</v>
      </c>
      <c r="H28353">
        <f t="shared" si="1327"/>
        <v>2</v>
      </c>
      <c r="I28353">
        <f t="shared" si="1328"/>
        <v>2</v>
      </c>
    </row>
    <row r="28354" spans="1:9" x14ac:dyDescent="0.35">
      <c r="A28354" t="s">
        <v>28356</v>
      </c>
      <c r="B28354">
        <v>41</v>
      </c>
      <c r="C28354">
        <v>1</v>
      </c>
      <c r="D28354" s="1">
        <v>199892</v>
      </c>
      <c r="E28354">
        <v>249</v>
      </c>
      <c r="F28354">
        <v>0</v>
      </c>
      <c r="G28354">
        <f t="shared" ref="G28354:G28417" si="1329">IF(B28354&lt;35, 1, IF(B28354&gt;55, 3, 2))</f>
        <v>2</v>
      </c>
      <c r="H28354">
        <f t="shared" ref="H28354:H28417" si="1330">IF(E28354&lt;200,1, IF(E28354&gt;500, 4, IF(E28354&lt;360, 2,3 )))</f>
        <v>2</v>
      </c>
      <c r="I28354">
        <f t="shared" si="1328"/>
        <v>1</v>
      </c>
    </row>
    <row r="28355" spans="1:9" x14ac:dyDescent="0.35">
      <c r="A28355" t="s">
        <v>28357</v>
      </c>
      <c r="B28355">
        <v>44</v>
      </c>
      <c r="C28355">
        <v>1</v>
      </c>
      <c r="D28355" s="1">
        <v>198513</v>
      </c>
      <c r="E28355">
        <v>358</v>
      </c>
      <c r="F28355">
        <v>0</v>
      </c>
      <c r="G28355">
        <f t="shared" si="1329"/>
        <v>2</v>
      </c>
      <c r="H28355">
        <f t="shared" si="1330"/>
        <v>2</v>
      </c>
      <c r="I28355">
        <f t="shared" ref="I28355:I28418" si="1331">IF(D28355&lt;250000, 1, IF(D28355&gt;550000, 3, 2))</f>
        <v>1</v>
      </c>
    </row>
    <row r="28356" spans="1:9" x14ac:dyDescent="0.35">
      <c r="A28356" t="s">
        <v>28358</v>
      </c>
      <c r="B28356">
        <v>29</v>
      </c>
      <c r="C28356">
        <v>1</v>
      </c>
      <c r="D28356" s="1">
        <v>298855</v>
      </c>
      <c r="E28356">
        <v>189</v>
      </c>
      <c r="F28356">
        <v>1</v>
      </c>
      <c r="G28356">
        <f t="shared" si="1329"/>
        <v>1</v>
      </c>
      <c r="H28356">
        <f t="shared" si="1330"/>
        <v>1</v>
      </c>
      <c r="I28356">
        <f t="shared" si="1331"/>
        <v>2</v>
      </c>
    </row>
    <row r="28357" spans="1:9" x14ac:dyDescent="0.35">
      <c r="A28357" t="s">
        <v>28359</v>
      </c>
      <c r="B28357">
        <v>55</v>
      </c>
      <c r="C28357">
        <v>1</v>
      </c>
      <c r="D28357" s="1">
        <v>704432</v>
      </c>
      <c r="E28357">
        <v>512</v>
      </c>
      <c r="F28357">
        <v>1</v>
      </c>
      <c r="G28357">
        <f t="shared" si="1329"/>
        <v>2</v>
      </c>
      <c r="H28357">
        <f t="shared" si="1330"/>
        <v>4</v>
      </c>
      <c r="I28357">
        <f t="shared" si="1331"/>
        <v>3</v>
      </c>
    </row>
    <row r="28358" spans="1:9" x14ac:dyDescent="0.35">
      <c r="A28358" t="s">
        <v>28360</v>
      </c>
      <c r="B28358">
        <v>41</v>
      </c>
      <c r="C28358">
        <v>1</v>
      </c>
      <c r="D28358" s="1">
        <v>258426</v>
      </c>
      <c r="E28358">
        <v>338</v>
      </c>
      <c r="F28358">
        <v>0</v>
      </c>
      <c r="G28358">
        <f t="shared" si="1329"/>
        <v>2</v>
      </c>
      <c r="H28358">
        <f t="shared" si="1330"/>
        <v>2</v>
      </c>
      <c r="I28358">
        <f t="shared" si="1331"/>
        <v>2</v>
      </c>
    </row>
    <row r="28359" spans="1:9" x14ac:dyDescent="0.35">
      <c r="A28359" t="s">
        <v>28361</v>
      </c>
      <c r="B28359">
        <v>30</v>
      </c>
      <c r="C28359">
        <v>1</v>
      </c>
      <c r="D28359" s="1">
        <v>226126</v>
      </c>
      <c r="E28359">
        <v>332</v>
      </c>
      <c r="F28359">
        <v>1</v>
      </c>
      <c r="G28359">
        <f t="shared" si="1329"/>
        <v>1</v>
      </c>
      <c r="H28359">
        <f t="shared" si="1330"/>
        <v>2</v>
      </c>
      <c r="I28359">
        <f t="shared" si="1331"/>
        <v>1</v>
      </c>
    </row>
    <row r="28360" spans="1:9" x14ac:dyDescent="0.35">
      <c r="A28360" t="s">
        <v>28362</v>
      </c>
      <c r="B28360">
        <v>39</v>
      </c>
      <c r="C28360">
        <v>0</v>
      </c>
      <c r="D28360" s="1">
        <v>323354.66666666669</v>
      </c>
      <c r="E28360">
        <v>128</v>
      </c>
      <c r="F28360">
        <v>0</v>
      </c>
      <c r="G28360">
        <f t="shared" si="1329"/>
        <v>2</v>
      </c>
      <c r="H28360">
        <f t="shared" si="1330"/>
        <v>1</v>
      </c>
      <c r="I28360">
        <f t="shared" si="1331"/>
        <v>2</v>
      </c>
    </row>
    <row r="28361" spans="1:9" x14ac:dyDescent="0.35">
      <c r="A28361" t="s">
        <v>28363</v>
      </c>
      <c r="B28361">
        <v>63</v>
      </c>
      <c r="C28361">
        <v>1</v>
      </c>
      <c r="D28361" s="1">
        <v>204305</v>
      </c>
      <c r="E28361">
        <v>211</v>
      </c>
      <c r="F28361">
        <v>1</v>
      </c>
      <c r="G28361">
        <f t="shared" si="1329"/>
        <v>3</v>
      </c>
      <c r="H28361">
        <f t="shared" si="1330"/>
        <v>2</v>
      </c>
      <c r="I28361">
        <f t="shared" si="1331"/>
        <v>1</v>
      </c>
    </row>
    <row r="28362" spans="1:9" x14ac:dyDescent="0.35">
      <c r="A28362" t="s">
        <v>28364</v>
      </c>
      <c r="B28362">
        <v>39</v>
      </c>
      <c r="C28362">
        <v>0</v>
      </c>
      <c r="D28362" s="1">
        <v>433549.33333333331</v>
      </c>
      <c r="E28362">
        <v>418</v>
      </c>
      <c r="F28362">
        <v>1</v>
      </c>
      <c r="G28362">
        <f t="shared" si="1329"/>
        <v>2</v>
      </c>
      <c r="H28362">
        <f t="shared" si="1330"/>
        <v>3</v>
      </c>
      <c r="I28362">
        <f t="shared" si="1331"/>
        <v>2</v>
      </c>
    </row>
    <row r="28363" spans="1:9" x14ac:dyDescent="0.35">
      <c r="A28363" t="s">
        <v>28365</v>
      </c>
      <c r="B28363">
        <v>65</v>
      </c>
      <c r="C28363">
        <v>0</v>
      </c>
      <c r="D28363" s="1">
        <v>494922.66666666669</v>
      </c>
      <c r="E28363">
        <v>406</v>
      </c>
      <c r="F28363">
        <v>1</v>
      </c>
      <c r="G28363">
        <f t="shared" si="1329"/>
        <v>3</v>
      </c>
      <c r="H28363">
        <f t="shared" si="1330"/>
        <v>3</v>
      </c>
      <c r="I28363">
        <f t="shared" si="1331"/>
        <v>2</v>
      </c>
    </row>
    <row r="28364" spans="1:9" x14ac:dyDescent="0.35">
      <c r="A28364" t="s">
        <v>28366</v>
      </c>
      <c r="B28364">
        <v>61</v>
      </c>
      <c r="C28364">
        <v>0</v>
      </c>
      <c r="D28364" s="1">
        <v>219362.66666666666</v>
      </c>
      <c r="E28364">
        <v>285</v>
      </c>
      <c r="F28364">
        <v>0</v>
      </c>
      <c r="G28364">
        <f t="shared" si="1329"/>
        <v>3</v>
      </c>
      <c r="H28364">
        <f t="shared" si="1330"/>
        <v>2</v>
      </c>
      <c r="I28364">
        <f t="shared" si="1331"/>
        <v>1</v>
      </c>
    </row>
    <row r="28365" spans="1:9" x14ac:dyDescent="0.35">
      <c r="A28365" t="s">
        <v>28367</v>
      </c>
      <c r="B28365">
        <v>63</v>
      </c>
      <c r="C28365">
        <v>0</v>
      </c>
      <c r="D28365" s="1">
        <v>207864</v>
      </c>
      <c r="E28365">
        <v>656</v>
      </c>
      <c r="F28365">
        <v>1</v>
      </c>
      <c r="G28365">
        <f t="shared" si="1329"/>
        <v>3</v>
      </c>
      <c r="H28365">
        <f t="shared" si="1330"/>
        <v>4</v>
      </c>
      <c r="I28365">
        <f t="shared" si="1331"/>
        <v>1</v>
      </c>
    </row>
    <row r="28366" spans="1:9" x14ac:dyDescent="0.35">
      <c r="A28366" t="s">
        <v>28368</v>
      </c>
      <c r="B28366">
        <v>27</v>
      </c>
      <c r="C28366">
        <v>0</v>
      </c>
      <c r="D28366" s="1">
        <v>184298.66666666666</v>
      </c>
      <c r="E28366">
        <v>349</v>
      </c>
      <c r="F28366">
        <v>1</v>
      </c>
      <c r="G28366">
        <f t="shared" si="1329"/>
        <v>1</v>
      </c>
      <c r="H28366">
        <f t="shared" si="1330"/>
        <v>2</v>
      </c>
      <c r="I28366">
        <f t="shared" si="1331"/>
        <v>1</v>
      </c>
    </row>
    <row r="28367" spans="1:9" x14ac:dyDescent="0.35">
      <c r="A28367" t="s">
        <v>28369</v>
      </c>
      <c r="B28367">
        <v>41</v>
      </c>
      <c r="C28367">
        <v>1</v>
      </c>
      <c r="D28367" s="1">
        <v>232960</v>
      </c>
      <c r="E28367">
        <v>348</v>
      </c>
      <c r="F28367">
        <v>1</v>
      </c>
      <c r="G28367">
        <f t="shared" si="1329"/>
        <v>2</v>
      </c>
      <c r="H28367">
        <f t="shared" si="1330"/>
        <v>2</v>
      </c>
      <c r="I28367">
        <f t="shared" si="1331"/>
        <v>1</v>
      </c>
    </row>
    <row r="28368" spans="1:9" x14ac:dyDescent="0.35">
      <c r="A28368" t="s">
        <v>28370</v>
      </c>
      <c r="B28368">
        <v>25</v>
      </c>
      <c r="C28368">
        <v>1</v>
      </c>
      <c r="D28368" s="1">
        <v>299414</v>
      </c>
      <c r="E28368">
        <v>265</v>
      </c>
      <c r="F28368">
        <v>1</v>
      </c>
      <c r="G28368">
        <f t="shared" si="1329"/>
        <v>1</v>
      </c>
      <c r="H28368">
        <f t="shared" si="1330"/>
        <v>2</v>
      </c>
      <c r="I28368">
        <f t="shared" si="1331"/>
        <v>2</v>
      </c>
    </row>
    <row r="28369" spans="1:9" x14ac:dyDescent="0.35">
      <c r="A28369" t="s">
        <v>28371</v>
      </c>
      <c r="B28369">
        <v>27</v>
      </c>
      <c r="C28369">
        <v>1</v>
      </c>
      <c r="D28369" s="1">
        <v>184196</v>
      </c>
      <c r="E28369">
        <v>247</v>
      </c>
      <c r="F28369">
        <v>0</v>
      </c>
      <c r="G28369">
        <f t="shared" si="1329"/>
        <v>1</v>
      </c>
      <c r="H28369">
        <f t="shared" si="1330"/>
        <v>2</v>
      </c>
      <c r="I28369">
        <f t="shared" si="1331"/>
        <v>1</v>
      </c>
    </row>
    <row r="28370" spans="1:9" x14ac:dyDescent="0.35">
      <c r="A28370" t="s">
        <v>28372</v>
      </c>
      <c r="B28370">
        <v>62</v>
      </c>
      <c r="C28370">
        <v>0</v>
      </c>
      <c r="D28370" s="1">
        <v>273402.66666666669</v>
      </c>
      <c r="E28370">
        <v>646</v>
      </c>
      <c r="F28370">
        <v>1</v>
      </c>
      <c r="G28370">
        <f t="shared" si="1329"/>
        <v>3</v>
      </c>
      <c r="H28370">
        <f t="shared" si="1330"/>
        <v>4</v>
      </c>
      <c r="I28370">
        <f t="shared" si="1331"/>
        <v>2</v>
      </c>
    </row>
    <row r="28371" spans="1:9" x14ac:dyDescent="0.35">
      <c r="A28371" t="s">
        <v>28373</v>
      </c>
      <c r="B28371">
        <v>64</v>
      </c>
      <c r="C28371">
        <v>0</v>
      </c>
      <c r="D28371" s="1">
        <v>434053.33333333331</v>
      </c>
      <c r="E28371">
        <v>269</v>
      </c>
      <c r="F28371">
        <v>1</v>
      </c>
      <c r="G28371">
        <f t="shared" si="1329"/>
        <v>3</v>
      </c>
      <c r="H28371">
        <f t="shared" si="1330"/>
        <v>2</v>
      </c>
      <c r="I28371">
        <f t="shared" si="1331"/>
        <v>2</v>
      </c>
    </row>
    <row r="28372" spans="1:9" x14ac:dyDescent="0.35">
      <c r="A28372" t="s">
        <v>28374</v>
      </c>
      <c r="B28372">
        <v>30</v>
      </c>
      <c r="C28372">
        <v>1</v>
      </c>
      <c r="D28372" s="1">
        <v>260323</v>
      </c>
      <c r="E28372">
        <v>271</v>
      </c>
      <c r="F28372">
        <v>1</v>
      </c>
      <c r="G28372">
        <f t="shared" si="1329"/>
        <v>1</v>
      </c>
      <c r="H28372">
        <f t="shared" si="1330"/>
        <v>2</v>
      </c>
      <c r="I28372">
        <f t="shared" si="1331"/>
        <v>2</v>
      </c>
    </row>
    <row r="28373" spans="1:9" x14ac:dyDescent="0.35">
      <c r="A28373" t="s">
        <v>28375</v>
      </c>
      <c r="B28373">
        <v>39</v>
      </c>
      <c r="C28373">
        <v>1</v>
      </c>
      <c r="D28373" s="1">
        <v>248998</v>
      </c>
      <c r="E28373">
        <v>205</v>
      </c>
      <c r="F28373">
        <v>1</v>
      </c>
      <c r="G28373">
        <f t="shared" si="1329"/>
        <v>2</v>
      </c>
      <c r="H28373">
        <f t="shared" si="1330"/>
        <v>2</v>
      </c>
      <c r="I28373">
        <f t="shared" si="1331"/>
        <v>1</v>
      </c>
    </row>
    <row r="28374" spans="1:9" x14ac:dyDescent="0.35">
      <c r="A28374" t="s">
        <v>28376</v>
      </c>
      <c r="B28374">
        <v>33</v>
      </c>
      <c r="C28374">
        <v>0</v>
      </c>
      <c r="D28374" s="1">
        <v>401399.33333333337</v>
      </c>
      <c r="E28374">
        <v>416</v>
      </c>
      <c r="F28374">
        <v>1</v>
      </c>
      <c r="G28374">
        <f t="shared" si="1329"/>
        <v>1</v>
      </c>
      <c r="H28374">
        <f t="shared" si="1330"/>
        <v>3</v>
      </c>
      <c r="I28374">
        <f t="shared" si="1331"/>
        <v>2</v>
      </c>
    </row>
    <row r="28375" spans="1:9" x14ac:dyDescent="0.35">
      <c r="A28375" t="s">
        <v>28377</v>
      </c>
      <c r="B28375">
        <v>52</v>
      </c>
      <c r="C28375">
        <v>1</v>
      </c>
      <c r="D28375" s="1">
        <v>503077</v>
      </c>
      <c r="E28375">
        <v>218</v>
      </c>
      <c r="F28375">
        <v>1</v>
      </c>
      <c r="G28375">
        <f t="shared" si="1329"/>
        <v>2</v>
      </c>
      <c r="H28375">
        <f t="shared" si="1330"/>
        <v>2</v>
      </c>
      <c r="I28375">
        <f t="shared" si="1331"/>
        <v>2</v>
      </c>
    </row>
    <row r="28376" spans="1:9" x14ac:dyDescent="0.35">
      <c r="A28376" t="s">
        <v>28378</v>
      </c>
      <c r="B28376">
        <v>61</v>
      </c>
      <c r="C28376">
        <v>0</v>
      </c>
      <c r="D28376" s="1">
        <v>386245.33333333331</v>
      </c>
      <c r="E28376">
        <v>529</v>
      </c>
      <c r="F28376">
        <v>1</v>
      </c>
      <c r="G28376">
        <f t="shared" si="1329"/>
        <v>3</v>
      </c>
      <c r="H28376">
        <f t="shared" si="1330"/>
        <v>4</v>
      </c>
      <c r="I28376">
        <f t="shared" si="1331"/>
        <v>2</v>
      </c>
    </row>
    <row r="28377" spans="1:9" x14ac:dyDescent="0.35">
      <c r="A28377" t="s">
        <v>28379</v>
      </c>
      <c r="B28377">
        <v>52</v>
      </c>
      <c r="C28377">
        <v>0</v>
      </c>
      <c r="D28377" s="1">
        <v>432909.33333333331</v>
      </c>
      <c r="E28377">
        <v>905</v>
      </c>
      <c r="F28377">
        <v>1</v>
      </c>
      <c r="G28377">
        <f t="shared" si="1329"/>
        <v>2</v>
      </c>
      <c r="H28377">
        <f t="shared" si="1330"/>
        <v>4</v>
      </c>
      <c r="I28377">
        <f t="shared" si="1331"/>
        <v>2</v>
      </c>
    </row>
    <row r="28378" spans="1:9" x14ac:dyDescent="0.35">
      <c r="A28378" t="s">
        <v>28380</v>
      </c>
      <c r="B28378">
        <v>31</v>
      </c>
      <c r="C28378">
        <v>0</v>
      </c>
      <c r="D28378" s="1">
        <v>335009</v>
      </c>
      <c r="E28378">
        <v>395</v>
      </c>
      <c r="F28378">
        <v>0</v>
      </c>
      <c r="G28378">
        <f t="shared" si="1329"/>
        <v>1</v>
      </c>
      <c r="H28378">
        <f t="shared" si="1330"/>
        <v>3</v>
      </c>
      <c r="I28378">
        <f t="shared" si="1331"/>
        <v>2</v>
      </c>
    </row>
    <row r="28379" spans="1:9" x14ac:dyDescent="0.35">
      <c r="A28379" t="s">
        <v>28381</v>
      </c>
      <c r="B28379">
        <v>47</v>
      </c>
      <c r="C28379">
        <v>1</v>
      </c>
      <c r="D28379" s="1">
        <v>554522.66666666663</v>
      </c>
      <c r="E28379">
        <v>137</v>
      </c>
      <c r="F28379">
        <v>1</v>
      </c>
      <c r="G28379">
        <f t="shared" si="1329"/>
        <v>2</v>
      </c>
      <c r="H28379">
        <f t="shared" si="1330"/>
        <v>1</v>
      </c>
      <c r="I28379">
        <f t="shared" si="1331"/>
        <v>3</v>
      </c>
    </row>
    <row r="28380" spans="1:9" x14ac:dyDescent="0.35">
      <c r="A28380" t="s">
        <v>28382</v>
      </c>
      <c r="B28380">
        <v>45</v>
      </c>
      <c r="C28380">
        <v>1</v>
      </c>
      <c r="D28380" s="1">
        <v>406399</v>
      </c>
      <c r="E28380">
        <v>482</v>
      </c>
      <c r="F28380">
        <v>0</v>
      </c>
      <c r="G28380">
        <f t="shared" si="1329"/>
        <v>2</v>
      </c>
      <c r="H28380">
        <f t="shared" si="1330"/>
        <v>3</v>
      </c>
      <c r="I28380">
        <f t="shared" si="1331"/>
        <v>2</v>
      </c>
    </row>
    <row r="28381" spans="1:9" x14ac:dyDescent="0.35">
      <c r="A28381" t="s">
        <v>28383</v>
      </c>
      <c r="B28381">
        <v>49</v>
      </c>
      <c r="C28381">
        <v>1</v>
      </c>
      <c r="D28381" s="1">
        <v>256040</v>
      </c>
      <c r="E28381">
        <v>309</v>
      </c>
      <c r="F28381">
        <v>1</v>
      </c>
      <c r="G28381">
        <f t="shared" si="1329"/>
        <v>2</v>
      </c>
      <c r="H28381">
        <f t="shared" si="1330"/>
        <v>2</v>
      </c>
      <c r="I28381">
        <f t="shared" si="1331"/>
        <v>2</v>
      </c>
    </row>
    <row r="28382" spans="1:9" x14ac:dyDescent="0.35">
      <c r="A28382" t="s">
        <v>28384</v>
      </c>
      <c r="B28382">
        <v>41</v>
      </c>
      <c r="C28382">
        <v>1</v>
      </c>
      <c r="D28382" s="1">
        <v>710845.33333333337</v>
      </c>
      <c r="E28382">
        <v>275</v>
      </c>
      <c r="F28382">
        <v>0</v>
      </c>
      <c r="G28382">
        <f t="shared" si="1329"/>
        <v>2</v>
      </c>
      <c r="H28382">
        <f t="shared" si="1330"/>
        <v>2</v>
      </c>
      <c r="I28382">
        <f t="shared" si="1331"/>
        <v>3</v>
      </c>
    </row>
    <row r="28383" spans="1:9" x14ac:dyDescent="0.35">
      <c r="A28383" t="s">
        <v>28385</v>
      </c>
      <c r="B28383">
        <v>39</v>
      </c>
      <c r="C28383">
        <v>1</v>
      </c>
      <c r="D28383" s="1">
        <v>224958</v>
      </c>
      <c r="E28383">
        <v>308</v>
      </c>
      <c r="F28383">
        <v>1</v>
      </c>
      <c r="G28383">
        <f t="shared" si="1329"/>
        <v>2</v>
      </c>
      <c r="H28383">
        <f t="shared" si="1330"/>
        <v>2</v>
      </c>
      <c r="I28383">
        <f t="shared" si="1331"/>
        <v>1</v>
      </c>
    </row>
    <row r="28384" spans="1:9" x14ac:dyDescent="0.35">
      <c r="A28384" t="s">
        <v>28386</v>
      </c>
      <c r="B28384">
        <v>59</v>
      </c>
      <c r="C28384">
        <v>1</v>
      </c>
      <c r="D28384" s="1">
        <v>381082</v>
      </c>
      <c r="E28384">
        <v>469</v>
      </c>
      <c r="F28384">
        <v>0</v>
      </c>
      <c r="G28384">
        <f t="shared" si="1329"/>
        <v>3</v>
      </c>
      <c r="H28384">
        <f t="shared" si="1330"/>
        <v>3</v>
      </c>
      <c r="I28384">
        <f t="shared" si="1331"/>
        <v>2</v>
      </c>
    </row>
    <row r="28385" spans="1:9" x14ac:dyDescent="0.35">
      <c r="A28385" t="s">
        <v>28387</v>
      </c>
      <c r="B28385">
        <v>39</v>
      </c>
      <c r="C28385">
        <v>0</v>
      </c>
      <c r="D28385" s="1">
        <v>439930.66666666669</v>
      </c>
      <c r="E28385">
        <v>244</v>
      </c>
      <c r="F28385">
        <v>1</v>
      </c>
      <c r="G28385">
        <f t="shared" si="1329"/>
        <v>2</v>
      </c>
      <c r="H28385">
        <f t="shared" si="1330"/>
        <v>2</v>
      </c>
      <c r="I28385">
        <f t="shared" si="1331"/>
        <v>2</v>
      </c>
    </row>
    <row r="28386" spans="1:9" x14ac:dyDescent="0.35">
      <c r="A28386" t="s">
        <v>28388</v>
      </c>
      <c r="B28386">
        <v>46</v>
      </c>
      <c r="C28386">
        <v>1</v>
      </c>
      <c r="D28386" s="1">
        <v>496914</v>
      </c>
      <c r="E28386">
        <v>291</v>
      </c>
      <c r="F28386">
        <v>1</v>
      </c>
      <c r="G28386">
        <f t="shared" si="1329"/>
        <v>2</v>
      </c>
      <c r="H28386">
        <f t="shared" si="1330"/>
        <v>2</v>
      </c>
      <c r="I28386">
        <f t="shared" si="1331"/>
        <v>2</v>
      </c>
    </row>
    <row r="28387" spans="1:9" x14ac:dyDescent="0.35">
      <c r="A28387" t="s">
        <v>28389</v>
      </c>
      <c r="B28387">
        <v>48</v>
      </c>
      <c r="C28387">
        <v>1</v>
      </c>
      <c r="D28387" s="1">
        <v>245329</v>
      </c>
      <c r="E28387">
        <v>408</v>
      </c>
      <c r="F28387">
        <v>1</v>
      </c>
      <c r="G28387">
        <f t="shared" si="1329"/>
        <v>2</v>
      </c>
      <c r="H28387">
        <f t="shared" si="1330"/>
        <v>3</v>
      </c>
      <c r="I28387">
        <f t="shared" si="1331"/>
        <v>1</v>
      </c>
    </row>
    <row r="28388" spans="1:9" x14ac:dyDescent="0.35">
      <c r="A28388" t="s">
        <v>28390</v>
      </c>
      <c r="B28388">
        <v>51</v>
      </c>
      <c r="C28388">
        <v>0</v>
      </c>
      <c r="D28388" s="1">
        <v>239656</v>
      </c>
      <c r="E28388">
        <v>296</v>
      </c>
      <c r="F28388">
        <v>0</v>
      </c>
      <c r="G28388">
        <f t="shared" si="1329"/>
        <v>2</v>
      </c>
      <c r="H28388">
        <f t="shared" si="1330"/>
        <v>2</v>
      </c>
      <c r="I28388">
        <f t="shared" si="1331"/>
        <v>1</v>
      </c>
    </row>
    <row r="28389" spans="1:9" x14ac:dyDescent="0.35">
      <c r="A28389" t="s">
        <v>28391</v>
      </c>
      <c r="B28389">
        <v>65</v>
      </c>
      <c r="C28389">
        <v>1</v>
      </c>
      <c r="D28389" s="1">
        <v>400650</v>
      </c>
      <c r="E28389">
        <v>210</v>
      </c>
      <c r="F28389">
        <v>0</v>
      </c>
      <c r="G28389">
        <f t="shared" si="1329"/>
        <v>3</v>
      </c>
      <c r="H28389">
        <f t="shared" si="1330"/>
        <v>2</v>
      </c>
      <c r="I28389">
        <f t="shared" si="1331"/>
        <v>2</v>
      </c>
    </row>
    <row r="28390" spans="1:9" x14ac:dyDescent="0.35">
      <c r="A28390" t="s">
        <v>28392</v>
      </c>
      <c r="B28390">
        <v>64</v>
      </c>
      <c r="C28390">
        <v>0</v>
      </c>
      <c r="D28390" s="1">
        <v>278597.33333333331</v>
      </c>
      <c r="E28390">
        <v>267</v>
      </c>
      <c r="F28390">
        <v>0</v>
      </c>
      <c r="G28390">
        <f t="shared" si="1329"/>
        <v>3</v>
      </c>
      <c r="H28390">
        <f t="shared" si="1330"/>
        <v>2</v>
      </c>
      <c r="I28390">
        <f t="shared" si="1331"/>
        <v>2</v>
      </c>
    </row>
    <row r="28391" spans="1:9" x14ac:dyDescent="0.35">
      <c r="A28391" t="s">
        <v>28393</v>
      </c>
      <c r="B28391">
        <v>44</v>
      </c>
      <c r="C28391">
        <v>1</v>
      </c>
      <c r="D28391" s="1">
        <v>468890</v>
      </c>
      <c r="E28391">
        <v>249</v>
      </c>
      <c r="F28391">
        <v>0</v>
      </c>
      <c r="G28391">
        <f t="shared" si="1329"/>
        <v>2</v>
      </c>
      <c r="H28391">
        <f t="shared" si="1330"/>
        <v>2</v>
      </c>
      <c r="I28391">
        <f t="shared" si="1331"/>
        <v>2</v>
      </c>
    </row>
    <row r="28392" spans="1:9" x14ac:dyDescent="0.35">
      <c r="A28392" t="s">
        <v>28394</v>
      </c>
      <c r="B28392">
        <v>56</v>
      </c>
      <c r="C28392">
        <v>0</v>
      </c>
      <c r="D28392" s="1">
        <v>96661.333333333328</v>
      </c>
      <c r="E28392">
        <v>266</v>
      </c>
      <c r="F28392">
        <v>0</v>
      </c>
      <c r="G28392">
        <f t="shared" si="1329"/>
        <v>3</v>
      </c>
      <c r="H28392">
        <f t="shared" si="1330"/>
        <v>2</v>
      </c>
      <c r="I28392">
        <f t="shared" si="1331"/>
        <v>1</v>
      </c>
    </row>
    <row r="28393" spans="1:9" x14ac:dyDescent="0.35">
      <c r="A28393" t="s">
        <v>28395</v>
      </c>
      <c r="B28393">
        <v>56</v>
      </c>
      <c r="C28393">
        <v>0</v>
      </c>
      <c r="D28393" s="1">
        <v>144357.33333333334</v>
      </c>
      <c r="E28393">
        <v>269</v>
      </c>
      <c r="F28393">
        <v>0</v>
      </c>
      <c r="G28393">
        <f t="shared" si="1329"/>
        <v>3</v>
      </c>
      <c r="H28393">
        <f t="shared" si="1330"/>
        <v>2</v>
      </c>
      <c r="I28393">
        <f t="shared" si="1331"/>
        <v>1</v>
      </c>
    </row>
    <row r="28394" spans="1:9" x14ac:dyDescent="0.35">
      <c r="A28394" t="s">
        <v>28396</v>
      </c>
      <c r="B28394">
        <v>65</v>
      </c>
      <c r="C28394">
        <v>1</v>
      </c>
      <c r="D28394" s="1">
        <v>273772</v>
      </c>
      <c r="E28394">
        <v>359</v>
      </c>
      <c r="F28394">
        <v>1</v>
      </c>
      <c r="G28394">
        <f t="shared" si="1329"/>
        <v>3</v>
      </c>
      <c r="H28394">
        <f t="shared" si="1330"/>
        <v>2</v>
      </c>
      <c r="I28394">
        <f t="shared" si="1331"/>
        <v>2</v>
      </c>
    </row>
    <row r="28395" spans="1:9" x14ac:dyDescent="0.35">
      <c r="A28395" t="s">
        <v>28397</v>
      </c>
      <c r="B28395">
        <v>33</v>
      </c>
      <c r="C28395">
        <v>0</v>
      </c>
      <c r="D28395" s="1">
        <v>352438.66666666663</v>
      </c>
      <c r="E28395">
        <v>386</v>
      </c>
      <c r="F28395">
        <v>1</v>
      </c>
      <c r="G28395">
        <f t="shared" si="1329"/>
        <v>1</v>
      </c>
      <c r="H28395">
        <f t="shared" si="1330"/>
        <v>3</v>
      </c>
      <c r="I28395">
        <f t="shared" si="1331"/>
        <v>2</v>
      </c>
    </row>
    <row r="28396" spans="1:9" x14ac:dyDescent="0.35">
      <c r="A28396" t="s">
        <v>28398</v>
      </c>
      <c r="B28396">
        <v>51</v>
      </c>
      <c r="C28396">
        <v>1</v>
      </c>
      <c r="D28396" s="1">
        <v>333758</v>
      </c>
      <c r="E28396">
        <v>253</v>
      </c>
      <c r="F28396">
        <v>0</v>
      </c>
      <c r="G28396">
        <f t="shared" si="1329"/>
        <v>2</v>
      </c>
      <c r="H28396">
        <f t="shared" si="1330"/>
        <v>2</v>
      </c>
      <c r="I28396">
        <f t="shared" si="1331"/>
        <v>2</v>
      </c>
    </row>
    <row r="28397" spans="1:9" x14ac:dyDescent="0.35">
      <c r="A28397" t="s">
        <v>28399</v>
      </c>
      <c r="B28397">
        <v>26</v>
      </c>
      <c r="C28397">
        <v>1</v>
      </c>
      <c r="D28397" s="1">
        <v>116692</v>
      </c>
      <c r="E28397">
        <v>256</v>
      </c>
      <c r="F28397">
        <v>0</v>
      </c>
      <c r="G28397">
        <f t="shared" si="1329"/>
        <v>1</v>
      </c>
      <c r="H28397">
        <f t="shared" si="1330"/>
        <v>2</v>
      </c>
      <c r="I28397">
        <f t="shared" si="1331"/>
        <v>1</v>
      </c>
    </row>
    <row r="28398" spans="1:9" x14ac:dyDescent="0.35">
      <c r="A28398" t="s">
        <v>28400</v>
      </c>
      <c r="B28398">
        <v>43</v>
      </c>
      <c r="C28398">
        <v>0</v>
      </c>
      <c r="D28398" s="1">
        <v>513082.66666666669</v>
      </c>
      <c r="E28398">
        <v>480</v>
      </c>
      <c r="F28398">
        <v>1</v>
      </c>
      <c r="G28398">
        <f t="shared" si="1329"/>
        <v>2</v>
      </c>
      <c r="H28398">
        <f t="shared" si="1330"/>
        <v>3</v>
      </c>
      <c r="I28398">
        <f t="shared" si="1331"/>
        <v>2</v>
      </c>
    </row>
    <row r="28399" spans="1:9" x14ac:dyDescent="0.35">
      <c r="A28399" t="s">
        <v>28401</v>
      </c>
      <c r="B28399">
        <v>54</v>
      </c>
      <c r="C28399">
        <v>1</v>
      </c>
      <c r="D28399" s="1">
        <v>380756</v>
      </c>
      <c r="E28399">
        <v>315</v>
      </c>
      <c r="F28399">
        <v>1</v>
      </c>
      <c r="G28399">
        <f t="shared" si="1329"/>
        <v>2</v>
      </c>
      <c r="H28399">
        <f t="shared" si="1330"/>
        <v>2</v>
      </c>
      <c r="I28399">
        <f t="shared" si="1331"/>
        <v>2</v>
      </c>
    </row>
    <row r="28400" spans="1:9" x14ac:dyDescent="0.35">
      <c r="A28400" t="s">
        <v>28402</v>
      </c>
      <c r="B28400">
        <v>37</v>
      </c>
      <c r="C28400">
        <v>0</v>
      </c>
      <c r="D28400" s="1">
        <v>485178.66666666669</v>
      </c>
      <c r="E28400">
        <v>470</v>
      </c>
      <c r="F28400">
        <v>1</v>
      </c>
      <c r="G28400">
        <f t="shared" si="1329"/>
        <v>2</v>
      </c>
      <c r="H28400">
        <f t="shared" si="1330"/>
        <v>3</v>
      </c>
      <c r="I28400">
        <f t="shared" si="1331"/>
        <v>2</v>
      </c>
    </row>
    <row r="28401" spans="1:9" x14ac:dyDescent="0.35">
      <c r="A28401" t="s">
        <v>28403</v>
      </c>
      <c r="B28401">
        <v>28</v>
      </c>
      <c r="C28401">
        <v>0</v>
      </c>
      <c r="D28401" s="1">
        <v>202938.66666666666</v>
      </c>
      <c r="E28401">
        <v>479</v>
      </c>
      <c r="F28401">
        <v>1</v>
      </c>
      <c r="G28401">
        <f t="shared" si="1329"/>
        <v>1</v>
      </c>
      <c r="H28401">
        <f t="shared" si="1330"/>
        <v>3</v>
      </c>
      <c r="I28401">
        <f t="shared" si="1331"/>
        <v>1</v>
      </c>
    </row>
    <row r="28402" spans="1:9" x14ac:dyDescent="0.35">
      <c r="A28402" t="s">
        <v>28404</v>
      </c>
      <c r="B28402">
        <v>52</v>
      </c>
      <c r="C28402">
        <v>1</v>
      </c>
      <c r="D28402" s="1">
        <v>428413</v>
      </c>
      <c r="E28402">
        <v>523</v>
      </c>
      <c r="F28402">
        <v>1</v>
      </c>
      <c r="G28402">
        <f t="shared" si="1329"/>
        <v>2</v>
      </c>
      <c r="H28402">
        <f t="shared" si="1330"/>
        <v>4</v>
      </c>
      <c r="I28402">
        <f t="shared" si="1331"/>
        <v>2</v>
      </c>
    </row>
    <row r="28403" spans="1:9" x14ac:dyDescent="0.35">
      <c r="A28403" t="s">
        <v>28405</v>
      </c>
      <c r="B28403">
        <v>55</v>
      </c>
      <c r="C28403">
        <v>1</v>
      </c>
      <c r="D28403" s="1">
        <v>770676</v>
      </c>
      <c r="E28403">
        <v>455</v>
      </c>
      <c r="F28403">
        <v>1</v>
      </c>
      <c r="G28403">
        <f t="shared" si="1329"/>
        <v>2</v>
      </c>
      <c r="H28403">
        <f t="shared" si="1330"/>
        <v>3</v>
      </c>
      <c r="I28403">
        <f t="shared" si="1331"/>
        <v>3</v>
      </c>
    </row>
    <row r="28404" spans="1:9" x14ac:dyDescent="0.35">
      <c r="A28404" t="s">
        <v>28406</v>
      </c>
      <c r="B28404">
        <v>41</v>
      </c>
      <c r="C28404">
        <v>0</v>
      </c>
      <c r="D28404" s="1">
        <v>564461.33333333337</v>
      </c>
      <c r="E28404">
        <v>619</v>
      </c>
      <c r="F28404">
        <v>1</v>
      </c>
      <c r="G28404">
        <f t="shared" si="1329"/>
        <v>2</v>
      </c>
      <c r="H28404">
        <f t="shared" si="1330"/>
        <v>4</v>
      </c>
      <c r="I28404">
        <f t="shared" si="1331"/>
        <v>3</v>
      </c>
    </row>
    <row r="28405" spans="1:9" x14ac:dyDescent="0.35">
      <c r="A28405" t="s">
        <v>28407</v>
      </c>
      <c r="B28405">
        <v>34</v>
      </c>
      <c r="C28405">
        <v>1</v>
      </c>
      <c r="D28405" s="1">
        <v>283405</v>
      </c>
      <c r="E28405">
        <v>285</v>
      </c>
      <c r="F28405">
        <v>1</v>
      </c>
      <c r="G28405">
        <f t="shared" si="1329"/>
        <v>1</v>
      </c>
      <c r="H28405">
        <f t="shared" si="1330"/>
        <v>2</v>
      </c>
      <c r="I28405">
        <f t="shared" si="1331"/>
        <v>2</v>
      </c>
    </row>
    <row r="28406" spans="1:9" x14ac:dyDescent="0.35">
      <c r="A28406" t="s">
        <v>28408</v>
      </c>
      <c r="B28406">
        <v>39</v>
      </c>
      <c r="C28406">
        <v>0</v>
      </c>
      <c r="D28406" s="1">
        <v>481696</v>
      </c>
      <c r="E28406">
        <v>656</v>
      </c>
      <c r="F28406">
        <v>1</v>
      </c>
      <c r="G28406">
        <f t="shared" si="1329"/>
        <v>2</v>
      </c>
      <c r="H28406">
        <f t="shared" si="1330"/>
        <v>4</v>
      </c>
      <c r="I28406">
        <f t="shared" si="1331"/>
        <v>2</v>
      </c>
    </row>
    <row r="28407" spans="1:9" x14ac:dyDescent="0.35">
      <c r="A28407" t="s">
        <v>28409</v>
      </c>
      <c r="B28407">
        <v>49</v>
      </c>
      <c r="C28407">
        <v>1</v>
      </c>
      <c r="D28407" s="1">
        <v>589045.33333333337</v>
      </c>
      <c r="E28407">
        <v>472</v>
      </c>
      <c r="F28407">
        <v>1</v>
      </c>
      <c r="G28407">
        <f t="shared" si="1329"/>
        <v>2</v>
      </c>
      <c r="H28407">
        <f t="shared" si="1330"/>
        <v>3</v>
      </c>
      <c r="I28407">
        <f t="shared" si="1331"/>
        <v>3</v>
      </c>
    </row>
    <row r="28408" spans="1:9" x14ac:dyDescent="0.35">
      <c r="A28408" t="s">
        <v>28410</v>
      </c>
      <c r="B28408">
        <v>28</v>
      </c>
      <c r="C28408">
        <v>0</v>
      </c>
      <c r="D28408" s="1">
        <v>365122.66666666663</v>
      </c>
      <c r="E28408">
        <v>407</v>
      </c>
      <c r="F28408">
        <v>0</v>
      </c>
      <c r="G28408">
        <f t="shared" si="1329"/>
        <v>1</v>
      </c>
      <c r="H28408">
        <f t="shared" si="1330"/>
        <v>3</v>
      </c>
      <c r="I28408">
        <f t="shared" si="1331"/>
        <v>2</v>
      </c>
    </row>
    <row r="28409" spans="1:9" x14ac:dyDescent="0.35">
      <c r="A28409" t="s">
        <v>28411</v>
      </c>
      <c r="B28409">
        <v>56</v>
      </c>
      <c r="C28409">
        <v>1</v>
      </c>
      <c r="D28409" s="1">
        <v>162144</v>
      </c>
      <c r="E28409">
        <v>147</v>
      </c>
      <c r="F28409">
        <v>0</v>
      </c>
      <c r="G28409">
        <f t="shared" si="1329"/>
        <v>3</v>
      </c>
      <c r="H28409">
        <f t="shared" si="1330"/>
        <v>1</v>
      </c>
      <c r="I28409">
        <f t="shared" si="1331"/>
        <v>1</v>
      </c>
    </row>
    <row r="28410" spans="1:9" x14ac:dyDescent="0.35">
      <c r="A28410" t="s">
        <v>28412</v>
      </c>
      <c r="B28410">
        <v>38</v>
      </c>
      <c r="C28410">
        <v>0</v>
      </c>
      <c r="D28410" s="1">
        <v>670461.33333333337</v>
      </c>
      <c r="E28410">
        <v>781</v>
      </c>
      <c r="F28410">
        <v>1</v>
      </c>
      <c r="G28410">
        <f t="shared" si="1329"/>
        <v>2</v>
      </c>
      <c r="H28410">
        <f t="shared" si="1330"/>
        <v>4</v>
      </c>
      <c r="I28410">
        <f t="shared" si="1331"/>
        <v>3</v>
      </c>
    </row>
    <row r="28411" spans="1:9" x14ac:dyDescent="0.35">
      <c r="A28411" t="s">
        <v>28413</v>
      </c>
      <c r="B28411">
        <v>63</v>
      </c>
      <c r="C28411">
        <v>0</v>
      </c>
      <c r="D28411" s="1">
        <v>125362.66666666667</v>
      </c>
      <c r="E28411">
        <v>271</v>
      </c>
      <c r="F28411">
        <v>0</v>
      </c>
      <c r="G28411">
        <f t="shared" si="1329"/>
        <v>3</v>
      </c>
      <c r="H28411">
        <f t="shared" si="1330"/>
        <v>2</v>
      </c>
      <c r="I28411">
        <f t="shared" si="1331"/>
        <v>1</v>
      </c>
    </row>
    <row r="28412" spans="1:9" x14ac:dyDescent="0.35">
      <c r="A28412" t="s">
        <v>28414</v>
      </c>
      <c r="B28412">
        <v>36</v>
      </c>
      <c r="C28412">
        <v>1</v>
      </c>
      <c r="D28412" s="1">
        <v>406026</v>
      </c>
      <c r="E28412">
        <v>477</v>
      </c>
      <c r="F28412">
        <v>1</v>
      </c>
      <c r="G28412">
        <f t="shared" si="1329"/>
        <v>2</v>
      </c>
      <c r="H28412">
        <f t="shared" si="1330"/>
        <v>3</v>
      </c>
      <c r="I28412">
        <f t="shared" si="1331"/>
        <v>2</v>
      </c>
    </row>
    <row r="28413" spans="1:9" x14ac:dyDescent="0.35">
      <c r="A28413" t="s">
        <v>28415</v>
      </c>
      <c r="B28413">
        <v>35</v>
      </c>
      <c r="C28413">
        <v>0</v>
      </c>
      <c r="D28413" s="1">
        <v>178912</v>
      </c>
      <c r="E28413">
        <v>444</v>
      </c>
      <c r="F28413">
        <v>0</v>
      </c>
      <c r="G28413">
        <f t="shared" si="1329"/>
        <v>2</v>
      </c>
      <c r="H28413">
        <f t="shared" si="1330"/>
        <v>3</v>
      </c>
      <c r="I28413">
        <f t="shared" si="1331"/>
        <v>1</v>
      </c>
    </row>
    <row r="28414" spans="1:9" x14ac:dyDescent="0.35">
      <c r="A28414" t="s">
        <v>28416</v>
      </c>
      <c r="B28414">
        <v>54</v>
      </c>
      <c r="C28414">
        <v>0</v>
      </c>
      <c r="D28414" s="1">
        <v>372256</v>
      </c>
      <c r="E28414">
        <v>457</v>
      </c>
      <c r="F28414">
        <v>1</v>
      </c>
      <c r="G28414">
        <f t="shared" si="1329"/>
        <v>2</v>
      </c>
      <c r="H28414">
        <f t="shared" si="1330"/>
        <v>3</v>
      </c>
      <c r="I28414">
        <f t="shared" si="1331"/>
        <v>2</v>
      </c>
    </row>
    <row r="28415" spans="1:9" x14ac:dyDescent="0.35">
      <c r="A28415" t="s">
        <v>28417</v>
      </c>
      <c r="B28415">
        <v>60</v>
      </c>
      <c r="C28415">
        <v>1</v>
      </c>
      <c r="D28415" s="1">
        <v>594798</v>
      </c>
      <c r="E28415">
        <v>661</v>
      </c>
      <c r="F28415">
        <v>1</v>
      </c>
      <c r="G28415">
        <f t="shared" si="1329"/>
        <v>3</v>
      </c>
      <c r="H28415">
        <f t="shared" si="1330"/>
        <v>4</v>
      </c>
      <c r="I28415">
        <f t="shared" si="1331"/>
        <v>3</v>
      </c>
    </row>
    <row r="28416" spans="1:9" x14ac:dyDescent="0.35">
      <c r="A28416" t="s">
        <v>28418</v>
      </c>
      <c r="B28416">
        <v>38</v>
      </c>
      <c r="C28416">
        <v>1</v>
      </c>
      <c r="D28416" s="1">
        <v>168328</v>
      </c>
      <c r="E28416">
        <v>14</v>
      </c>
      <c r="F28416">
        <v>0</v>
      </c>
      <c r="G28416">
        <f t="shared" si="1329"/>
        <v>2</v>
      </c>
      <c r="H28416">
        <f t="shared" si="1330"/>
        <v>1</v>
      </c>
      <c r="I28416">
        <f t="shared" si="1331"/>
        <v>1</v>
      </c>
    </row>
    <row r="28417" spans="1:9" x14ac:dyDescent="0.35">
      <c r="A28417" t="s">
        <v>28419</v>
      </c>
      <c r="B28417">
        <v>65</v>
      </c>
      <c r="C28417">
        <v>0</v>
      </c>
      <c r="D28417" s="1">
        <v>99472</v>
      </c>
      <c r="E28417">
        <v>211</v>
      </c>
      <c r="F28417">
        <v>0</v>
      </c>
      <c r="G28417">
        <f t="shared" si="1329"/>
        <v>3</v>
      </c>
      <c r="H28417">
        <f t="shared" si="1330"/>
        <v>2</v>
      </c>
      <c r="I28417">
        <f t="shared" si="1331"/>
        <v>1</v>
      </c>
    </row>
    <row r="28418" spans="1:9" x14ac:dyDescent="0.35">
      <c r="A28418" t="s">
        <v>28420</v>
      </c>
      <c r="B28418">
        <v>39</v>
      </c>
      <c r="C28418">
        <v>1</v>
      </c>
      <c r="D28418" s="1">
        <v>485471</v>
      </c>
      <c r="E28418">
        <v>380</v>
      </c>
      <c r="F28418">
        <v>1</v>
      </c>
      <c r="G28418">
        <f t="shared" ref="G28418:G28481" si="1332">IF(B28418&lt;35, 1, IF(B28418&gt;55, 3, 2))</f>
        <v>2</v>
      </c>
      <c r="H28418">
        <f t="shared" ref="H28418:H28481" si="1333">IF(E28418&lt;200,1, IF(E28418&gt;500, 4, IF(E28418&lt;360, 2,3 )))</f>
        <v>3</v>
      </c>
      <c r="I28418">
        <f t="shared" si="1331"/>
        <v>2</v>
      </c>
    </row>
    <row r="28419" spans="1:9" x14ac:dyDescent="0.35">
      <c r="A28419" t="s">
        <v>28421</v>
      </c>
      <c r="B28419">
        <v>25</v>
      </c>
      <c r="C28419">
        <v>1</v>
      </c>
      <c r="D28419" s="1">
        <v>235979</v>
      </c>
      <c r="E28419">
        <v>263</v>
      </c>
      <c r="F28419">
        <v>0</v>
      </c>
      <c r="G28419">
        <f t="shared" si="1332"/>
        <v>1</v>
      </c>
      <c r="H28419">
        <f t="shared" si="1333"/>
        <v>2</v>
      </c>
      <c r="I28419">
        <f t="shared" ref="I28419:I28482" si="1334">IF(D28419&lt;250000, 1, IF(D28419&gt;550000, 3, 2))</f>
        <v>1</v>
      </c>
    </row>
    <row r="28420" spans="1:9" x14ac:dyDescent="0.35">
      <c r="A28420" t="s">
        <v>28422</v>
      </c>
      <c r="B28420">
        <v>53</v>
      </c>
      <c r="C28420">
        <v>0</v>
      </c>
      <c r="D28420" s="1">
        <v>141581.33333333334</v>
      </c>
      <c r="E28420">
        <v>233</v>
      </c>
      <c r="F28420">
        <v>0</v>
      </c>
      <c r="G28420">
        <f t="shared" si="1332"/>
        <v>2</v>
      </c>
      <c r="H28420">
        <f t="shared" si="1333"/>
        <v>2</v>
      </c>
      <c r="I28420">
        <f t="shared" si="1334"/>
        <v>1</v>
      </c>
    </row>
    <row r="28421" spans="1:9" x14ac:dyDescent="0.35">
      <c r="A28421" t="s">
        <v>28423</v>
      </c>
      <c r="B28421">
        <v>30</v>
      </c>
      <c r="C28421">
        <v>1</v>
      </c>
      <c r="D28421" s="1">
        <v>224258</v>
      </c>
      <c r="E28421">
        <v>489</v>
      </c>
      <c r="F28421">
        <v>1</v>
      </c>
      <c r="G28421">
        <f t="shared" si="1332"/>
        <v>1</v>
      </c>
      <c r="H28421">
        <f t="shared" si="1333"/>
        <v>3</v>
      </c>
      <c r="I28421">
        <f t="shared" si="1334"/>
        <v>1</v>
      </c>
    </row>
    <row r="28422" spans="1:9" x14ac:dyDescent="0.35">
      <c r="A28422" t="s">
        <v>28424</v>
      </c>
      <c r="B28422">
        <v>32</v>
      </c>
      <c r="C28422">
        <v>0</v>
      </c>
      <c r="D28422" s="1">
        <v>317991.66666666669</v>
      </c>
      <c r="E28422">
        <v>212</v>
      </c>
      <c r="F28422">
        <v>1</v>
      </c>
      <c r="G28422">
        <f t="shared" si="1332"/>
        <v>1</v>
      </c>
      <c r="H28422">
        <f t="shared" si="1333"/>
        <v>2</v>
      </c>
      <c r="I28422">
        <f t="shared" si="1334"/>
        <v>2</v>
      </c>
    </row>
    <row r="28423" spans="1:9" x14ac:dyDescent="0.35">
      <c r="A28423" t="s">
        <v>28425</v>
      </c>
      <c r="B28423">
        <v>36</v>
      </c>
      <c r="C28423">
        <v>1</v>
      </c>
      <c r="D28423" s="1">
        <v>344237</v>
      </c>
      <c r="E28423">
        <v>378</v>
      </c>
      <c r="F28423">
        <v>1</v>
      </c>
      <c r="G28423">
        <f t="shared" si="1332"/>
        <v>2</v>
      </c>
      <c r="H28423">
        <f t="shared" si="1333"/>
        <v>3</v>
      </c>
      <c r="I28423">
        <f t="shared" si="1334"/>
        <v>2</v>
      </c>
    </row>
    <row r="28424" spans="1:9" x14ac:dyDescent="0.35">
      <c r="A28424" t="s">
        <v>28426</v>
      </c>
      <c r="B28424">
        <v>60</v>
      </c>
      <c r="C28424">
        <v>1</v>
      </c>
      <c r="D28424" s="1">
        <v>306701</v>
      </c>
      <c r="E28424">
        <v>244</v>
      </c>
      <c r="F28424">
        <v>0</v>
      </c>
      <c r="G28424">
        <f t="shared" si="1332"/>
        <v>3</v>
      </c>
      <c r="H28424">
        <f t="shared" si="1333"/>
        <v>2</v>
      </c>
      <c r="I28424">
        <f t="shared" si="1334"/>
        <v>2</v>
      </c>
    </row>
    <row r="28425" spans="1:9" x14ac:dyDescent="0.35">
      <c r="A28425" t="s">
        <v>28427</v>
      </c>
      <c r="B28425">
        <v>40</v>
      </c>
      <c r="C28425">
        <v>1</v>
      </c>
      <c r="D28425" s="1">
        <v>203798</v>
      </c>
      <c r="E28425">
        <v>267</v>
      </c>
      <c r="F28425">
        <v>0</v>
      </c>
      <c r="G28425">
        <f t="shared" si="1332"/>
        <v>2</v>
      </c>
      <c r="H28425">
        <f t="shared" si="1333"/>
        <v>2</v>
      </c>
      <c r="I28425">
        <f t="shared" si="1334"/>
        <v>1</v>
      </c>
    </row>
    <row r="28426" spans="1:9" x14ac:dyDescent="0.35">
      <c r="A28426" t="s">
        <v>28428</v>
      </c>
      <c r="B28426">
        <v>54</v>
      </c>
      <c r="C28426">
        <v>1</v>
      </c>
      <c r="D28426" s="1">
        <v>465991</v>
      </c>
      <c r="E28426">
        <v>366</v>
      </c>
      <c r="F28426">
        <v>1</v>
      </c>
      <c r="G28426">
        <f t="shared" si="1332"/>
        <v>2</v>
      </c>
      <c r="H28426">
        <f t="shared" si="1333"/>
        <v>3</v>
      </c>
      <c r="I28426">
        <f t="shared" si="1334"/>
        <v>2</v>
      </c>
    </row>
    <row r="28427" spans="1:9" x14ac:dyDescent="0.35">
      <c r="A28427" t="s">
        <v>28429</v>
      </c>
      <c r="B28427">
        <v>29</v>
      </c>
      <c r="C28427">
        <v>0</v>
      </c>
      <c r="D28427" s="1">
        <v>482936</v>
      </c>
      <c r="E28427">
        <v>495</v>
      </c>
      <c r="F28427">
        <v>1</v>
      </c>
      <c r="G28427">
        <f t="shared" si="1332"/>
        <v>1</v>
      </c>
      <c r="H28427">
        <f t="shared" si="1333"/>
        <v>3</v>
      </c>
      <c r="I28427">
        <f t="shared" si="1334"/>
        <v>2</v>
      </c>
    </row>
    <row r="28428" spans="1:9" x14ac:dyDescent="0.35">
      <c r="A28428" t="s">
        <v>28430</v>
      </c>
      <c r="B28428">
        <v>29</v>
      </c>
      <c r="C28428">
        <v>0</v>
      </c>
      <c r="D28428" s="1">
        <v>285920</v>
      </c>
      <c r="E28428">
        <v>319</v>
      </c>
      <c r="F28428">
        <v>1</v>
      </c>
      <c r="G28428">
        <f t="shared" si="1332"/>
        <v>1</v>
      </c>
      <c r="H28428">
        <f t="shared" si="1333"/>
        <v>2</v>
      </c>
      <c r="I28428">
        <f t="shared" si="1334"/>
        <v>2</v>
      </c>
    </row>
    <row r="28429" spans="1:9" x14ac:dyDescent="0.35">
      <c r="A28429" t="s">
        <v>28431</v>
      </c>
      <c r="B28429">
        <v>52</v>
      </c>
      <c r="C28429">
        <v>0</v>
      </c>
      <c r="D28429" s="1">
        <v>291445.33333333331</v>
      </c>
      <c r="E28429">
        <v>76</v>
      </c>
      <c r="F28429">
        <v>0</v>
      </c>
      <c r="G28429">
        <f t="shared" si="1332"/>
        <v>2</v>
      </c>
      <c r="H28429">
        <f t="shared" si="1333"/>
        <v>1</v>
      </c>
      <c r="I28429">
        <f t="shared" si="1334"/>
        <v>2</v>
      </c>
    </row>
    <row r="28430" spans="1:9" x14ac:dyDescent="0.35">
      <c r="A28430" t="s">
        <v>28432</v>
      </c>
      <c r="B28430">
        <v>46</v>
      </c>
      <c r="C28430">
        <v>1</v>
      </c>
      <c r="D28430" s="1">
        <v>335865</v>
      </c>
      <c r="E28430">
        <v>396</v>
      </c>
      <c r="F28430">
        <v>1</v>
      </c>
      <c r="G28430">
        <f t="shared" si="1332"/>
        <v>2</v>
      </c>
      <c r="H28430">
        <f t="shared" si="1333"/>
        <v>3</v>
      </c>
      <c r="I28430">
        <f t="shared" si="1334"/>
        <v>2</v>
      </c>
    </row>
    <row r="28431" spans="1:9" x14ac:dyDescent="0.35">
      <c r="A28431" t="s">
        <v>28433</v>
      </c>
      <c r="B28431">
        <v>36</v>
      </c>
      <c r="C28431">
        <v>1</v>
      </c>
      <c r="D28431" s="1">
        <v>762280</v>
      </c>
      <c r="E28431">
        <v>697</v>
      </c>
      <c r="F28431">
        <v>1</v>
      </c>
      <c r="G28431">
        <f t="shared" si="1332"/>
        <v>2</v>
      </c>
      <c r="H28431">
        <f t="shared" si="1333"/>
        <v>4</v>
      </c>
      <c r="I28431">
        <f t="shared" si="1334"/>
        <v>3</v>
      </c>
    </row>
    <row r="28432" spans="1:9" x14ac:dyDescent="0.35">
      <c r="A28432" t="s">
        <v>28434</v>
      </c>
      <c r="B28432">
        <v>47</v>
      </c>
      <c r="C28432">
        <v>1</v>
      </c>
      <c r="D28432" s="1">
        <v>151761</v>
      </c>
      <c r="E28432">
        <v>472</v>
      </c>
      <c r="F28432">
        <v>1</v>
      </c>
      <c r="G28432">
        <f t="shared" si="1332"/>
        <v>2</v>
      </c>
      <c r="H28432">
        <f t="shared" si="1333"/>
        <v>3</v>
      </c>
      <c r="I28432">
        <f t="shared" si="1334"/>
        <v>1</v>
      </c>
    </row>
    <row r="28433" spans="1:9" x14ac:dyDescent="0.35">
      <c r="A28433" t="s">
        <v>28435</v>
      </c>
      <c r="B28433">
        <v>45</v>
      </c>
      <c r="C28433">
        <v>1</v>
      </c>
      <c r="D28433" s="1">
        <v>187283</v>
      </c>
      <c r="E28433">
        <v>256</v>
      </c>
      <c r="F28433">
        <v>0</v>
      </c>
      <c r="G28433">
        <f t="shared" si="1332"/>
        <v>2</v>
      </c>
      <c r="H28433">
        <f t="shared" si="1333"/>
        <v>2</v>
      </c>
      <c r="I28433">
        <f t="shared" si="1334"/>
        <v>1</v>
      </c>
    </row>
    <row r="28434" spans="1:9" x14ac:dyDescent="0.35">
      <c r="A28434" t="s">
        <v>28436</v>
      </c>
      <c r="B28434">
        <v>26</v>
      </c>
      <c r="C28434">
        <v>0</v>
      </c>
      <c r="D28434" s="1">
        <v>335569</v>
      </c>
      <c r="E28434">
        <v>337</v>
      </c>
      <c r="F28434">
        <v>0</v>
      </c>
      <c r="G28434">
        <f t="shared" si="1332"/>
        <v>1</v>
      </c>
      <c r="H28434">
        <f t="shared" si="1333"/>
        <v>2</v>
      </c>
      <c r="I28434">
        <f t="shared" si="1334"/>
        <v>2</v>
      </c>
    </row>
    <row r="28435" spans="1:9" x14ac:dyDescent="0.35">
      <c r="A28435" t="s">
        <v>28437</v>
      </c>
      <c r="B28435">
        <v>25</v>
      </c>
      <c r="C28435">
        <v>0</v>
      </c>
      <c r="D28435" s="1">
        <v>167058.66666666666</v>
      </c>
      <c r="E28435">
        <v>402</v>
      </c>
      <c r="F28435">
        <v>1</v>
      </c>
      <c r="G28435">
        <f t="shared" si="1332"/>
        <v>1</v>
      </c>
      <c r="H28435">
        <f t="shared" si="1333"/>
        <v>3</v>
      </c>
      <c r="I28435">
        <f t="shared" si="1334"/>
        <v>1</v>
      </c>
    </row>
    <row r="28436" spans="1:9" x14ac:dyDescent="0.35">
      <c r="A28436" t="s">
        <v>28438</v>
      </c>
      <c r="B28436">
        <v>27</v>
      </c>
      <c r="C28436">
        <v>1</v>
      </c>
      <c r="D28436" s="1">
        <v>121964</v>
      </c>
      <c r="E28436">
        <v>206</v>
      </c>
      <c r="F28436">
        <v>0</v>
      </c>
      <c r="G28436">
        <f t="shared" si="1332"/>
        <v>1</v>
      </c>
      <c r="H28436">
        <f t="shared" si="1333"/>
        <v>2</v>
      </c>
      <c r="I28436">
        <f t="shared" si="1334"/>
        <v>1</v>
      </c>
    </row>
    <row r="28437" spans="1:9" x14ac:dyDescent="0.35">
      <c r="A28437" t="s">
        <v>28439</v>
      </c>
      <c r="B28437">
        <v>31</v>
      </c>
      <c r="C28437">
        <v>1</v>
      </c>
      <c r="D28437" s="1">
        <v>274809</v>
      </c>
      <c r="E28437">
        <v>268</v>
      </c>
      <c r="F28437">
        <v>0</v>
      </c>
      <c r="G28437">
        <f t="shared" si="1332"/>
        <v>1</v>
      </c>
      <c r="H28437">
        <f t="shared" si="1333"/>
        <v>2</v>
      </c>
      <c r="I28437">
        <f t="shared" si="1334"/>
        <v>2</v>
      </c>
    </row>
    <row r="28438" spans="1:9" x14ac:dyDescent="0.35">
      <c r="A28438" t="s">
        <v>28440</v>
      </c>
      <c r="B28438">
        <v>51</v>
      </c>
      <c r="C28438">
        <v>0</v>
      </c>
      <c r="D28438" s="1">
        <v>479874.66666666669</v>
      </c>
      <c r="E28438">
        <v>307</v>
      </c>
      <c r="F28438">
        <v>0</v>
      </c>
      <c r="G28438">
        <f t="shared" si="1332"/>
        <v>2</v>
      </c>
      <c r="H28438">
        <f t="shared" si="1333"/>
        <v>2</v>
      </c>
      <c r="I28438">
        <f t="shared" si="1334"/>
        <v>2</v>
      </c>
    </row>
    <row r="28439" spans="1:9" x14ac:dyDescent="0.35">
      <c r="A28439" t="s">
        <v>28441</v>
      </c>
      <c r="B28439">
        <v>25</v>
      </c>
      <c r="C28439">
        <v>1</v>
      </c>
      <c r="D28439" s="1">
        <v>121058</v>
      </c>
      <c r="E28439">
        <v>305</v>
      </c>
      <c r="F28439">
        <v>0</v>
      </c>
      <c r="G28439">
        <f t="shared" si="1332"/>
        <v>1</v>
      </c>
      <c r="H28439">
        <f t="shared" si="1333"/>
        <v>2</v>
      </c>
      <c r="I28439">
        <f t="shared" si="1334"/>
        <v>1</v>
      </c>
    </row>
    <row r="28440" spans="1:9" x14ac:dyDescent="0.35">
      <c r="A28440" t="s">
        <v>28442</v>
      </c>
      <c r="B28440">
        <v>55</v>
      </c>
      <c r="C28440">
        <v>1</v>
      </c>
      <c r="D28440" s="1">
        <v>400068</v>
      </c>
      <c r="E28440">
        <v>998</v>
      </c>
      <c r="F28440">
        <v>1</v>
      </c>
      <c r="G28440">
        <f t="shared" si="1332"/>
        <v>2</v>
      </c>
      <c r="H28440">
        <f t="shared" si="1333"/>
        <v>4</v>
      </c>
      <c r="I28440">
        <f t="shared" si="1334"/>
        <v>2</v>
      </c>
    </row>
    <row r="28441" spans="1:9" x14ac:dyDescent="0.35">
      <c r="A28441" t="s">
        <v>28443</v>
      </c>
      <c r="B28441">
        <v>25</v>
      </c>
      <c r="C28441">
        <v>1</v>
      </c>
      <c r="D28441" s="1">
        <v>215879</v>
      </c>
      <c r="E28441">
        <v>17</v>
      </c>
      <c r="F28441">
        <v>1</v>
      </c>
      <c r="G28441">
        <f t="shared" si="1332"/>
        <v>1</v>
      </c>
      <c r="H28441">
        <f t="shared" si="1333"/>
        <v>1</v>
      </c>
      <c r="I28441">
        <f t="shared" si="1334"/>
        <v>1</v>
      </c>
    </row>
    <row r="28442" spans="1:9" x14ac:dyDescent="0.35">
      <c r="A28442" t="s">
        <v>28444</v>
      </c>
      <c r="B28442">
        <v>32</v>
      </c>
      <c r="C28442">
        <v>1</v>
      </c>
      <c r="D28442" s="1">
        <v>204987</v>
      </c>
      <c r="E28442">
        <v>206</v>
      </c>
      <c r="F28442">
        <v>0</v>
      </c>
      <c r="G28442">
        <f t="shared" si="1332"/>
        <v>1</v>
      </c>
      <c r="H28442">
        <f t="shared" si="1333"/>
        <v>2</v>
      </c>
      <c r="I28442">
        <f t="shared" si="1334"/>
        <v>1</v>
      </c>
    </row>
    <row r="28443" spans="1:9" x14ac:dyDescent="0.35">
      <c r="A28443" t="s">
        <v>28445</v>
      </c>
      <c r="B28443">
        <v>64</v>
      </c>
      <c r="C28443">
        <v>1</v>
      </c>
      <c r="D28443" s="1">
        <v>259822</v>
      </c>
      <c r="E28443">
        <v>211</v>
      </c>
      <c r="F28443">
        <v>1</v>
      </c>
      <c r="G28443">
        <f t="shared" si="1332"/>
        <v>3</v>
      </c>
      <c r="H28443">
        <f t="shared" si="1333"/>
        <v>2</v>
      </c>
      <c r="I28443">
        <f t="shared" si="1334"/>
        <v>2</v>
      </c>
    </row>
    <row r="28444" spans="1:9" x14ac:dyDescent="0.35">
      <c r="A28444" t="s">
        <v>28446</v>
      </c>
      <c r="B28444">
        <v>36</v>
      </c>
      <c r="C28444">
        <v>0</v>
      </c>
      <c r="D28444" s="1">
        <v>374952</v>
      </c>
      <c r="E28444">
        <v>997</v>
      </c>
      <c r="F28444">
        <v>1</v>
      </c>
      <c r="G28444">
        <f t="shared" si="1332"/>
        <v>2</v>
      </c>
      <c r="H28444">
        <f t="shared" si="1333"/>
        <v>4</v>
      </c>
      <c r="I28444">
        <f t="shared" si="1334"/>
        <v>2</v>
      </c>
    </row>
    <row r="28445" spans="1:9" x14ac:dyDescent="0.35">
      <c r="A28445" t="s">
        <v>28447</v>
      </c>
      <c r="B28445">
        <v>49</v>
      </c>
      <c r="C28445">
        <v>0</v>
      </c>
      <c r="D28445" s="1">
        <v>502349.33333333331</v>
      </c>
      <c r="E28445">
        <v>494</v>
      </c>
      <c r="F28445">
        <v>1</v>
      </c>
      <c r="G28445">
        <f t="shared" si="1332"/>
        <v>2</v>
      </c>
      <c r="H28445">
        <f t="shared" si="1333"/>
        <v>3</v>
      </c>
      <c r="I28445">
        <f t="shared" si="1334"/>
        <v>2</v>
      </c>
    </row>
    <row r="28446" spans="1:9" x14ac:dyDescent="0.35">
      <c r="A28446" t="s">
        <v>28448</v>
      </c>
      <c r="B28446">
        <v>60</v>
      </c>
      <c r="C28446">
        <v>0</v>
      </c>
      <c r="D28446" s="1">
        <v>109610.66666666667</v>
      </c>
      <c r="E28446">
        <v>96</v>
      </c>
      <c r="F28446">
        <v>0</v>
      </c>
      <c r="G28446">
        <f t="shared" si="1332"/>
        <v>3</v>
      </c>
      <c r="H28446">
        <f t="shared" si="1333"/>
        <v>1</v>
      </c>
      <c r="I28446">
        <f t="shared" si="1334"/>
        <v>1</v>
      </c>
    </row>
    <row r="28447" spans="1:9" x14ac:dyDescent="0.35">
      <c r="A28447" t="s">
        <v>28449</v>
      </c>
      <c r="B28447">
        <v>39</v>
      </c>
      <c r="C28447">
        <v>1</v>
      </c>
      <c r="D28447" s="1">
        <v>773213.33333333337</v>
      </c>
      <c r="E28447">
        <v>676</v>
      </c>
      <c r="F28447">
        <v>1</v>
      </c>
      <c r="G28447">
        <f t="shared" si="1332"/>
        <v>2</v>
      </c>
      <c r="H28447">
        <f t="shared" si="1333"/>
        <v>4</v>
      </c>
      <c r="I28447">
        <f t="shared" si="1334"/>
        <v>3</v>
      </c>
    </row>
    <row r="28448" spans="1:9" x14ac:dyDescent="0.35">
      <c r="A28448" t="s">
        <v>28450</v>
      </c>
      <c r="B28448">
        <v>39</v>
      </c>
      <c r="C28448">
        <v>0</v>
      </c>
      <c r="D28448" s="1">
        <v>795488</v>
      </c>
      <c r="E28448">
        <v>433</v>
      </c>
      <c r="F28448">
        <v>1</v>
      </c>
      <c r="G28448">
        <f t="shared" si="1332"/>
        <v>2</v>
      </c>
      <c r="H28448">
        <f t="shared" si="1333"/>
        <v>3</v>
      </c>
      <c r="I28448">
        <f t="shared" si="1334"/>
        <v>3</v>
      </c>
    </row>
    <row r="28449" spans="1:9" x14ac:dyDescent="0.35">
      <c r="A28449" t="s">
        <v>28451</v>
      </c>
      <c r="B28449">
        <v>39</v>
      </c>
      <c r="C28449">
        <v>1</v>
      </c>
      <c r="D28449" s="1">
        <v>464067</v>
      </c>
      <c r="E28449">
        <v>370</v>
      </c>
      <c r="F28449">
        <v>0</v>
      </c>
      <c r="G28449">
        <f t="shared" si="1332"/>
        <v>2</v>
      </c>
      <c r="H28449">
        <f t="shared" si="1333"/>
        <v>3</v>
      </c>
      <c r="I28449">
        <f t="shared" si="1334"/>
        <v>2</v>
      </c>
    </row>
    <row r="28450" spans="1:9" x14ac:dyDescent="0.35">
      <c r="A28450" t="s">
        <v>28452</v>
      </c>
      <c r="B28450">
        <v>44</v>
      </c>
      <c r="C28450">
        <v>1</v>
      </c>
      <c r="D28450" s="1">
        <v>170007</v>
      </c>
      <c r="E28450">
        <v>462</v>
      </c>
      <c r="F28450">
        <v>1</v>
      </c>
      <c r="G28450">
        <f t="shared" si="1332"/>
        <v>2</v>
      </c>
      <c r="H28450">
        <f t="shared" si="1333"/>
        <v>3</v>
      </c>
      <c r="I28450">
        <f t="shared" si="1334"/>
        <v>1</v>
      </c>
    </row>
    <row r="28451" spans="1:9" x14ac:dyDescent="0.35">
      <c r="A28451" t="s">
        <v>28453</v>
      </c>
      <c r="B28451">
        <v>45</v>
      </c>
      <c r="C28451">
        <v>1</v>
      </c>
      <c r="D28451" s="1">
        <v>391703</v>
      </c>
      <c r="E28451">
        <v>266</v>
      </c>
      <c r="F28451">
        <v>1</v>
      </c>
      <c r="G28451">
        <f t="shared" si="1332"/>
        <v>2</v>
      </c>
      <c r="H28451">
        <f t="shared" si="1333"/>
        <v>2</v>
      </c>
      <c r="I28451">
        <f t="shared" si="1334"/>
        <v>2</v>
      </c>
    </row>
    <row r="28452" spans="1:9" x14ac:dyDescent="0.35">
      <c r="A28452" t="s">
        <v>28454</v>
      </c>
      <c r="B28452">
        <v>42</v>
      </c>
      <c r="C28452">
        <v>1</v>
      </c>
      <c r="D28452" s="1">
        <v>172992</v>
      </c>
      <c r="E28452">
        <v>375</v>
      </c>
      <c r="F28452">
        <v>1</v>
      </c>
      <c r="G28452">
        <f t="shared" si="1332"/>
        <v>2</v>
      </c>
      <c r="H28452">
        <f t="shared" si="1333"/>
        <v>3</v>
      </c>
      <c r="I28452">
        <f t="shared" si="1334"/>
        <v>1</v>
      </c>
    </row>
    <row r="28453" spans="1:9" x14ac:dyDescent="0.35">
      <c r="A28453" t="s">
        <v>28455</v>
      </c>
      <c r="B28453">
        <v>38</v>
      </c>
      <c r="C28453">
        <v>1</v>
      </c>
      <c r="D28453" s="1">
        <v>630496</v>
      </c>
      <c r="E28453">
        <v>132</v>
      </c>
      <c r="F28453">
        <v>1</v>
      </c>
      <c r="G28453">
        <f t="shared" si="1332"/>
        <v>2</v>
      </c>
      <c r="H28453">
        <f t="shared" si="1333"/>
        <v>1</v>
      </c>
      <c r="I28453">
        <f t="shared" si="1334"/>
        <v>3</v>
      </c>
    </row>
    <row r="28454" spans="1:9" x14ac:dyDescent="0.35">
      <c r="A28454" t="s">
        <v>28456</v>
      </c>
      <c r="B28454">
        <v>28</v>
      </c>
      <c r="C28454">
        <v>0</v>
      </c>
      <c r="D28454" s="1">
        <v>254920</v>
      </c>
      <c r="E28454">
        <v>429</v>
      </c>
      <c r="F28454">
        <v>1</v>
      </c>
      <c r="G28454">
        <f t="shared" si="1332"/>
        <v>1</v>
      </c>
      <c r="H28454">
        <f t="shared" si="1333"/>
        <v>3</v>
      </c>
      <c r="I28454">
        <f t="shared" si="1334"/>
        <v>2</v>
      </c>
    </row>
    <row r="28455" spans="1:9" x14ac:dyDescent="0.35">
      <c r="A28455" t="s">
        <v>28457</v>
      </c>
      <c r="B28455">
        <v>60</v>
      </c>
      <c r="C28455">
        <v>1</v>
      </c>
      <c r="D28455" s="1">
        <v>181187</v>
      </c>
      <c r="E28455">
        <v>817</v>
      </c>
      <c r="F28455">
        <v>1</v>
      </c>
      <c r="G28455">
        <f t="shared" si="1332"/>
        <v>3</v>
      </c>
      <c r="H28455">
        <f t="shared" si="1333"/>
        <v>4</v>
      </c>
      <c r="I28455">
        <f t="shared" si="1334"/>
        <v>1</v>
      </c>
    </row>
    <row r="28456" spans="1:9" x14ac:dyDescent="0.35">
      <c r="A28456" t="s">
        <v>28458</v>
      </c>
      <c r="B28456">
        <v>26</v>
      </c>
      <c r="C28456">
        <v>1</v>
      </c>
      <c r="D28456" s="1">
        <v>168612</v>
      </c>
      <c r="E28456">
        <v>925</v>
      </c>
      <c r="F28456">
        <v>1</v>
      </c>
      <c r="G28456">
        <f t="shared" si="1332"/>
        <v>1</v>
      </c>
      <c r="H28456">
        <f t="shared" si="1333"/>
        <v>4</v>
      </c>
      <c r="I28456">
        <f t="shared" si="1334"/>
        <v>1</v>
      </c>
    </row>
    <row r="28457" spans="1:9" x14ac:dyDescent="0.35">
      <c r="A28457" t="s">
        <v>28459</v>
      </c>
      <c r="B28457">
        <v>47</v>
      </c>
      <c r="C28457">
        <v>1</v>
      </c>
      <c r="D28457" s="1">
        <v>527661.33333333337</v>
      </c>
      <c r="E28457">
        <v>465</v>
      </c>
      <c r="F28457">
        <v>1</v>
      </c>
      <c r="G28457">
        <f t="shared" si="1332"/>
        <v>2</v>
      </c>
      <c r="H28457">
        <f t="shared" si="1333"/>
        <v>3</v>
      </c>
      <c r="I28457">
        <f t="shared" si="1334"/>
        <v>2</v>
      </c>
    </row>
    <row r="28458" spans="1:9" x14ac:dyDescent="0.35">
      <c r="A28458" t="s">
        <v>28460</v>
      </c>
      <c r="B28458">
        <v>35</v>
      </c>
      <c r="C28458">
        <v>1</v>
      </c>
      <c r="D28458" s="1">
        <v>147065</v>
      </c>
      <c r="E28458">
        <v>375</v>
      </c>
      <c r="F28458">
        <v>0</v>
      </c>
      <c r="G28458">
        <f t="shared" si="1332"/>
        <v>2</v>
      </c>
      <c r="H28458">
        <f t="shared" si="1333"/>
        <v>3</v>
      </c>
      <c r="I28458">
        <f t="shared" si="1334"/>
        <v>1</v>
      </c>
    </row>
    <row r="28459" spans="1:9" x14ac:dyDescent="0.35">
      <c r="A28459" t="s">
        <v>28461</v>
      </c>
      <c r="B28459">
        <v>62</v>
      </c>
      <c r="C28459">
        <v>0</v>
      </c>
      <c r="D28459" s="1">
        <v>349253.33333333331</v>
      </c>
      <c r="E28459">
        <v>459</v>
      </c>
      <c r="F28459">
        <v>1</v>
      </c>
      <c r="G28459">
        <f t="shared" si="1332"/>
        <v>3</v>
      </c>
      <c r="H28459">
        <f t="shared" si="1333"/>
        <v>3</v>
      </c>
      <c r="I28459">
        <f t="shared" si="1334"/>
        <v>2</v>
      </c>
    </row>
    <row r="28460" spans="1:9" x14ac:dyDescent="0.35">
      <c r="A28460" t="s">
        <v>28462</v>
      </c>
      <c r="B28460">
        <v>65</v>
      </c>
      <c r="C28460">
        <v>0</v>
      </c>
      <c r="D28460" s="1">
        <v>344421.33333333331</v>
      </c>
      <c r="E28460">
        <v>300</v>
      </c>
      <c r="F28460">
        <v>1</v>
      </c>
      <c r="G28460">
        <f t="shared" si="1332"/>
        <v>3</v>
      </c>
      <c r="H28460">
        <f t="shared" si="1333"/>
        <v>2</v>
      </c>
      <c r="I28460">
        <f t="shared" si="1334"/>
        <v>2</v>
      </c>
    </row>
    <row r="28461" spans="1:9" x14ac:dyDescent="0.35">
      <c r="A28461" t="s">
        <v>28463</v>
      </c>
      <c r="B28461">
        <v>26</v>
      </c>
      <c r="C28461">
        <v>0</v>
      </c>
      <c r="D28461" s="1">
        <v>387928.66666666663</v>
      </c>
      <c r="E28461">
        <v>28</v>
      </c>
      <c r="F28461">
        <v>0</v>
      </c>
      <c r="G28461">
        <f t="shared" si="1332"/>
        <v>1</v>
      </c>
      <c r="H28461">
        <f t="shared" si="1333"/>
        <v>1</v>
      </c>
      <c r="I28461">
        <f t="shared" si="1334"/>
        <v>2</v>
      </c>
    </row>
    <row r="28462" spans="1:9" x14ac:dyDescent="0.35">
      <c r="A28462" t="s">
        <v>28464</v>
      </c>
      <c r="B28462">
        <v>40</v>
      </c>
      <c r="C28462">
        <v>1</v>
      </c>
      <c r="D28462" s="1">
        <v>218352</v>
      </c>
      <c r="E28462">
        <v>400</v>
      </c>
      <c r="F28462">
        <v>0</v>
      </c>
      <c r="G28462">
        <f t="shared" si="1332"/>
        <v>2</v>
      </c>
      <c r="H28462">
        <f t="shared" si="1333"/>
        <v>3</v>
      </c>
      <c r="I28462">
        <f t="shared" si="1334"/>
        <v>1</v>
      </c>
    </row>
    <row r="28463" spans="1:9" x14ac:dyDescent="0.35">
      <c r="A28463" t="s">
        <v>28465</v>
      </c>
      <c r="B28463">
        <v>31</v>
      </c>
      <c r="C28463">
        <v>0</v>
      </c>
      <c r="D28463" s="1">
        <v>348936</v>
      </c>
      <c r="E28463">
        <v>437</v>
      </c>
      <c r="F28463">
        <v>1</v>
      </c>
      <c r="G28463">
        <f t="shared" si="1332"/>
        <v>1</v>
      </c>
      <c r="H28463">
        <f t="shared" si="1333"/>
        <v>3</v>
      </c>
      <c r="I28463">
        <f t="shared" si="1334"/>
        <v>2</v>
      </c>
    </row>
    <row r="28464" spans="1:9" x14ac:dyDescent="0.35">
      <c r="A28464" t="s">
        <v>28466</v>
      </c>
      <c r="B28464">
        <v>33</v>
      </c>
      <c r="C28464">
        <v>0</v>
      </c>
      <c r="D28464" s="1">
        <v>355728</v>
      </c>
      <c r="E28464">
        <v>266</v>
      </c>
      <c r="F28464">
        <v>0</v>
      </c>
      <c r="G28464">
        <f t="shared" si="1332"/>
        <v>1</v>
      </c>
      <c r="H28464">
        <f t="shared" si="1333"/>
        <v>2</v>
      </c>
      <c r="I28464">
        <f t="shared" si="1334"/>
        <v>2</v>
      </c>
    </row>
    <row r="28465" spans="1:9" x14ac:dyDescent="0.35">
      <c r="A28465" t="s">
        <v>28467</v>
      </c>
      <c r="B28465">
        <v>54</v>
      </c>
      <c r="C28465">
        <v>0</v>
      </c>
      <c r="D28465" s="1">
        <v>301954.66666666669</v>
      </c>
      <c r="E28465">
        <v>330</v>
      </c>
      <c r="F28465">
        <v>1</v>
      </c>
      <c r="G28465">
        <f t="shared" si="1332"/>
        <v>2</v>
      </c>
      <c r="H28465">
        <f t="shared" si="1333"/>
        <v>2</v>
      </c>
      <c r="I28465">
        <f t="shared" si="1334"/>
        <v>2</v>
      </c>
    </row>
    <row r="28466" spans="1:9" x14ac:dyDescent="0.35">
      <c r="A28466" t="s">
        <v>28468</v>
      </c>
      <c r="B28466">
        <v>31</v>
      </c>
      <c r="C28466">
        <v>0</v>
      </c>
      <c r="D28466" s="1">
        <v>362244.66666666663</v>
      </c>
      <c r="E28466">
        <v>359</v>
      </c>
      <c r="F28466">
        <v>1</v>
      </c>
      <c r="G28466">
        <f t="shared" si="1332"/>
        <v>1</v>
      </c>
      <c r="H28466">
        <f t="shared" si="1333"/>
        <v>2</v>
      </c>
      <c r="I28466">
        <f t="shared" si="1334"/>
        <v>2</v>
      </c>
    </row>
    <row r="28467" spans="1:9" x14ac:dyDescent="0.35">
      <c r="A28467" t="s">
        <v>28469</v>
      </c>
      <c r="B28467">
        <v>33</v>
      </c>
      <c r="C28467">
        <v>0</v>
      </c>
      <c r="D28467" s="1">
        <v>244904</v>
      </c>
      <c r="E28467">
        <v>370</v>
      </c>
      <c r="F28467">
        <v>1</v>
      </c>
      <c r="G28467">
        <f t="shared" si="1332"/>
        <v>1</v>
      </c>
      <c r="H28467">
        <f t="shared" si="1333"/>
        <v>3</v>
      </c>
      <c r="I28467">
        <f t="shared" si="1334"/>
        <v>1</v>
      </c>
    </row>
    <row r="28468" spans="1:9" x14ac:dyDescent="0.35">
      <c r="A28468" t="s">
        <v>28470</v>
      </c>
      <c r="B28468">
        <v>57</v>
      </c>
      <c r="C28468">
        <v>0</v>
      </c>
      <c r="D28468" s="1">
        <v>507360</v>
      </c>
      <c r="E28468">
        <v>66</v>
      </c>
      <c r="F28468">
        <v>0</v>
      </c>
      <c r="G28468">
        <f t="shared" si="1332"/>
        <v>3</v>
      </c>
      <c r="H28468">
        <f t="shared" si="1333"/>
        <v>1</v>
      </c>
      <c r="I28468">
        <f t="shared" si="1334"/>
        <v>2</v>
      </c>
    </row>
    <row r="28469" spans="1:9" x14ac:dyDescent="0.35">
      <c r="A28469" t="s">
        <v>28471</v>
      </c>
      <c r="B28469">
        <v>60</v>
      </c>
      <c r="C28469">
        <v>0</v>
      </c>
      <c r="D28469" s="1">
        <v>307656</v>
      </c>
      <c r="E28469">
        <v>278</v>
      </c>
      <c r="F28469">
        <v>0</v>
      </c>
      <c r="G28469">
        <f t="shared" si="1332"/>
        <v>3</v>
      </c>
      <c r="H28469">
        <f t="shared" si="1333"/>
        <v>2</v>
      </c>
      <c r="I28469">
        <f t="shared" si="1334"/>
        <v>2</v>
      </c>
    </row>
    <row r="28470" spans="1:9" x14ac:dyDescent="0.35">
      <c r="A28470" t="s">
        <v>28472</v>
      </c>
      <c r="B28470">
        <v>54</v>
      </c>
      <c r="C28470">
        <v>1</v>
      </c>
      <c r="D28470" s="1">
        <v>248998</v>
      </c>
      <c r="E28470">
        <v>853</v>
      </c>
      <c r="F28470">
        <v>1</v>
      </c>
      <c r="G28470">
        <f t="shared" si="1332"/>
        <v>2</v>
      </c>
      <c r="H28470">
        <f t="shared" si="1333"/>
        <v>4</v>
      </c>
      <c r="I28470">
        <f t="shared" si="1334"/>
        <v>1</v>
      </c>
    </row>
    <row r="28471" spans="1:9" x14ac:dyDescent="0.35">
      <c r="A28471" t="s">
        <v>28473</v>
      </c>
      <c r="B28471">
        <v>50</v>
      </c>
      <c r="C28471">
        <v>1</v>
      </c>
      <c r="D28471" s="1">
        <v>113782</v>
      </c>
      <c r="E28471">
        <v>386</v>
      </c>
      <c r="F28471">
        <v>1</v>
      </c>
      <c r="G28471">
        <f t="shared" si="1332"/>
        <v>2</v>
      </c>
      <c r="H28471">
        <f t="shared" si="1333"/>
        <v>3</v>
      </c>
      <c r="I28471">
        <f t="shared" si="1334"/>
        <v>1</v>
      </c>
    </row>
    <row r="28472" spans="1:9" x14ac:dyDescent="0.35">
      <c r="A28472" t="s">
        <v>28474</v>
      </c>
      <c r="B28472">
        <v>31</v>
      </c>
      <c r="C28472">
        <v>0</v>
      </c>
      <c r="D28472" s="1">
        <v>419885.33333333331</v>
      </c>
      <c r="E28472">
        <v>198</v>
      </c>
      <c r="F28472">
        <v>1</v>
      </c>
      <c r="G28472">
        <f t="shared" si="1332"/>
        <v>1</v>
      </c>
      <c r="H28472">
        <f t="shared" si="1333"/>
        <v>1</v>
      </c>
      <c r="I28472">
        <f t="shared" si="1334"/>
        <v>2</v>
      </c>
    </row>
    <row r="28473" spans="1:9" x14ac:dyDescent="0.35">
      <c r="A28473" t="s">
        <v>28475</v>
      </c>
      <c r="B28473">
        <v>63</v>
      </c>
      <c r="C28473">
        <v>0</v>
      </c>
      <c r="D28473" s="1">
        <v>427597.33333333331</v>
      </c>
      <c r="E28473">
        <v>234</v>
      </c>
      <c r="F28473">
        <v>1</v>
      </c>
      <c r="G28473">
        <f t="shared" si="1332"/>
        <v>3</v>
      </c>
      <c r="H28473">
        <f t="shared" si="1333"/>
        <v>2</v>
      </c>
      <c r="I28473">
        <f t="shared" si="1334"/>
        <v>2</v>
      </c>
    </row>
    <row r="28474" spans="1:9" x14ac:dyDescent="0.35">
      <c r="A28474" t="s">
        <v>28476</v>
      </c>
      <c r="B28474">
        <v>38</v>
      </c>
      <c r="C28474">
        <v>1</v>
      </c>
      <c r="D28474" s="1">
        <v>531069.33333333337</v>
      </c>
      <c r="E28474">
        <v>947</v>
      </c>
      <c r="F28474">
        <v>1</v>
      </c>
      <c r="G28474">
        <f t="shared" si="1332"/>
        <v>2</v>
      </c>
      <c r="H28474">
        <f t="shared" si="1333"/>
        <v>4</v>
      </c>
      <c r="I28474">
        <f t="shared" si="1334"/>
        <v>2</v>
      </c>
    </row>
    <row r="28475" spans="1:9" x14ac:dyDescent="0.35">
      <c r="A28475" t="s">
        <v>28477</v>
      </c>
      <c r="B28475">
        <v>35</v>
      </c>
      <c r="C28475">
        <v>1</v>
      </c>
      <c r="D28475" s="1">
        <v>226951</v>
      </c>
      <c r="E28475">
        <v>329</v>
      </c>
      <c r="F28475">
        <v>0</v>
      </c>
      <c r="G28475">
        <f t="shared" si="1332"/>
        <v>2</v>
      </c>
      <c r="H28475">
        <f t="shared" si="1333"/>
        <v>2</v>
      </c>
      <c r="I28475">
        <f t="shared" si="1334"/>
        <v>1</v>
      </c>
    </row>
    <row r="28476" spans="1:9" x14ac:dyDescent="0.35">
      <c r="A28476" t="s">
        <v>28478</v>
      </c>
      <c r="B28476">
        <v>55</v>
      </c>
      <c r="C28476">
        <v>0</v>
      </c>
      <c r="D28476" s="1">
        <v>520634.66666666669</v>
      </c>
      <c r="E28476">
        <v>405</v>
      </c>
      <c r="F28476">
        <v>1</v>
      </c>
      <c r="G28476">
        <f t="shared" si="1332"/>
        <v>2</v>
      </c>
      <c r="H28476">
        <f t="shared" si="1333"/>
        <v>3</v>
      </c>
      <c r="I28476">
        <f t="shared" si="1334"/>
        <v>2</v>
      </c>
    </row>
    <row r="28477" spans="1:9" x14ac:dyDescent="0.35">
      <c r="A28477" t="s">
        <v>28479</v>
      </c>
      <c r="B28477">
        <v>56</v>
      </c>
      <c r="C28477">
        <v>0</v>
      </c>
      <c r="D28477" s="1">
        <v>312637.33333333331</v>
      </c>
      <c r="E28477">
        <v>337</v>
      </c>
      <c r="F28477">
        <v>1</v>
      </c>
      <c r="G28477">
        <f t="shared" si="1332"/>
        <v>3</v>
      </c>
      <c r="H28477">
        <f t="shared" si="1333"/>
        <v>2</v>
      </c>
      <c r="I28477">
        <f t="shared" si="1334"/>
        <v>2</v>
      </c>
    </row>
    <row r="28478" spans="1:9" x14ac:dyDescent="0.35">
      <c r="A28478" t="s">
        <v>28480</v>
      </c>
      <c r="B28478">
        <v>52</v>
      </c>
      <c r="C28478">
        <v>0</v>
      </c>
      <c r="D28478" s="1">
        <v>496802.66666666669</v>
      </c>
      <c r="E28478">
        <v>239</v>
      </c>
      <c r="F28478">
        <v>0</v>
      </c>
      <c r="G28478">
        <f t="shared" si="1332"/>
        <v>2</v>
      </c>
      <c r="H28478">
        <f t="shared" si="1333"/>
        <v>2</v>
      </c>
      <c r="I28478">
        <f t="shared" si="1334"/>
        <v>2</v>
      </c>
    </row>
    <row r="28479" spans="1:9" x14ac:dyDescent="0.35">
      <c r="A28479" t="s">
        <v>28481</v>
      </c>
      <c r="B28479">
        <v>34</v>
      </c>
      <c r="C28479">
        <v>0</v>
      </c>
      <c r="D28479" s="1">
        <v>256330.66666666666</v>
      </c>
      <c r="E28479">
        <v>378</v>
      </c>
      <c r="F28479">
        <v>0</v>
      </c>
      <c r="G28479">
        <f t="shared" si="1332"/>
        <v>1</v>
      </c>
      <c r="H28479">
        <f t="shared" si="1333"/>
        <v>3</v>
      </c>
      <c r="I28479">
        <f t="shared" si="1334"/>
        <v>2</v>
      </c>
    </row>
    <row r="28480" spans="1:9" x14ac:dyDescent="0.35">
      <c r="A28480" t="s">
        <v>28482</v>
      </c>
      <c r="B28480">
        <v>62</v>
      </c>
      <c r="C28480">
        <v>1</v>
      </c>
      <c r="D28480" s="1">
        <v>724312</v>
      </c>
      <c r="E28480">
        <v>398</v>
      </c>
      <c r="F28480">
        <v>1</v>
      </c>
      <c r="G28480">
        <f t="shared" si="1332"/>
        <v>3</v>
      </c>
      <c r="H28480">
        <f t="shared" si="1333"/>
        <v>3</v>
      </c>
      <c r="I28480">
        <f t="shared" si="1334"/>
        <v>3</v>
      </c>
    </row>
    <row r="28481" spans="1:9" x14ac:dyDescent="0.35">
      <c r="A28481" t="s">
        <v>28483</v>
      </c>
      <c r="B28481">
        <v>58</v>
      </c>
      <c r="C28481">
        <v>0</v>
      </c>
      <c r="D28481" s="1">
        <v>103314.66666666667</v>
      </c>
      <c r="E28481">
        <v>517</v>
      </c>
      <c r="F28481">
        <v>1</v>
      </c>
      <c r="G28481">
        <f t="shared" si="1332"/>
        <v>3</v>
      </c>
      <c r="H28481">
        <f t="shared" si="1333"/>
        <v>4</v>
      </c>
      <c r="I28481">
        <f t="shared" si="1334"/>
        <v>1</v>
      </c>
    </row>
    <row r="28482" spans="1:9" x14ac:dyDescent="0.35">
      <c r="A28482" t="s">
        <v>28484</v>
      </c>
      <c r="B28482">
        <v>51</v>
      </c>
      <c r="C28482">
        <v>0</v>
      </c>
      <c r="D28482" s="1">
        <v>244058.66666666666</v>
      </c>
      <c r="E28482">
        <v>382</v>
      </c>
      <c r="F28482">
        <v>0</v>
      </c>
      <c r="G28482">
        <f t="shared" ref="G28482:G28545" si="1335">IF(B28482&lt;35, 1, IF(B28482&gt;55, 3, 2))</f>
        <v>2</v>
      </c>
      <c r="H28482">
        <f t="shared" ref="H28482:H28545" si="1336">IF(E28482&lt;200,1, IF(E28482&gt;500, 4, IF(E28482&lt;360, 2,3 )))</f>
        <v>3</v>
      </c>
      <c r="I28482">
        <f t="shared" si="1334"/>
        <v>1</v>
      </c>
    </row>
    <row r="28483" spans="1:9" x14ac:dyDescent="0.35">
      <c r="A28483" t="s">
        <v>28485</v>
      </c>
      <c r="B28483">
        <v>31</v>
      </c>
      <c r="C28483">
        <v>0</v>
      </c>
      <c r="D28483" s="1">
        <v>322146.66666666669</v>
      </c>
      <c r="E28483">
        <v>471</v>
      </c>
      <c r="F28483">
        <v>1</v>
      </c>
      <c r="G28483">
        <f t="shared" si="1335"/>
        <v>1</v>
      </c>
      <c r="H28483">
        <f t="shared" si="1336"/>
        <v>3</v>
      </c>
      <c r="I28483">
        <f t="shared" ref="I28483:I28546" si="1337">IF(D28483&lt;250000, 1, IF(D28483&gt;550000, 3, 2))</f>
        <v>2</v>
      </c>
    </row>
    <row r="28484" spans="1:9" x14ac:dyDescent="0.35">
      <c r="A28484" t="s">
        <v>28486</v>
      </c>
      <c r="B28484">
        <v>45</v>
      </c>
      <c r="C28484">
        <v>1</v>
      </c>
      <c r="D28484" s="1">
        <v>109050</v>
      </c>
      <c r="E28484">
        <v>495</v>
      </c>
      <c r="F28484">
        <v>1</v>
      </c>
      <c r="G28484">
        <f t="shared" si="1335"/>
        <v>2</v>
      </c>
      <c r="H28484">
        <f t="shared" si="1336"/>
        <v>3</v>
      </c>
      <c r="I28484">
        <f t="shared" si="1337"/>
        <v>1</v>
      </c>
    </row>
    <row r="28485" spans="1:9" x14ac:dyDescent="0.35">
      <c r="A28485" t="s">
        <v>28487</v>
      </c>
      <c r="B28485">
        <v>25</v>
      </c>
      <c r="C28485">
        <v>0</v>
      </c>
      <c r="D28485" s="1">
        <v>379368</v>
      </c>
      <c r="E28485">
        <v>428</v>
      </c>
      <c r="F28485">
        <v>0</v>
      </c>
      <c r="G28485">
        <f t="shared" si="1335"/>
        <v>1</v>
      </c>
      <c r="H28485">
        <f t="shared" si="1336"/>
        <v>3</v>
      </c>
      <c r="I28485">
        <f t="shared" si="1337"/>
        <v>2</v>
      </c>
    </row>
    <row r="28486" spans="1:9" x14ac:dyDescent="0.35">
      <c r="A28486" t="s">
        <v>28488</v>
      </c>
      <c r="B28486">
        <v>54</v>
      </c>
      <c r="C28486">
        <v>0</v>
      </c>
      <c r="D28486" s="1">
        <v>300368</v>
      </c>
      <c r="E28486">
        <v>854</v>
      </c>
      <c r="F28486">
        <v>1</v>
      </c>
      <c r="G28486">
        <f t="shared" si="1335"/>
        <v>2</v>
      </c>
      <c r="H28486">
        <f t="shared" si="1336"/>
        <v>4</v>
      </c>
      <c r="I28486">
        <f t="shared" si="1337"/>
        <v>2</v>
      </c>
    </row>
    <row r="28487" spans="1:9" x14ac:dyDescent="0.35">
      <c r="A28487" t="s">
        <v>28489</v>
      </c>
      <c r="B28487">
        <v>28</v>
      </c>
      <c r="C28487">
        <v>0</v>
      </c>
      <c r="D28487" s="1">
        <v>354125.33333333331</v>
      </c>
      <c r="E28487">
        <v>438</v>
      </c>
      <c r="F28487">
        <v>1</v>
      </c>
      <c r="G28487">
        <f t="shared" si="1335"/>
        <v>1</v>
      </c>
      <c r="H28487">
        <f t="shared" si="1336"/>
        <v>3</v>
      </c>
      <c r="I28487">
        <f t="shared" si="1337"/>
        <v>2</v>
      </c>
    </row>
    <row r="28488" spans="1:9" x14ac:dyDescent="0.35">
      <c r="A28488" t="s">
        <v>28490</v>
      </c>
      <c r="B28488">
        <v>28</v>
      </c>
      <c r="C28488">
        <v>1</v>
      </c>
      <c r="D28488" s="1">
        <v>235380</v>
      </c>
      <c r="E28488">
        <v>365</v>
      </c>
      <c r="F28488">
        <v>1</v>
      </c>
      <c r="G28488">
        <f t="shared" si="1335"/>
        <v>1</v>
      </c>
      <c r="H28488">
        <f t="shared" si="1336"/>
        <v>3</v>
      </c>
      <c r="I28488">
        <f t="shared" si="1337"/>
        <v>1</v>
      </c>
    </row>
    <row r="28489" spans="1:9" x14ac:dyDescent="0.35">
      <c r="A28489" t="s">
        <v>28491</v>
      </c>
      <c r="B28489">
        <v>62</v>
      </c>
      <c r="C28489">
        <v>0</v>
      </c>
      <c r="D28489" s="1">
        <v>175285.33333333334</v>
      </c>
      <c r="E28489">
        <v>394</v>
      </c>
      <c r="F28489">
        <v>1</v>
      </c>
      <c r="G28489">
        <f t="shared" si="1335"/>
        <v>3</v>
      </c>
      <c r="H28489">
        <f t="shared" si="1336"/>
        <v>3</v>
      </c>
      <c r="I28489">
        <f t="shared" si="1337"/>
        <v>1</v>
      </c>
    </row>
    <row r="28490" spans="1:9" x14ac:dyDescent="0.35">
      <c r="A28490" t="s">
        <v>28492</v>
      </c>
      <c r="B28490">
        <v>58</v>
      </c>
      <c r="C28490">
        <v>1</v>
      </c>
      <c r="D28490" s="1">
        <v>694197</v>
      </c>
      <c r="E28490">
        <v>503</v>
      </c>
      <c r="F28490">
        <v>1</v>
      </c>
      <c r="G28490">
        <f t="shared" si="1335"/>
        <v>3</v>
      </c>
      <c r="H28490">
        <f t="shared" si="1336"/>
        <v>4</v>
      </c>
      <c r="I28490">
        <f t="shared" si="1337"/>
        <v>3</v>
      </c>
    </row>
    <row r="28491" spans="1:9" x14ac:dyDescent="0.35">
      <c r="A28491" t="s">
        <v>28493</v>
      </c>
      <c r="B28491">
        <v>32</v>
      </c>
      <c r="C28491">
        <v>1</v>
      </c>
      <c r="D28491" s="1">
        <v>247712</v>
      </c>
      <c r="E28491">
        <v>473</v>
      </c>
      <c r="F28491">
        <v>1</v>
      </c>
      <c r="G28491">
        <f t="shared" si="1335"/>
        <v>1</v>
      </c>
      <c r="H28491">
        <f t="shared" si="1336"/>
        <v>3</v>
      </c>
      <c r="I28491">
        <f t="shared" si="1337"/>
        <v>1</v>
      </c>
    </row>
    <row r="28492" spans="1:9" x14ac:dyDescent="0.35">
      <c r="A28492" t="s">
        <v>28494</v>
      </c>
      <c r="B28492">
        <v>54</v>
      </c>
      <c r="C28492">
        <v>1</v>
      </c>
      <c r="D28492" s="1">
        <v>696068</v>
      </c>
      <c r="E28492">
        <v>194</v>
      </c>
      <c r="F28492">
        <v>1</v>
      </c>
      <c r="G28492">
        <f t="shared" si="1335"/>
        <v>2</v>
      </c>
      <c r="H28492">
        <f t="shared" si="1336"/>
        <v>1</v>
      </c>
      <c r="I28492">
        <f t="shared" si="1337"/>
        <v>3</v>
      </c>
    </row>
    <row r="28493" spans="1:9" x14ac:dyDescent="0.35">
      <c r="A28493" t="s">
        <v>28495</v>
      </c>
      <c r="B28493">
        <v>37</v>
      </c>
      <c r="C28493">
        <v>1</v>
      </c>
      <c r="D28493" s="1">
        <v>298705</v>
      </c>
      <c r="E28493">
        <v>302</v>
      </c>
      <c r="F28493">
        <v>1</v>
      </c>
      <c r="G28493">
        <f t="shared" si="1335"/>
        <v>2</v>
      </c>
      <c r="H28493">
        <f t="shared" si="1336"/>
        <v>2</v>
      </c>
      <c r="I28493">
        <f t="shared" si="1337"/>
        <v>2</v>
      </c>
    </row>
    <row r="28494" spans="1:9" x14ac:dyDescent="0.35">
      <c r="A28494" t="s">
        <v>28496</v>
      </c>
      <c r="B28494">
        <v>50</v>
      </c>
      <c r="C28494">
        <v>0</v>
      </c>
      <c r="D28494" s="1">
        <v>478384</v>
      </c>
      <c r="E28494">
        <v>239</v>
      </c>
      <c r="F28494">
        <v>1</v>
      </c>
      <c r="G28494">
        <f t="shared" si="1335"/>
        <v>2</v>
      </c>
      <c r="H28494">
        <f t="shared" si="1336"/>
        <v>2</v>
      </c>
      <c r="I28494">
        <f t="shared" si="1337"/>
        <v>2</v>
      </c>
    </row>
    <row r="28495" spans="1:9" x14ac:dyDescent="0.35">
      <c r="A28495" t="s">
        <v>28497</v>
      </c>
      <c r="B28495">
        <v>58</v>
      </c>
      <c r="C28495">
        <v>1</v>
      </c>
      <c r="D28495" s="1">
        <v>187432</v>
      </c>
      <c r="E28495">
        <v>731</v>
      </c>
      <c r="F28495">
        <v>1</v>
      </c>
      <c r="G28495">
        <f t="shared" si="1335"/>
        <v>3</v>
      </c>
      <c r="H28495">
        <f t="shared" si="1336"/>
        <v>4</v>
      </c>
      <c r="I28495">
        <f t="shared" si="1337"/>
        <v>1</v>
      </c>
    </row>
    <row r="28496" spans="1:9" x14ac:dyDescent="0.35">
      <c r="A28496" t="s">
        <v>28498</v>
      </c>
      <c r="B28496">
        <v>39</v>
      </c>
      <c r="C28496">
        <v>0</v>
      </c>
      <c r="D28496" s="1">
        <v>707301.33333333337</v>
      </c>
      <c r="E28496">
        <v>430</v>
      </c>
      <c r="F28496">
        <v>1</v>
      </c>
      <c r="G28496">
        <f t="shared" si="1335"/>
        <v>2</v>
      </c>
      <c r="H28496">
        <f t="shared" si="1336"/>
        <v>3</v>
      </c>
      <c r="I28496">
        <f t="shared" si="1337"/>
        <v>3</v>
      </c>
    </row>
    <row r="28497" spans="1:9" x14ac:dyDescent="0.35">
      <c r="A28497" t="s">
        <v>28499</v>
      </c>
      <c r="B28497">
        <v>42</v>
      </c>
      <c r="C28497">
        <v>0</v>
      </c>
      <c r="D28497" s="1">
        <v>340421.33333333331</v>
      </c>
      <c r="E28497">
        <v>847</v>
      </c>
      <c r="F28497">
        <v>0</v>
      </c>
      <c r="G28497">
        <f t="shared" si="1335"/>
        <v>2</v>
      </c>
      <c r="H28497">
        <f t="shared" si="1336"/>
        <v>4</v>
      </c>
      <c r="I28497">
        <f t="shared" si="1337"/>
        <v>2</v>
      </c>
    </row>
    <row r="28498" spans="1:9" x14ac:dyDescent="0.35">
      <c r="A28498" t="s">
        <v>28500</v>
      </c>
      <c r="B28498">
        <v>34</v>
      </c>
      <c r="C28498">
        <v>0</v>
      </c>
      <c r="D28498" s="1">
        <v>386460.33333333337</v>
      </c>
      <c r="E28498">
        <v>199</v>
      </c>
      <c r="F28498">
        <v>0</v>
      </c>
      <c r="G28498">
        <f t="shared" si="1335"/>
        <v>1</v>
      </c>
      <c r="H28498">
        <f t="shared" si="1336"/>
        <v>1</v>
      </c>
      <c r="I28498">
        <f t="shared" si="1337"/>
        <v>2</v>
      </c>
    </row>
    <row r="28499" spans="1:9" x14ac:dyDescent="0.35">
      <c r="A28499" t="s">
        <v>28501</v>
      </c>
      <c r="B28499">
        <v>65</v>
      </c>
      <c r="C28499">
        <v>0</v>
      </c>
      <c r="D28499" s="1">
        <v>352066.66666666669</v>
      </c>
      <c r="E28499">
        <v>292</v>
      </c>
      <c r="F28499">
        <v>0</v>
      </c>
      <c r="G28499">
        <f t="shared" si="1335"/>
        <v>3</v>
      </c>
      <c r="H28499">
        <f t="shared" si="1336"/>
        <v>2</v>
      </c>
      <c r="I28499">
        <f t="shared" si="1337"/>
        <v>2</v>
      </c>
    </row>
    <row r="28500" spans="1:9" x14ac:dyDescent="0.35">
      <c r="A28500" t="s">
        <v>28502</v>
      </c>
      <c r="B28500">
        <v>64</v>
      </c>
      <c r="C28500">
        <v>0</v>
      </c>
      <c r="D28500" s="1">
        <v>459218.66666666669</v>
      </c>
      <c r="E28500">
        <v>204</v>
      </c>
      <c r="F28500">
        <v>1</v>
      </c>
      <c r="G28500">
        <f t="shared" si="1335"/>
        <v>3</v>
      </c>
      <c r="H28500">
        <f t="shared" si="1336"/>
        <v>2</v>
      </c>
      <c r="I28500">
        <f t="shared" si="1337"/>
        <v>2</v>
      </c>
    </row>
    <row r="28501" spans="1:9" x14ac:dyDescent="0.35">
      <c r="A28501" t="s">
        <v>28503</v>
      </c>
      <c r="B28501">
        <v>29</v>
      </c>
      <c r="C28501">
        <v>1</v>
      </c>
      <c r="D28501" s="1">
        <v>203344</v>
      </c>
      <c r="E28501">
        <v>605</v>
      </c>
      <c r="F28501">
        <v>1</v>
      </c>
      <c r="G28501">
        <f t="shared" si="1335"/>
        <v>1</v>
      </c>
      <c r="H28501">
        <f t="shared" si="1336"/>
        <v>4</v>
      </c>
      <c r="I28501">
        <f t="shared" si="1337"/>
        <v>1</v>
      </c>
    </row>
    <row r="28502" spans="1:9" x14ac:dyDescent="0.35">
      <c r="A28502" t="s">
        <v>28504</v>
      </c>
      <c r="B28502">
        <v>54</v>
      </c>
      <c r="C28502">
        <v>0</v>
      </c>
      <c r="D28502" s="1">
        <v>125026.66666666667</v>
      </c>
      <c r="E28502">
        <v>368</v>
      </c>
      <c r="F28502">
        <v>0</v>
      </c>
      <c r="G28502">
        <f t="shared" si="1335"/>
        <v>2</v>
      </c>
      <c r="H28502">
        <f t="shared" si="1336"/>
        <v>3</v>
      </c>
      <c r="I28502">
        <f t="shared" si="1337"/>
        <v>1</v>
      </c>
    </row>
    <row r="28503" spans="1:9" x14ac:dyDescent="0.35">
      <c r="A28503" t="s">
        <v>28505</v>
      </c>
      <c r="B28503">
        <v>56</v>
      </c>
      <c r="C28503">
        <v>0</v>
      </c>
      <c r="D28503" s="1">
        <v>522989.33333333331</v>
      </c>
      <c r="E28503">
        <v>701</v>
      </c>
      <c r="F28503">
        <v>1</v>
      </c>
      <c r="G28503">
        <f t="shared" si="1335"/>
        <v>3</v>
      </c>
      <c r="H28503">
        <f t="shared" si="1336"/>
        <v>4</v>
      </c>
      <c r="I28503">
        <f t="shared" si="1337"/>
        <v>2</v>
      </c>
    </row>
    <row r="28504" spans="1:9" x14ac:dyDescent="0.35">
      <c r="A28504" t="s">
        <v>28506</v>
      </c>
      <c r="B28504">
        <v>41</v>
      </c>
      <c r="C28504">
        <v>0</v>
      </c>
      <c r="D28504" s="1">
        <v>469576</v>
      </c>
      <c r="E28504">
        <v>34</v>
      </c>
      <c r="F28504">
        <v>0</v>
      </c>
      <c r="G28504">
        <f t="shared" si="1335"/>
        <v>2</v>
      </c>
      <c r="H28504">
        <f t="shared" si="1336"/>
        <v>1</v>
      </c>
      <c r="I28504">
        <f t="shared" si="1337"/>
        <v>2</v>
      </c>
    </row>
    <row r="28505" spans="1:9" x14ac:dyDescent="0.35">
      <c r="A28505" t="s">
        <v>28507</v>
      </c>
      <c r="B28505">
        <v>57</v>
      </c>
      <c r="C28505">
        <v>1</v>
      </c>
      <c r="D28505" s="1">
        <v>525508</v>
      </c>
      <c r="E28505">
        <v>466</v>
      </c>
      <c r="F28505">
        <v>1</v>
      </c>
      <c r="G28505">
        <f t="shared" si="1335"/>
        <v>3</v>
      </c>
      <c r="H28505">
        <f t="shared" si="1336"/>
        <v>3</v>
      </c>
      <c r="I28505">
        <f t="shared" si="1337"/>
        <v>2</v>
      </c>
    </row>
    <row r="28506" spans="1:9" x14ac:dyDescent="0.35">
      <c r="A28506" t="s">
        <v>28508</v>
      </c>
      <c r="B28506">
        <v>28</v>
      </c>
      <c r="C28506">
        <v>0</v>
      </c>
      <c r="D28506" s="1">
        <v>248048</v>
      </c>
      <c r="E28506">
        <v>476</v>
      </c>
      <c r="F28506">
        <v>1</v>
      </c>
      <c r="G28506">
        <f t="shared" si="1335"/>
        <v>1</v>
      </c>
      <c r="H28506">
        <f t="shared" si="1336"/>
        <v>3</v>
      </c>
      <c r="I28506">
        <f t="shared" si="1337"/>
        <v>1</v>
      </c>
    </row>
    <row r="28507" spans="1:9" x14ac:dyDescent="0.35">
      <c r="A28507" t="s">
        <v>28509</v>
      </c>
      <c r="B28507">
        <v>39</v>
      </c>
      <c r="C28507">
        <v>1</v>
      </c>
      <c r="D28507" s="1">
        <v>207635</v>
      </c>
      <c r="E28507">
        <v>365</v>
      </c>
      <c r="F28507">
        <v>1</v>
      </c>
      <c r="G28507">
        <f t="shared" si="1335"/>
        <v>2</v>
      </c>
      <c r="H28507">
        <f t="shared" si="1336"/>
        <v>3</v>
      </c>
      <c r="I28507">
        <f t="shared" si="1337"/>
        <v>1</v>
      </c>
    </row>
    <row r="28508" spans="1:9" x14ac:dyDescent="0.35">
      <c r="A28508" t="s">
        <v>28510</v>
      </c>
      <c r="B28508">
        <v>42</v>
      </c>
      <c r="C28508">
        <v>1</v>
      </c>
      <c r="D28508" s="1">
        <v>135047</v>
      </c>
      <c r="E28508">
        <v>241</v>
      </c>
      <c r="F28508">
        <v>0</v>
      </c>
      <c r="G28508">
        <f t="shared" si="1335"/>
        <v>2</v>
      </c>
      <c r="H28508">
        <f t="shared" si="1336"/>
        <v>2</v>
      </c>
      <c r="I28508">
        <f t="shared" si="1337"/>
        <v>1</v>
      </c>
    </row>
    <row r="28509" spans="1:9" x14ac:dyDescent="0.35">
      <c r="A28509" t="s">
        <v>28511</v>
      </c>
      <c r="B28509">
        <v>47</v>
      </c>
      <c r="C28509">
        <v>1</v>
      </c>
      <c r="D28509" s="1">
        <v>584154.66666666663</v>
      </c>
      <c r="E28509">
        <v>442</v>
      </c>
      <c r="F28509">
        <v>1</v>
      </c>
      <c r="G28509">
        <f t="shared" si="1335"/>
        <v>2</v>
      </c>
      <c r="H28509">
        <f t="shared" si="1336"/>
        <v>3</v>
      </c>
      <c r="I28509">
        <f t="shared" si="1337"/>
        <v>3</v>
      </c>
    </row>
    <row r="28510" spans="1:9" x14ac:dyDescent="0.35">
      <c r="A28510" t="s">
        <v>28512</v>
      </c>
      <c r="B28510">
        <v>35</v>
      </c>
      <c r="C28510">
        <v>1</v>
      </c>
      <c r="D28510" s="1">
        <v>197917</v>
      </c>
      <c r="E28510">
        <v>399</v>
      </c>
      <c r="F28510">
        <v>0</v>
      </c>
      <c r="G28510">
        <f t="shared" si="1335"/>
        <v>2</v>
      </c>
      <c r="H28510">
        <f t="shared" si="1336"/>
        <v>3</v>
      </c>
      <c r="I28510">
        <f t="shared" si="1337"/>
        <v>1</v>
      </c>
    </row>
    <row r="28511" spans="1:9" x14ac:dyDescent="0.35">
      <c r="A28511" t="s">
        <v>28513</v>
      </c>
      <c r="B28511">
        <v>51</v>
      </c>
      <c r="C28511">
        <v>1</v>
      </c>
      <c r="D28511" s="1">
        <v>634938</v>
      </c>
      <c r="E28511">
        <v>468</v>
      </c>
      <c r="F28511">
        <v>1</v>
      </c>
      <c r="G28511">
        <f t="shared" si="1335"/>
        <v>2</v>
      </c>
      <c r="H28511">
        <f t="shared" si="1336"/>
        <v>3</v>
      </c>
      <c r="I28511">
        <f t="shared" si="1337"/>
        <v>3</v>
      </c>
    </row>
    <row r="28512" spans="1:9" x14ac:dyDescent="0.35">
      <c r="A28512" t="s">
        <v>28514</v>
      </c>
      <c r="B28512">
        <v>42</v>
      </c>
      <c r="C28512">
        <v>1</v>
      </c>
      <c r="D28512" s="1">
        <v>281404</v>
      </c>
      <c r="E28512">
        <v>469</v>
      </c>
      <c r="F28512">
        <v>1</v>
      </c>
      <c r="G28512">
        <f t="shared" si="1335"/>
        <v>2</v>
      </c>
      <c r="H28512">
        <f t="shared" si="1336"/>
        <v>3</v>
      </c>
      <c r="I28512">
        <f t="shared" si="1337"/>
        <v>2</v>
      </c>
    </row>
    <row r="28513" spans="1:9" x14ac:dyDescent="0.35">
      <c r="A28513" t="s">
        <v>28515</v>
      </c>
      <c r="B28513">
        <v>26</v>
      </c>
      <c r="C28513">
        <v>1</v>
      </c>
      <c r="D28513" s="1">
        <v>259252</v>
      </c>
      <c r="E28513">
        <v>334</v>
      </c>
      <c r="F28513">
        <v>1</v>
      </c>
      <c r="G28513">
        <f t="shared" si="1335"/>
        <v>1</v>
      </c>
      <c r="H28513">
        <f t="shared" si="1336"/>
        <v>2</v>
      </c>
      <c r="I28513">
        <f t="shared" si="1337"/>
        <v>2</v>
      </c>
    </row>
    <row r="28514" spans="1:9" x14ac:dyDescent="0.35">
      <c r="A28514" t="s">
        <v>28516</v>
      </c>
      <c r="B28514">
        <v>26</v>
      </c>
      <c r="C28514">
        <v>1</v>
      </c>
      <c r="D28514" s="1">
        <v>110379</v>
      </c>
      <c r="E28514">
        <v>918</v>
      </c>
      <c r="F28514">
        <v>1</v>
      </c>
      <c r="G28514">
        <f t="shared" si="1335"/>
        <v>1</v>
      </c>
      <c r="H28514">
        <f t="shared" si="1336"/>
        <v>4</v>
      </c>
      <c r="I28514">
        <f t="shared" si="1337"/>
        <v>1</v>
      </c>
    </row>
    <row r="28515" spans="1:9" x14ac:dyDescent="0.35">
      <c r="A28515" t="s">
        <v>28517</v>
      </c>
      <c r="B28515">
        <v>38</v>
      </c>
      <c r="C28515">
        <v>0</v>
      </c>
      <c r="D28515" s="1">
        <v>455872</v>
      </c>
      <c r="E28515">
        <v>640</v>
      </c>
      <c r="F28515">
        <v>1</v>
      </c>
      <c r="G28515">
        <f t="shared" si="1335"/>
        <v>2</v>
      </c>
      <c r="H28515">
        <f t="shared" si="1336"/>
        <v>4</v>
      </c>
      <c r="I28515">
        <f t="shared" si="1337"/>
        <v>2</v>
      </c>
    </row>
    <row r="28516" spans="1:9" x14ac:dyDescent="0.35">
      <c r="A28516" t="s">
        <v>28518</v>
      </c>
      <c r="B28516">
        <v>27</v>
      </c>
      <c r="C28516">
        <v>1</v>
      </c>
      <c r="D28516" s="1">
        <v>263389</v>
      </c>
      <c r="E28516">
        <v>987</v>
      </c>
      <c r="F28516">
        <v>1</v>
      </c>
      <c r="G28516">
        <f t="shared" si="1335"/>
        <v>1</v>
      </c>
      <c r="H28516">
        <f t="shared" si="1336"/>
        <v>4</v>
      </c>
      <c r="I28516">
        <f t="shared" si="1337"/>
        <v>2</v>
      </c>
    </row>
    <row r="28517" spans="1:9" x14ac:dyDescent="0.35">
      <c r="A28517" t="s">
        <v>28519</v>
      </c>
      <c r="B28517">
        <v>51</v>
      </c>
      <c r="C28517">
        <v>0</v>
      </c>
      <c r="D28517" s="1">
        <v>502538.66666666669</v>
      </c>
      <c r="E28517">
        <v>460</v>
      </c>
      <c r="F28517">
        <v>1</v>
      </c>
      <c r="G28517">
        <f t="shared" si="1335"/>
        <v>2</v>
      </c>
      <c r="H28517">
        <f t="shared" si="1336"/>
        <v>3</v>
      </c>
      <c r="I28517">
        <f t="shared" si="1337"/>
        <v>2</v>
      </c>
    </row>
    <row r="28518" spans="1:9" x14ac:dyDescent="0.35">
      <c r="A28518" t="s">
        <v>28520</v>
      </c>
      <c r="B28518">
        <v>31</v>
      </c>
      <c r="C28518">
        <v>1</v>
      </c>
      <c r="D28518" s="1">
        <v>218084</v>
      </c>
      <c r="E28518">
        <v>470</v>
      </c>
      <c r="F28518">
        <v>1</v>
      </c>
      <c r="G28518">
        <f t="shared" si="1335"/>
        <v>1</v>
      </c>
      <c r="H28518">
        <f t="shared" si="1336"/>
        <v>3</v>
      </c>
      <c r="I28518">
        <f t="shared" si="1337"/>
        <v>1</v>
      </c>
    </row>
    <row r="28519" spans="1:9" x14ac:dyDescent="0.35">
      <c r="A28519" t="s">
        <v>28521</v>
      </c>
      <c r="B28519">
        <v>48</v>
      </c>
      <c r="C28519">
        <v>1</v>
      </c>
      <c r="D28519" s="1">
        <v>518538.66666666669</v>
      </c>
      <c r="E28519">
        <v>426</v>
      </c>
      <c r="F28519">
        <v>1</v>
      </c>
      <c r="G28519">
        <f t="shared" si="1335"/>
        <v>2</v>
      </c>
      <c r="H28519">
        <f t="shared" si="1336"/>
        <v>3</v>
      </c>
      <c r="I28519">
        <f t="shared" si="1337"/>
        <v>2</v>
      </c>
    </row>
    <row r="28520" spans="1:9" x14ac:dyDescent="0.35">
      <c r="A28520" t="s">
        <v>28522</v>
      </c>
      <c r="B28520">
        <v>40</v>
      </c>
      <c r="C28520">
        <v>1</v>
      </c>
      <c r="D28520" s="1">
        <v>415129</v>
      </c>
      <c r="E28520">
        <v>482</v>
      </c>
      <c r="F28520">
        <v>1</v>
      </c>
      <c r="G28520">
        <f t="shared" si="1335"/>
        <v>2</v>
      </c>
      <c r="H28520">
        <f t="shared" si="1336"/>
        <v>3</v>
      </c>
      <c r="I28520">
        <f t="shared" si="1337"/>
        <v>2</v>
      </c>
    </row>
    <row r="28521" spans="1:9" x14ac:dyDescent="0.35">
      <c r="A28521" t="s">
        <v>28523</v>
      </c>
      <c r="B28521">
        <v>56</v>
      </c>
      <c r="C28521">
        <v>1</v>
      </c>
      <c r="D28521" s="1">
        <v>761725</v>
      </c>
      <c r="E28521">
        <v>3</v>
      </c>
      <c r="F28521">
        <v>0</v>
      </c>
      <c r="G28521">
        <f t="shared" si="1335"/>
        <v>3</v>
      </c>
      <c r="H28521">
        <f t="shared" si="1336"/>
        <v>1</v>
      </c>
      <c r="I28521">
        <f t="shared" si="1337"/>
        <v>3</v>
      </c>
    </row>
    <row r="28522" spans="1:9" x14ac:dyDescent="0.35">
      <c r="A28522" t="s">
        <v>28524</v>
      </c>
      <c r="B28522">
        <v>60</v>
      </c>
      <c r="C28522">
        <v>0</v>
      </c>
      <c r="D28522" s="1">
        <v>475136</v>
      </c>
      <c r="E28522">
        <v>61</v>
      </c>
      <c r="F28522">
        <v>1</v>
      </c>
      <c r="G28522">
        <f t="shared" si="1335"/>
        <v>3</v>
      </c>
      <c r="H28522">
        <f t="shared" si="1336"/>
        <v>1</v>
      </c>
      <c r="I28522">
        <f t="shared" si="1337"/>
        <v>2</v>
      </c>
    </row>
    <row r="28523" spans="1:9" x14ac:dyDescent="0.35">
      <c r="A28523" t="s">
        <v>28525</v>
      </c>
      <c r="B28523">
        <v>54</v>
      </c>
      <c r="C28523">
        <v>0</v>
      </c>
      <c r="D28523" s="1">
        <v>116586.66666666667</v>
      </c>
      <c r="E28523">
        <v>938</v>
      </c>
      <c r="F28523">
        <v>0</v>
      </c>
      <c r="G28523">
        <f t="shared" si="1335"/>
        <v>2</v>
      </c>
      <c r="H28523">
        <f t="shared" si="1336"/>
        <v>4</v>
      </c>
      <c r="I28523">
        <f t="shared" si="1337"/>
        <v>1</v>
      </c>
    </row>
    <row r="28524" spans="1:9" x14ac:dyDescent="0.35">
      <c r="A28524" t="s">
        <v>28526</v>
      </c>
      <c r="B28524">
        <v>25</v>
      </c>
      <c r="C28524">
        <v>0</v>
      </c>
      <c r="D28524" s="1">
        <v>488040</v>
      </c>
      <c r="E28524">
        <v>353</v>
      </c>
      <c r="F28524">
        <v>1</v>
      </c>
      <c r="G28524">
        <f t="shared" si="1335"/>
        <v>1</v>
      </c>
      <c r="H28524">
        <f t="shared" si="1336"/>
        <v>2</v>
      </c>
      <c r="I28524">
        <f t="shared" si="1337"/>
        <v>2</v>
      </c>
    </row>
    <row r="28525" spans="1:9" x14ac:dyDescent="0.35">
      <c r="A28525" t="s">
        <v>28527</v>
      </c>
      <c r="B28525">
        <v>38</v>
      </c>
      <c r="C28525">
        <v>0</v>
      </c>
      <c r="D28525" s="1">
        <v>589088</v>
      </c>
      <c r="E28525">
        <v>352</v>
      </c>
      <c r="F28525">
        <v>0</v>
      </c>
      <c r="G28525">
        <f t="shared" si="1335"/>
        <v>2</v>
      </c>
      <c r="H28525">
        <f t="shared" si="1336"/>
        <v>2</v>
      </c>
      <c r="I28525">
        <f t="shared" si="1337"/>
        <v>3</v>
      </c>
    </row>
    <row r="28526" spans="1:9" x14ac:dyDescent="0.35">
      <c r="A28526" t="s">
        <v>28528</v>
      </c>
      <c r="B28526">
        <v>58</v>
      </c>
      <c r="C28526">
        <v>1</v>
      </c>
      <c r="D28526" s="1">
        <v>560463</v>
      </c>
      <c r="E28526">
        <v>1019</v>
      </c>
      <c r="F28526">
        <v>1</v>
      </c>
      <c r="G28526">
        <f t="shared" si="1335"/>
        <v>3</v>
      </c>
      <c r="H28526">
        <f t="shared" si="1336"/>
        <v>4</v>
      </c>
      <c r="I28526">
        <f t="shared" si="1337"/>
        <v>3</v>
      </c>
    </row>
    <row r="28527" spans="1:9" x14ac:dyDescent="0.35">
      <c r="A28527" t="s">
        <v>28529</v>
      </c>
      <c r="B28527">
        <v>45</v>
      </c>
      <c r="C28527">
        <v>1</v>
      </c>
      <c r="D28527" s="1">
        <v>160989</v>
      </c>
      <c r="E28527">
        <v>394</v>
      </c>
      <c r="F28527">
        <v>1</v>
      </c>
      <c r="G28527">
        <f t="shared" si="1335"/>
        <v>2</v>
      </c>
      <c r="H28527">
        <f t="shared" si="1336"/>
        <v>3</v>
      </c>
      <c r="I28527">
        <f t="shared" si="1337"/>
        <v>1</v>
      </c>
    </row>
    <row r="28528" spans="1:9" x14ac:dyDescent="0.35">
      <c r="A28528" t="s">
        <v>28530</v>
      </c>
      <c r="B28528">
        <v>29</v>
      </c>
      <c r="C28528">
        <v>1</v>
      </c>
      <c r="D28528" s="1">
        <v>155772</v>
      </c>
      <c r="E28528">
        <v>392</v>
      </c>
      <c r="F28528">
        <v>1</v>
      </c>
      <c r="G28528">
        <f t="shared" si="1335"/>
        <v>1</v>
      </c>
      <c r="H28528">
        <f t="shared" si="1336"/>
        <v>3</v>
      </c>
      <c r="I28528">
        <f t="shared" si="1337"/>
        <v>1</v>
      </c>
    </row>
    <row r="28529" spans="1:9" x14ac:dyDescent="0.35">
      <c r="A28529" t="s">
        <v>28531</v>
      </c>
      <c r="B28529">
        <v>58</v>
      </c>
      <c r="C28529">
        <v>1</v>
      </c>
      <c r="D28529" s="1">
        <v>188931</v>
      </c>
      <c r="E28529">
        <v>405</v>
      </c>
      <c r="F28529">
        <v>1</v>
      </c>
      <c r="G28529">
        <f t="shared" si="1335"/>
        <v>3</v>
      </c>
      <c r="H28529">
        <f t="shared" si="1336"/>
        <v>3</v>
      </c>
      <c r="I28529">
        <f t="shared" si="1337"/>
        <v>1</v>
      </c>
    </row>
    <row r="28530" spans="1:9" x14ac:dyDescent="0.35">
      <c r="A28530" t="s">
        <v>28532</v>
      </c>
      <c r="B28530">
        <v>60</v>
      </c>
      <c r="C28530">
        <v>0</v>
      </c>
      <c r="D28530" s="1">
        <v>274496</v>
      </c>
      <c r="E28530">
        <v>80</v>
      </c>
      <c r="F28530">
        <v>1</v>
      </c>
      <c r="G28530">
        <f t="shared" si="1335"/>
        <v>3</v>
      </c>
      <c r="H28530">
        <f t="shared" si="1336"/>
        <v>1</v>
      </c>
      <c r="I28530">
        <f t="shared" si="1337"/>
        <v>2</v>
      </c>
    </row>
    <row r="28531" spans="1:9" x14ac:dyDescent="0.35">
      <c r="A28531" t="s">
        <v>28533</v>
      </c>
      <c r="B28531">
        <v>29</v>
      </c>
      <c r="C28531">
        <v>1</v>
      </c>
      <c r="D28531" s="1">
        <v>229635</v>
      </c>
      <c r="E28531">
        <v>822</v>
      </c>
      <c r="F28531">
        <v>0</v>
      </c>
      <c r="G28531">
        <f t="shared" si="1335"/>
        <v>1</v>
      </c>
      <c r="H28531">
        <f t="shared" si="1336"/>
        <v>4</v>
      </c>
      <c r="I28531">
        <f t="shared" si="1337"/>
        <v>1</v>
      </c>
    </row>
    <row r="28532" spans="1:9" x14ac:dyDescent="0.35">
      <c r="A28532" t="s">
        <v>28534</v>
      </c>
      <c r="B28532">
        <v>33</v>
      </c>
      <c r="C28532">
        <v>1</v>
      </c>
      <c r="D28532" s="1">
        <v>146148</v>
      </c>
      <c r="E28532">
        <v>386</v>
      </c>
      <c r="F28532">
        <v>1</v>
      </c>
      <c r="G28532">
        <f t="shared" si="1335"/>
        <v>1</v>
      </c>
      <c r="H28532">
        <f t="shared" si="1336"/>
        <v>3</v>
      </c>
      <c r="I28532">
        <f t="shared" si="1337"/>
        <v>1</v>
      </c>
    </row>
    <row r="28533" spans="1:9" x14ac:dyDescent="0.35">
      <c r="A28533" t="s">
        <v>28535</v>
      </c>
      <c r="B28533">
        <v>40</v>
      </c>
      <c r="C28533">
        <v>1</v>
      </c>
      <c r="D28533" s="1">
        <v>668472</v>
      </c>
      <c r="E28533">
        <v>44</v>
      </c>
      <c r="F28533">
        <v>0</v>
      </c>
      <c r="G28533">
        <f t="shared" si="1335"/>
        <v>2</v>
      </c>
      <c r="H28533">
        <f t="shared" si="1336"/>
        <v>1</v>
      </c>
      <c r="I28533">
        <f t="shared" si="1337"/>
        <v>3</v>
      </c>
    </row>
    <row r="28534" spans="1:9" x14ac:dyDescent="0.35">
      <c r="A28534" t="s">
        <v>28536</v>
      </c>
      <c r="B28534">
        <v>37</v>
      </c>
      <c r="C28534">
        <v>0</v>
      </c>
      <c r="D28534" s="1">
        <v>328114.66666666669</v>
      </c>
      <c r="E28534">
        <v>845</v>
      </c>
      <c r="F28534">
        <v>1</v>
      </c>
      <c r="G28534">
        <f t="shared" si="1335"/>
        <v>2</v>
      </c>
      <c r="H28534">
        <f t="shared" si="1336"/>
        <v>4</v>
      </c>
      <c r="I28534">
        <f t="shared" si="1337"/>
        <v>2</v>
      </c>
    </row>
    <row r="28535" spans="1:9" x14ac:dyDescent="0.35">
      <c r="A28535" t="s">
        <v>28537</v>
      </c>
      <c r="B28535">
        <v>37</v>
      </c>
      <c r="C28535">
        <v>1</v>
      </c>
      <c r="D28535" s="1">
        <v>665338.66666666663</v>
      </c>
      <c r="E28535">
        <v>261</v>
      </c>
      <c r="F28535">
        <v>1</v>
      </c>
      <c r="G28535">
        <f t="shared" si="1335"/>
        <v>2</v>
      </c>
      <c r="H28535">
        <f t="shared" si="1336"/>
        <v>2</v>
      </c>
      <c r="I28535">
        <f t="shared" si="1337"/>
        <v>3</v>
      </c>
    </row>
    <row r="28536" spans="1:9" x14ac:dyDescent="0.35">
      <c r="A28536" t="s">
        <v>28538</v>
      </c>
      <c r="B28536">
        <v>64</v>
      </c>
      <c r="C28536">
        <v>1</v>
      </c>
      <c r="D28536" s="1">
        <v>551257</v>
      </c>
      <c r="E28536">
        <v>246</v>
      </c>
      <c r="F28536">
        <v>1</v>
      </c>
      <c r="G28536">
        <f t="shared" si="1335"/>
        <v>3</v>
      </c>
      <c r="H28536">
        <f t="shared" si="1336"/>
        <v>2</v>
      </c>
      <c r="I28536">
        <f t="shared" si="1337"/>
        <v>3</v>
      </c>
    </row>
    <row r="28537" spans="1:9" x14ac:dyDescent="0.35">
      <c r="A28537" t="s">
        <v>28539</v>
      </c>
      <c r="B28537">
        <v>63</v>
      </c>
      <c r="C28537">
        <v>0</v>
      </c>
      <c r="D28537" s="1">
        <v>399402.66666666669</v>
      </c>
      <c r="E28537">
        <v>360</v>
      </c>
      <c r="F28537">
        <v>0</v>
      </c>
      <c r="G28537">
        <f t="shared" si="1335"/>
        <v>3</v>
      </c>
      <c r="H28537">
        <f t="shared" si="1336"/>
        <v>3</v>
      </c>
      <c r="I28537">
        <f t="shared" si="1337"/>
        <v>2</v>
      </c>
    </row>
    <row r="28538" spans="1:9" x14ac:dyDescent="0.35">
      <c r="A28538" t="s">
        <v>28540</v>
      </c>
      <c r="B28538">
        <v>27</v>
      </c>
      <c r="C28538">
        <v>1</v>
      </c>
      <c r="D28538" s="1">
        <v>206069</v>
      </c>
      <c r="E28538">
        <v>310</v>
      </c>
      <c r="F28538">
        <v>0</v>
      </c>
      <c r="G28538">
        <f t="shared" si="1335"/>
        <v>1</v>
      </c>
      <c r="H28538">
        <f t="shared" si="1336"/>
        <v>2</v>
      </c>
      <c r="I28538">
        <f t="shared" si="1337"/>
        <v>1</v>
      </c>
    </row>
    <row r="28539" spans="1:9" x14ac:dyDescent="0.35">
      <c r="A28539" t="s">
        <v>28541</v>
      </c>
      <c r="B28539">
        <v>32</v>
      </c>
      <c r="C28539">
        <v>1</v>
      </c>
      <c r="D28539" s="1">
        <v>151780</v>
      </c>
      <c r="E28539">
        <v>24</v>
      </c>
      <c r="F28539">
        <v>0</v>
      </c>
      <c r="G28539">
        <f t="shared" si="1335"/>
        <v>1</v>
      </c>
      <c r="H28539">
        <f t="shared" si="1336"/>
        <v>1</v>
      </c>
      <c r="I28539">
        <f t="shared" si="1337"/>
        <v>1</v>
      </c>
    </row>
    <row r="28540" spans="1:9" x14ac:dyDescent="0.35">
      <c r="A28540" t="s">
        <v>28542</v>
      </c>
      <c r="B28540">
        <v>45</v>
      </c>
      <c r="C28540">
        <v>1</v>
      </c>
      <c r="D28540" s="1">
        <v>148460</v>
      </c>
      <c r="E28540">
        <v>318</v>
      </c>
      <c r="F28540">
        <v>0</v>
      </c>
      <c r="G28540">
        <f t="shared" si="1335"/>
        <v>2</v>
      </c>
      <c r="H28540">
        <f t="shared" si="1336"/>
        <v>2</v>
      </c>
      <c r="I28540">
        <f t="shared" si="1337"/>
        <v>1</v>
      </c>
    </row>
    <row r="28541" spans="1:9" x14ac:dyDescent="0.35">
      <c r="A28541" t="s">
        <v>28543</v>
      </c>
      <c r="B28541">
        <v>55</v>
      </c>
      <c r="C28541">
        <v>1</v>
      </c>
      <c r="D28541" s="1">
        <v>80309</v>
      </c>
      <c r="E28541">
        <v>229</v>
      </c>
      <c r="F28541">
        <v>0</v>
      </c>
      <c r="G28541">
        <f t="shared" si="1335"/>
        <v>2</v>
      </c>
      <c r="H28541">
        <f t="shared" si="1336"/>
        <v>2</v>
      </c>
      <c r="I28541">
        <f t="shared" si="1337"/>
        <v>1</v>
      </c>
    </row>
    <row r="28542" spans="1:9" x14ac:dyDescent="0.35">
      <c r="A28542" t="s">
        <v>28544</v>
      </c>
      <c r="B28542">
        <v>29</v>
      </c>
      <c r="C28542">
        <v>0</v>
      </c>
      <c r="D28542" s="1">
        <v>136730.66666666666</v>
      </c>
      <c r="E28542">
        <v>15</v>
      </c>
      <c r="F28542">
        <v>0</v>
      </c>
      <c r="G28542">
        <f t="shared" si="1335"/>
        <v>1</v>
      </c>
      <c r="H28542">
        <f t="shared" si="1336"/>
        <v>1</v>
      </c>
      <c r="I28542">
        <f t="shared" si="1337"/>
        <v>1</v>
      </c>
    </row>
    <row r="28543" spans="1:9" x14ac:dyDescent="0.35">
      <c r="A28543" t="s">
        <v>28545</v>
      </c>
      <c r="B28543">
        <v>36</v>
      </c>
      <c r="C28543">
        <v>1</v>
      </c>
      <c r="D28543" s="1">
        <v>190848</v>
      </c>
      <c r="E28543">
        <v>202</v>
      </c>
      <c r="F28543">
        <v>0</v>
      </c>
      <c r="G28543">
        <f t="shared" si="1335"/>
        <v>2</v>
      </c>
      <c r="H28543">
        <f t="shared" si="1336"/>
        <v>2</v>
      </c>
      <c r="I28543">
        <f t="shared" si="1337"/>
        <v>1</v>
      </c>
    </row>
    <row r="28544" spans="1:9" x14ac:dyDescent="0.35">
      <c r="A28544" t="s">
        <v>28546</v>
      </c>
      <c r="B28544">
        <v>64</v>
      </c>
      <c r="C28544">
        <v>1</v>
      </c>
      <c r="D28544" s="1">
        <v>746229</v>
      </c>
      <c r="E28544">
        <v>218</v>
      </c>
      <c r="F28544">
        <v>0</v>
      </c>
      <c r="G28544">
        <f t="shared" si="1335"/>
        <v>3</v>
      </c>
      <c r="H28544">
        <f t="shared" si="1336"/>
        <v>2</v>
      </c>
      <c r="I28544">
        <f t="shared" si="1337"/>
        <v>3</v>
      </c>
    </row>
    <row r="28545" spans="1:9" x14ac:dyDescent="0.35">
      <c r="A28545" t="s">
        <v>28547</v>
      </c>
      <c r="B28545">
        <v>37</v>
      </c>
      <c r="C28545">
        <v>1</v>
      </c>
      <c r="D28545" s="1">
        <v>221349</v>
      </c>
      <c r="E28545">
        <v>363</v>
      </c>
      <c r="F28545">
        <v>1</v>
      </c>
      <c r="G28545">
        <f t="shared" si="1335"/>
        <v>2</v>
      </c>
      <c r="H28545">
        <f t="shared" si="1336"/>
        <v>3</v>
      </c>
      <c r="I28545">
        <f t="shared" si="1337"/>
        <v>1</v>
      </c>
    </row>
    <row r="28546" spans="1:9" x14ac:dyDescent="0.35">
      <c r="A28546" t="s">
        <v>28548</v>
      </c>
      <c r="B28546">
        <v>30</v>
      </c>
      <c r="C28546">
        <v>1</v>
      </c>
      <c r="D28546" s="1">
        <v>162187</v>
      </c>
      <c r="E28546">
        <v>537</v>
      </c>
      <c r="F28546">
        <v>1</v>
      </c>
      <c r="G28546">
        <f t="shared" ref="G28546:G28609" si="1338">IF(B28546&lt;35, 1, IF(B28546&gt;55, 3, 2))</f>
        <v>1</v>
      </c>
      <c r="H28546">
        <f t="shared" ref="H28546:H28609" si="1339">IF(E28546&lt;200,1, IF(E28546&gt;500, 4, IF(E28546&lt;360, 2,3 )))</f>
        <v>4</v>
      </c>
      <c r="I28546">
        <f t="shared" si="1337"/>
        <v>1</v>
      </c>
    </row>
    <row r="28547" spans="1:9" x14ac:dyDescent="0.35">
      <c r="A28547" t="s">
        <v>28549</v>
      </c>
      <c r="B28547">
        <v>46</v>
      </c>
      <c r="C28547">
        <v>1</v>
      </c>
      <c r="D28547" s="1">
        <v>369772</v>
      </c>
      <c r="E28547">
        <v>339</v>
      </c>
      <c r="F28547">
        <v>0</v>
      </c>
      <c r="G28547">
        <f t="shared" si="1338"/>
        <v>2</v>
      </c>
      <c r="H28547">
        <f t="shared" si="1339"/>
        <v>2</v>
      </c>
      <c r="I28547">
        <f t="shared" ref="I28547:I28610" si="1340">IF(D28547&lt;250000, 1, IF(D28547&gt;550000, 3, 2))</f>
        <v>2</v>
      </c>
    </row>
    <row r="28548" spans="1:9" x14ac:dyDescent="0.35">
      <c r="A28548" t="s">
        <v>28550</v>
      </c>
      <c r="B28548">
        <v>51</v>
      </c>
      <c r="C28548">
        <v>0</v>
      </c>
      <c r="D28548" s="1">
        <v>297522.66666666669</v>
      </c>
      <c r="E28548">
        <v>132</v>
      </c>
      <c r="F28548">
        <v>0</v>
      </c>
      <c r="G28548">
        <f t="shared" si="1338"/>
        <v>2</v>
      </c>
      <c r="H28548">
        <f t="shared" si="1339"/>
        <v>1</v>
      </c>
      <c r="I28548">
        <f t="shared" si="1340"/>
        <v>2</v>
      </c>
    </row>
    <row r="28549" spans="1:9" x14ac:dyDescent="0.35">
      <c r="A28549" t="s">
        <v>28551</v>
      </c>
      <c r="B28549">
        <v>35</v>
      </c>
      <c r="C28549">
        <v>1</v>
      </c>
      <c r="D28549" s="1">
        <v>243512</v>
      </c>
      <c r="E28549">
        <v>114</v>
      </c>
      <c r="F28549">
        <v>0</v>
      </c>
      <c r="G28549">
        <f t="shared" si="1338"/>
        <v>2</v>
      </c>
      <c r="H28549">
        <f t="shared" si="1339"/>
        <v>1</v>
      </c>
      <c r="I28549">
        <f t="shared" si="1340"/>
        <v>1</v>
      </c>
    </row>
    <row r="28550" spans="1:9" x14ac:dyDescent="0.35">
      <c r="A28550" t="s">
        <v>28552</v>
      </c>
      <c r="B28550">
        <v>53</v>
      </c>
      <c r="C28550">
        <v>0</v>
      </c>
      <c r="D28550" s="1">
        <v>389650.66666666669</v>
      </c>
      <c r="E28550">
        <v>116</v>
      </c>
      <c r="F28550">
        <v>0</v>
      </c>
      <c r="G28550">
        <f t="shared" si="1338"/>
        <v>2</v>
      </c>
      <c r="H28550">
        <f t="shared" si="1339"/>
        <v>1</v>
      </c>
      <c r="I28550">
        <f t="shared" si="1340"/>
        <v>2</v>
      </c>
    </row>
    <row r="28551" spans="1:9" x14ac:dyDescent="0.35">
      <c r="A28551" t="s">
        <v>28553</v>
      </c>
      <c r="B28551">
        <v>51</v>
      </c>
      <c r="C28551">
        <v>0</v>
      </c>
      <c r="D28551" s="1">
        <v>133205.33333333334</v>
      </c>
      <c r="E28551">
        <v>704</v>
      </c>
      <c r="F28551">
        <v>1</v>
      </c>
      <c r="G28551">
        <f t="shared" si="1338"/>
        <v>2</v>
      </c>
      <c r="H28551">
        <f t="shared" si="1339"/>
        <v>4</v>
      </c>
      <c r="I28551">
        <f t="shared" si="1340"/>
        <v>1</v>
      </c>
    </row>
    <row r="28552" spans="1:9" x14ac:dyDescent="0.35">
      <c r="A28552" t="s">
        <v>28554</v>
      </c>
      <c r="B28552">
        <v>41</v>
      </c>
      <c r="C28552">
        <v>0</v>
      </c>
      <c r="D28552" s="1">
        <v>694517.33333333337</v>
      </c>
      <c r="E28552">
        <v>331</v>
      </c>
      <c r="F28552">
        <v>0</v>
      </c>
      <c r="G28552">
        <f t="shared" si="1338"/>
        <v>2</v>
      </c>
      <c r="H28552">
        <f t="shared" si="1339"/>
        <v>2</v>
      </c>
      <c r="I28552">
        <f t="shared" si="1340"/>
        <v>3</v>
      </c>
    </row>
    <row r="28553" spans="1:9" x14ac:dyDescent="0.35">
      <c r="A28553" t="s">
        <v>28555</v>
      </c>
      <c r="B28553">
        <v>29</v>
      </c>
      <c r="C28553">
        <v>1</v>
      </c>
      <c r="D28553" s="1">
        <v>158984</v>
      </c>
      <c r="E28553">
        <v>317</v>
      </c>
      <c r="F28553">
        <v>0</v>
      </c>
      <c r="G28553">
        <f t="shared" si="1338"/>
        <v>1</v>
      </c>
      <c r="H28553">
        <f t="shared" si="1339"/>
        <v>2</v>
      </c>
      <c r="I28553">
        <f t="shared" si="1340"/>
        <v>1</v>
      </c>
    </row>
    <row r="28554" spans="1:9" x14ac:dyDescent="0.35">
      <c r="A28554" t="s">
        <v>28556</v>
      </c>
      <c r="B28554">
        <v>60</v>
      </c>
      <c r="C28554">
        <v>1</v>
      </c>
      <c r="D28554" s="1">
        <v>653136</v>
      </c>
      <c r="E28554">
        <v>227</v>
      </c>
      <c r="F28554">
        <v>0</v>
      </c>
      <c r="G28554">
        <f t="shared" si="1338"/>
        <v>3</v>
      </c>
      <c r="H28554">
        <f t="shared" si="1339"/>
        <v>2</v>
      </c>
      <c r="I28554">
        <f t="shared" si="1340"/>
        <v>3</v>
      </c>
    </row>
    <row r="28555" spans="1:9" x14ac:dyDescent="0.35">
      <c r="A28555" t="s">
        <v>28557</v>
      </c>
      <c r="B28555">
        <v>62</v>
      </c>
      <c r="C28555">
        <v>0</v>
      </c>
      <c r="D28555" s="1">
        <v>238909.33333333334</v>
      </c>
      <c r="E28555">
        <v>321</v>
      </c>
      <c r="F28555">
        <v>0</v>
      </c>
      <c r="G28555">
        <f t="shared" si="1338"/>
        <v>3</v>
      </c>
      <c r="H28555">
        <f t="shared" si="1339"/>
        <v>2</v>
      </c>
      <c r="I28555">
        <f t="shared" si="1340"/>
        <v>1</v>
      </c>
    </row>
    <row r="28556" spans="1:9" x14ac:dyDescent="0.35">
      <c r="A28556" t="s">
        <v>28558</v>
      </c>
      <c r="B28556">
        <v>49</v>
      </c>
      <c r="C28556">
        <v>1</v>
      </c>
      <c r="D28556" s="1">
        <v>465236</v>
      </c>
      <c r="E28556">
        <v>331</v>
      </c>
      <c r="F28556">
        <v>0</v>
      </c>
      <c r="G28556">
        <f t="shared" si="1338"/>
        <v>2</v>
      </c>
      <c r="H28556">
        <f t="shared" si="1339"/>
        <v>2</v>
      </c>
      <c r="I28556">
        <f t="shared" si="1340"/>
        <v>2</v>
      </c>
    </row>
    <row r="28557" spans="1:9" x14ac:dyDescent="0.35">
      <c r="A28557" t="s">
        <v>28559</v>
      </c>
      <c r="B28557">
        <v>60</v>
      </c>
      <c r="C28557">
        <v>1</v>
      </c>
      <c r="D28557" s="1">
        <v>560111</v>
      </c>
      <c r="E28557">
        <v>230</v>
      </c>
      <c r="F28557">
        <v>1</v>
      </c>
      <c r="G28557">
        <f t="shared" si="1338"/>
        <v>3</v>
      </c>
      <c r="H28557">
        <f t="shared" si="1339"/>
        <v>2</v>
      </c>
      <c r="I28557">
        <f t="shared" si="1340"/>
        <v>3</v>
      </c>
    </row>
    <row r="28558" spans="1:9" x14ac:dyDescent="0.35">
      <c r="A28558" t="s">
        <v>28560</v>
      </c>
      <c r="B28558">
        <v>63</v>
      </c>
      <c r="C28558">
        <v>1</v>
      </c>
      <c r="D28558" s="1">
        <v>257610</v>
      </c>
      <c r="E28558">
        <v>522</v>
      </c>
      <c r="F28558">
        <v>1</v>
      </c>
      <c r="G28558">
        <f t="shared" si="1338"/>
        <v>3</v>
      </c>
      <c r="H28558">
        <f t="shared" si="1339"/>
        <v>4</v>
      </c>
      <c r="I28558">
        <f t="shared" si="1340"/>
        <v>2</v>
      </c>
    </row>
    <row r="28559" spans="1:9" x14ac:dyDescent="0.35">
      <c r="A28559" t="s">
        <v>28561</v>
      </c>
      <c r="B28559">
        <v>44</v>
      </c>
      <c r="C28559">
        <v>1</v>
      </c>
      <c r="D28559" s="1">
        <v>217507</v>
      </c>
      <c r="E28559">
        <v>28</v>
      </c>
      <c r="F28559">
        <v>0</v>
      </c>
      <c r="G28559">
        <f t="shared" si="1338"/>
        <v>2</v>
      </c>
      <c r="H28559">
        <f t="shared" si="1339"/>
        <v>1</v>
      </c>
      <c r="I28559">
        <f t="shared" si="1340"/>
        <v>1</v>
      </c>
    </row>
    <row r="28560" spans="1:9" x14ac:dyDescent="0.35">
      <c r="A28560" t="s">
        <v>28562</v>
      </c>
      <c r="B28560">
        <v>54</v>
      </c>
      <c r="C28560">
        <v>0</v>
      </c>
      <c r="D28560" s="1">
        <v>90504</v>
      </c>
      <c r="E28560">
        <v>767</v>
      </c>
      <c r="F28560">
        <v>0</v>
      </c>
      <c r="G28560">
        <f t="shared" si="1338"/>
        <v>2</v>
      </c>
      <c r="H28560">
        <f t="shared" si="1339"/>
        <v>4</v>
      </c>
      <c r="I28560">
        <f t="shared" si="1340"/>
        <v>1</v>
      </c>
    </row>
    <row r="28561" spans="1:9" x14ac:dyDescent="0.35">
      <c r="A28561" t="s">
        <v>28563</v>
      </c>
      <c r="B28561">
        <v>26</v>
      </c>
      <c r="C28561">
        <v>0</v>
      </c>
      <c r="D28561" s="1">
        <v>341393.33333333337</v>
      </c>
      <c r="E28561">
        <v>472</v>
      </c>
      <c r="F28561">
        <v>1</v>
      </c>
      <c r="G28561">
        <f t="shared" si="1338"/>
        <v>1</v>
      </c>
      <c r="H28561">
        <f t="shared" si="1339"/>
        <v>3</v>
      </c>
      <c r="I28561">
        <f t="shared" si="1340"/>
        <v>2</v>
      </c>
    </row>
    <row r="28562" spans="1:9" x14ac:dyDescent="0.35">
      <c r="A28562" t="s">
        <v>28564</v>
      </c>
      <c r="B28562">
        <v>40</v>
      </c>
      <c r="C28562">
        <v>1</v>
      </c>
      <c r="D28562" s="1">
        <v>339256</v>
      </c>
      <c r="E28562">
        <v>473</v>
      </c>
      <c r="F28562">
        <v>1</v>
      </c>
      <c r="G28562">
        <f t="shared" si="1338"/>
        <v>2</v>
      </c>
      <c r="H28562">
        <f t="shared" si="1339"/>
        <v>3</v>
      </c>
      <c r="I28562">
        <f t="shared" si="1340"/>
        <v>2</v>
      </c>
    </row>
    <row r="28563" spans="1:9" x14ac:dyDescent="0.35">
      <c r="A28563" t="s">
        <v>28565</v>
      </c>
      <c r="B28563">
        <v>26</v>
      </c>
      <c r="C28563">
        <v>0</v>
      </c>
      <c r="D28563" s="1">
        <v>140674.66666666666</v>
      </c>
      <c r="E28563">
        <v>206</v>
      </c>
      <c r="F28563">
        <v>0</v>
      </c>
      <c r="G28563">
        <f t="shared" si="1338"/>
        <v>1</v>
      </c>
      <c r="H28563">
        <f t="shared" si="1339"/>
        <v>2</v>
      </c>
      <c r="I28563">
        <f t="shared" si="1340"/>
        <v>1</v>
      </c>
    </row>
    <row r="28564" spans="1:9" x14ac:dyDescent="0.35">
      <c r="A28564" t="s">
        <v>28566</v>
      </c>
      <c r="B28564">
        <v>54</v>
      </c>
      <c r="C28564">
        <v>1</v>
      </c>
      <c r="D28564" s="1">
        <v>511303</v>
      </c>
      <c r="E28564">
        <v>44</v>
      </c>
      <c r="F28564">
        <v>1</v>
      </c>
      <c r="G28564">
        <f t="shared" si="1338"/>
        <v>2</v>
      </c>
      <c r="H28564">
        <f t="shared" si="1339"/>
        <v>1</v>
      </c>
      <c r="I28564">
        <f t="shared" si="1340"/>
        <v>2</v>
      </c>
    </row>
    <row r="28565" spans="1:9" x14ac:dyDescent="0.35">
      <c r="A28565" t="s">
        <v>28567</v>
      </c>
      <c r="B28565">
        <v>44</v>
      </c>
      <c r="C28565">
        <v>1</v>
      </c>
      <c r="D28565" s="1">
        <v>323027</v>
      </c>
      <c r="E28565">
        <v>327</v>
      </c>
      <c r="F28565">
        <v>0</v>
      </c>
      <c r="G28565">
        <f t="shared" si="1338"/>
        <v>2</v>
      </c>
      <c r="H28565">
        <f t="shared" si="1339"/>
        <v>2</v>
      </c>
      <c r="I28565">
        <f t="shared" si="1340"/>
        <v>2</v>
      </c>
    </row>
    <row r="28566" spans="1:9" x14ac:dyDescent="0.35">
      <c r="A28566" t="s">
        <v>28568</v>
      </c>
      <c r="B28566">
        <v>26</v>
      </c>
      <c r="C28566">
        <v>1</v>
      </c>
      <c r="D28566" s="1">
        <v>146896</v>
      </c>
      <c r="E28566">
        <v>367</v>
      </c>
      <c r="F28566">
        <v>1</v>
      </c>
      <c r="G28566">
        <f t="shared" si="1338"/>
        <v>1</v>
      </c>
      <c r="H28566">
        <f t="shared" si="1339"/>
        <v>3</v>
      </c>
      <c r="I28566">
        <f t="shared" si="1340"/>
        <v>1</v>
      </c>
    </row>
    <row r="28567" spans="1:9" x14ac:dyDescent="0.35">
      <c r="A28567" t="s">
        <v>28569</v>
      </c>
      <c r="B28567">
        <v>61</v>
      </c>
      <c r="C28567">
        <v>1</v>
      </c>
      <c r="D28567" s="1">
        <v>135892</v>
      </c>
      <c r="E28567">
        <v>370</v>
      </c>
      <c r="F28567">
        <v>0</v>
      </c>
      <c r="G28567">
        <f t="shared" si="1338"/>
        <v>3</v>
      </c>
      <c r="H28567">
        <f t="shared" si="1339"/>
        <v>3</v>
      </c>
      <c r="I28567">
        <f t="shared" si="1340"/>
        <v>1</v>
      </c>
    </row>
    <row r="28568" spans="1:9" x14ac:dyDescent="0.35">
      <c r="A28568" t="s">
        <v>28570</v>
      </c>
      <c r="B28568">
        <v>28</v>
      </c>
      <c r="C28568">
        <v>1</v>
      </c>
      <c r="D28568" s="1">
        <v>249050</v>
      </c>
      <c r="E28568">
        <v>288</v>
      </c>
      <c r="F28568">
        <v>0</v>
      </c>
      <c r="G28568">
        <f t="shared" si="1338"/>
        <v>1</v>
      </c>
      <c r="H28568">
        <f t="shared" si="1339"/>
        <v>2</v>
      </c>
      <c r="I28568">
        <f t="shared" si="1340"/>
        <v>1</v>
      </c>
    </row>
    <row r="28569" spans="1:9" x14ac:dyDescent="0.35">
      <c r="A28569" t="s">
        <v>28571</v>
      </c>
      <c r="B28569">
        <v>61</v>
      </c>
      <c r="C28569">
        <v>0</v>
      </c>
      <c r="D28569" s="1">
        <v>236904</v>
      </c>
      <c r="E28569">
        <v>266</v>
      </c>
      <c r="F28569">
        <v>0</v>
      </c>
      <c r="G28569">
        <f t="shared" si="1338"/>
        <v>3</v>
      </c>
      <c r="H28569">
        <f t="shared" si="1339"/>
        <v>2</v>
      </c>
      <c r="I28569">
        <f t="shared" si="1340"/>
        <v>1</v>
      </c>
    </row>
    <row r="28570" spans="1:9" x14ac:dyDescent="0.35">
      <c r="A28570" t="s">
        <v>28572</v>
      </c>
      <c r="B28570">
        <v>57</v>
      </c>
      <c r="C28570">
        <v>1</v>
      </c>
      <c r="D28570" s="1">
        <v>365242</v>
      </c>
      <c r="E28570">
        <v>253</v>
      </c>
      <c r="F28570">
        <v>0</v>
      </c>
      <c r="G28570">
        <f t="shared" si="1338"/>
        <v>3</v>
      </c>
      <c r="H28570">
        <f t="shared" si="1339"/>
        <v>2</v>
      </c>
      <c r="I28570">
        <f t="shared" si="1340"/>
        <v>2</v>
      </c>
    </row>
    <row r="28571" spans="1:9" x14ac:dyDescent="0.35">
      <c r="A28571" t="s">
        <v>28573</v>
      </c>
      <c r="B28571">
        <v>41</v>
      </c>
      <c r="C28571">
        <v>1</v>
      </c>
      <c r="D28571" s="1">
        <v>508488</v>
      </c>
      <c r="E28571">
        <v>799</v>
      </c>
      <c r="F28571">
        <v>1</v>
      </c>
      <c r="G28571">
        <f t="shared" si="1338"/>
        <v>2</v>
      </c>
      <c r="H28571">
        <f t="shared" si="1339"/>
        <v>4</v>
      </c>
      <c r="I28571">
        <f t="shared" si="1340"/>
        <v>2</v>
      </c>
    </row>
    <row r="28572" spans="1:9" x14ac:dyDescent="0.35">
      <c r="A28572" t="s">
        <v>28574</v>
      </c>
      <c r="B28572">
        <v>39</v>
      </c>
      <c r="C28572">
        <v>0</v>
      </c>
      <c r="D28572" s="1">
        <v>518077.33333333331</v>
      </c>
      <c r="E28572">
        <v>304</v>
      </c>
      <c r="F28572">
        <v>1</v>
      </c>
      <c r="G28572">
        <f t="shared" si="1338"/>
        <v>2</v>
      </c>
      <c r="H28572">
        <f t="shared" si="1339"/>
        <v>2</v>
      </c>
      <c r="I28572">
        <f t="shared" si="1340"/>
        <v>2</v>
      </c>
    </row>
    <row r="28573" spans="1:9" x14ac:dyDescent="0.35">
      <c r="A28573" t="s">
        <v>28575</v>
      </c>
      <c r="B28573">
        <v>57</v>
      </c>
      <c r="C28573">
        <v>0</v>
      </c>
      <c r="D28573" s="1">
        <v>130400</v>
      </c>
      <c r="E28573">
        <v>423</v>
      </c>
      <c r="F28573">
        <v>0</v>
      </c>
      <c r="G28573">
        <f t="shared" si="1338"/>
        <v>3</v>
      </c>
      <c r="H28573">
        <f t="shared" si="1339"/>
        <v>3</v>
      </c>
      <c r="I28573">
        <f t="shared" si="1340"/>
        <v>1</v>
      </c>
    </row>
    <row r="28574" spans="1:9" x14ac:dyDescent="0.35">
      <c r="A28574" t="s">
        <v>28576</v>
      </c>
      <c r="B28574">
        <v>62</v>
      </c>
      <c r="C28574">
        <v>1</v>
      </c>
      <c r="D28574" s="1">
        <v>682316</v>
      </c>
      <c r="E28574">
        <v>232</v>
      </c>
      <c r="F28574">
        <v>1</v>
      </c>
      <c r="G28574">
        <f t="shared" si="1338"/>
        <v>3</v>
      </c>
      <c r="H28574">
        <f t="shared" si="1339"/>
        <v>2</v>
      </c>
      <c r="I28574">
        <f t="shared" si="1340"/>
        <v>3</v>
      </c>
    </row>
    <row r="28575" spans="1:9" x14ac:dyDescent="0.35">
      <c r="A28575" t="s">
        <v>28577</v>
      </c>
      <c r="B28575">
        <v>57</v>
      </c>
      <c r="C28575">
        <v>1</v>
      </c>
      <c r="D28575" s="1">
        <v>444819</v>
      </c>
      <c r="E28575">
        <v>487</v>
      </c>
      <c r="F28575">
        <v>1</v>
      </c>
      <c r="G28575">
        <f t="shared" si="1338"/>
        <v>3</v>
      </c>
      <c r="H28575">
        <f t="shared" si="1339"/>
        <v>3</v>
      </c>
      <c r="I28575">
        <f t="shared" si="1340"/>
        <v>2</v>
      </c>
    </row>
    <row r="28576" spans="1:9" x14ac:dyDescent="0.35">
      <c r="A28576" t="s">
        <v>28578</v>
      </c>
      <c r="B28576">
        <v>56</v>
      </c>
      <c r="C28576">
        <v>0</v>
      </c>
      <c r="D28576" s="1">
        <v>137224</v>
      </c>
      <c r="E28576">
        <v>306</v>
      </c>
      <c r="F28576">
        <v>0</v>
      </c>
      <c r="G28576">
        <f t="shared" si="1338"/>
        <v>3</v>
      </c>
      <c r="H28576">
        <f t="shared" si="1339"/>
        <v>2</v>
      </c>
      <c r="I28576">
        <f t="shared" si="1340"/>
        <v>1</v>
      </c>
    </row>
    <row r="28577" spans="1:9" x14ac:dyDescent="0.35">
      <c r="A28577" t="s">
        <v>28579</v>
      </c>
      <c r="B28577">
        <v>62</v>
      </c>
      <c r="C28577">
        <v>0</v>
      </c>
      <c r="D28577" s="1">
        <v>481528</v>
      </c>
      <c r="E28577">
        <v>890</v>
      </c>
      <c r="F28577">
        <v>0</v>
      </c>
      <c r="G28577">
        <f t="shared" si="1338"/>
        <v>3</v>
      </c>
      <c r="H28577">
        <f t="shared" si="1339"/>
        <v>4</v>
      </c>
      <c r="I28577">
        <f t="shared" si="1340"/>
        <v>2</v>
      </c>
    </row>
    <row r="28578" spans="1:9" x14ac:dyDescent="0.35">
      <c r="A28578" t="s">
        <v>28580</v>
      </c>
      <c r="B28578">
        <v>25</v>
      </c>
      <c r="C28578">
        <v>0</v>
      </c>
      <c r="D28578" s="1">
        <v>319242.66666666669</v>
      </c>
      <c r="E28578">
        <v>441</v>
      </c>
      <c r="F28578">
        <v>0</v>
      </c>
      <c r="G28578">
        <f t="shared" si="1338"/>
        <v>1</v>
      </c>
      <c r="H28578">
        <f t="shared" si="1339"/>
        <v>3</v>
      </c>
      <c r="I28578">
        <f t="shared" si="1340"/>
        <v>2</v>
      </c>
    </row>
    <row r="28579" spans="1:9" x14ac:dyDescent="0.35">
      <c r="A28579" t="s">
        <v>28581</v>
      </c>
      <c r="B28579">
        <v>53</v>
      </c>
      <c r="C28579">
        <v>0</v>
      </c>
      <c r="D28579" s="1">
        <v>192821.33333333334</v>
      </c>
      <c r="E28579">
        <v>267</v>
      </c>
      <c r="F28579">
        <v>0</v>
      </c>
      <c r="G28579">
        <f t="shared" si="1338"/>
        <v>2</v>
      </c>
      <c r="H28579">
        <f t="shared" si="1339"/>
        <v>2</v>
      </c>
      <c r="I28579">
        <f t="shared" si="1340"/>
        <v>1</v>
      </c>
    </row>
    <row r="28580" spans="1:9" x14ac:dyDescent="0.35">
      <c r="A28580" t="s">
        <v>28582</v>
      </c>
      <c r="B28580">
        <v>58</v>
      </c>
      <c r="C28580">
        <v>0</v>
      </c>
      <c r="D28580" s="1">
        <v>439154.66666666669</v>
      </c>
      <c r="E28580">
        <v>3</v>
      </c>
      <c r="F28580">
        <v>1</v>
      </c>
      <c r="G28580">
        <f t="shared" si="1338"/>
        <v>3</v>
      </c>
      <c r="H28580">
        <f t="shared" si="1339"/>
        <v>1</v>
      </c>
      <c r="I28580">
        <f t="shared" si="1340"/>
        <v>2</v>
      </c>
    </row>
    <row r="28581" spans="1:9" x14ac:dyDescent="0.35">
      <c r="A28581" t="s">
        <v>28583</v>
      </c>
      <c r="B28581">
        <v>59</v>
      </c>
      <c r="C28581">
        <v>1</v>
      </c>
      <c r="D28581" s="1">
        <v>334048</v>
      </c>
      <c r="E28581">
        <v>305</v>
      </c>
      <c r="F28581">
        <v>1</v>
      </c>
      <c r="G28581">
        <f t="shared" si="1338"/>
        <v>3</v>
      </c>
      <c r="H28581">
        <f t="shared" si="1339"/>
        <v>2</v>
      </c>
      <c r="I28581">
        <f t="shared" si="1340"/>
        <v>2</v>
      </c>
    </row>
    <row r="28582" spans="1:9" x14ac:dyDescent="0.35">
      <c r="A28582" t="s">
        <v>28584</v>
      </c>
      <c r="B28582">
        <v>28</v>
      </c>
      <c r="C28582">
        <v>0</v>
      </c>
      <c r="D28582" s="1">
        <v>393877.33333333331</v>
      </c>
      <c r="E28582">
        <v>353</v>
      </c>
      <c r="F28582">
        <v>0</v>
      </c>
      <c r="G28582">
        <f t="shared" si="1338"/>
        <v>1</v>
      </c>
      <c r="H28582">
        <f t="shared" si="1339"/>
        <v>2</v>
      </c>
      <c r="I28582">
        <f t="shared" si="1340"/>
        <v>2</v>
      </c>
    </row>
    <row r="28583" spans="1:9" x14ac:dyDescent="0.35">
      <c r="A28583" t="s">
        <v>28585</v>
      </c>
      <c r="B28583">
        <v>34</v>
      </c>
      <c r="C28583">
        <v>1</v>
      </c>
      <c r="D28583" s="1">
        <v>259595</v>
      </c>
      <c r="E28583">
        <v>981</v>
      </c>
      <c r="F28583">
        <v>1</v>
      </c>
      <c r="G28583">
        <f t="shared" si="1338"/>
        <v>1</v>
      </c>
      <c r="H28583">
        <f t="shared" si="1339"/>
        <v>4</v>
      </c>
      <c r="I28583">
        <f t="shared" si="1340"/>
        <v>2</v>
      </c>
    </row>
    <row r="28584" spans="1:9" x14ac:dyDescent="0.35">
      <c r="A28584" t="s">
        <v>28586</v>
      </c>
      <c r="B28584">
        <v>46</v>
      </c>
      <c r="C28584">
        <v>1</v>
      </c>
      <c r="D28584" s="1">
        <v>389630</v>
      </c>
      <c r="E28584">
        <v>467</v>
      </c>
      <c r="F28584">
        <v>1</v>
      </c>
      <c r="G28584">
        <f t="shared" si="1338"/>
        <v>2</v>
      </c>
      <c r="H28584">
        <f t="shared" si="1339"/>
        <v>3</v>
      </c>
      <c r="I28584">
        <f t="shared" si="1340"/>
        <v>2</v>
      </c>
    </row>
    <row r="28585" spans="1:9" x14ac:dyDescent="0.35">
      <c r="A28585" t="s">
        <v>28587</v>
      </c>
      <c r="B28585">
        <v>44</v>
      </c>
      <c r="C28585">
        <v>0</v>
      </c>
      <c r="D28585" s="1">
        <v>445690.66666666669</v>
      </c>
      <c r="E28585">
        <v>49</v>
      </c>
      <c r="F28585">
        <v>0</v>
      </c>
      <c r="G28585">
        <f t="shared" si="1338"/>
        <v>2</v>
      </c>
      <c r="H28585">
        <f t="shared" si="1339"/>
        <v>1</v>
      </c>
      <c r="I28585">
        <f t="shared" si="1340"/>
        <v>2</v>
      </c>
    </row>
    <row r="28586" spans="1:9" x14ac:dyDescent="0.35">
      <c r="A28586" t="s">
        <v>28588</v>
      </c>
      <c r="B28586">
        <v>30</v>
      </c>
      <c r="C28586">
        <v>0</v>
      </c>
      <c r="D28586" s="1">
        <v>491880</v>
      </c>
      <c r="E28586">
        <v>245</v>
      </c>
      <c r="F28586">
        <v>0</v>
      </c>
      <c r="G28586">
        <f t="shared" si="1338"/>
        <v>1</v>
      </c>
      <c r="H28586">
        <f t="shared" si="1339"/>
        <v>2</v>
      </c>
      <c r="I28586">
        <f t="shared" si="1340"/>
        <v>2</v>
      </c>
    </row>
    <row r="28587" spans="1:9" x14ac:dyDescent="0.35">
      <c r="A28587" t="s">
        <v>28589</v>
      </c>
      <c r="B28587">
        <v>36</v>
      </c>
      <c r="C28587">
        <v>1</v>
      </c>
      <c r="D28587" s="1">
        <v>163349</v>
      </c>
      <c r="E28587">
        <v>395</v>
      </c>
      <c r="F28587">
        <v>1</v>
      </c>
      <c r="G28587">
        <f t="shared" si="1338"/>
        <v>2</v>
      </c>
      <c r="H28587">
        <f t="shared" si="1339"/>
        <v>3</v>
      </c>
      <c r="I28587">
        <f t="shared" si="1340"/>
        <v>1</v>
      </c>
    </row>
    <row r="28588" spans="1:9" x14ac:dyDescent="0.35">
      <c r="A28588" t="s">
        <v>28590</v>
      </c>
      <c r="B28588">
        <v>45</v>
      </c>
      <c r="C28588">
        <v>1</v>
      </c>
      <c r="D28588" s="1">
        <v>488527</v>
      </c>
      <c r="E28588">
        <v>273</v>
      </c>
      <c r="F28588">
        <v>0</v>
      </c>
      <c r="G28588">
        <f t="shared" si="1338"/>
        <v>2</v>
      </c>
      <c r="H28588">
        <f t="shared" si="1339"/>
        <v>2</v>
      </c>
      <c r="I28588">
        <f t="shared" si="1340"/>
        <v>2</v>
      </c>
    </row>
    <row r="28589" spans="1:9" x14ac:dyDescent="0.35">
      <c r="A28589" t="s">
        <v>28591</v>
      </c>
      <c r="B28589">
        <v>36</v>
      </c>
      <c r="C28589">
        <v>0</v>
      </c>
      <c r="D28589" s="1">
        <v>503088</v>
      </c>
      <c r="E28589">
        <v>248</v>
      </c>
      <c r="F28589">
        <v>0</v>
      </c>
      <c r="G28589">
        <f t="shared" si="1338"/>
        <v>2</v>
      </c>
      <c r="H28589">
        <f t="shared" si="1339"/>
        <v>2</v>
      </c>
      <c r="I28589">
        <f t="shared" si="1340"/>
        <v>2</v>
      </c>
    </row>
    <row r="28590" spans="1:9" x14ac:dyDescent="0.35">
      <c r="A28590" t="s">
        <v>28592</v>
      </c>
      <c r="B28590">
        <v>42</v>
      </c>
      <c r="C28590">
        <v>1</v>
      </c>
      <c r="D28590" s="1">
        <v>180290</v>
      </c>
      <c r="E28590">
        <v>248</v>
      </c>
      <c r="F28590">
        <v>1</v>
      </c>
      <c r="G28590">
        <f t="shared" si="1338"/>
        <v>2</v>
      </c>
      <c r="H28590">
        <f t="shared" si="1339"/>
        <v>2</v>
      </c>
      <c r="I28590">
        <f t="shared" si="1340"/>
        <v>1</v>
      </c>
    </row>
    <row r="28591" spans="1:9" x14ac:dyDescent="0.35">
      <c r="A28591" t="s">
        <v>28593</v>
      </c>
      <c r="B28591">
        <v>48</v>
      </c>
      <c r="C28591">
        <v>1</v>
      </c>
      <c r="D28591" s="1">
        <v>771360</v>
      </c>
      <c r="E28591">
        <v>241</v>
      </c>
      <c r="F28591">
        <v>1</v>
      </c>
      <c r="G28591">
        <f t="shared" si="1338"/>
        <v>2</v>
      </c>
      <c r="H28591">
        <f t="shared" si="1339"/>
        <v>2</v>
      </c>
      <c r="I28591">
        <f t="shared" si="1340"/>
        <v>3</v>
      </c>
    </row>
    <row r="28592" spans="1:9" x14ac:dyDescent="0.35">
      <c r="A28592" t="s">
        <v>28594</v>
      </c>
      <c r="B28592">
        <v>61</v>
      </c>
      <c r="C28592">
        <v>0</v>
      </c>
      <c r="D28592" s="1">
        <v>421317.33333333331</v>
      </c>
      <c r="E28592">
        <v>370</v>
      </c>
      <c r="F28592">
        <v>1</v>
      </c>
      <c r="G28592">
        <f t="shared" si="1338"/>
        <v>3</v>
      </c>
      <c r="H28592">
        <f t="shared" si="1339"/>
        <v>3</v>
      </c>
      <c r="I28592">
        <f t="shared" si="1340"/>
        <v>2</v>
      </c>
    </row>
    <row r="28593" spans="1:9" x14ac:dyDescent="0.35">
      <c r="A28593" t="s">
        <v>28595</v>
      </c>
      <c r="B28593">
        <v>53</v>
      </c>
      <c r="C28593">
        <v>0</v>
      </c>
      <c r="D28593" s="1">
        <v>372973.33333333331</v>
      </c>
      <c r="E28593">
        <v>453</v>
      </c>
      <c r="F28593">
        <v>0</v>
      </c>
      <c r="G28593">
        <f t="shared" si="1338"/>
        <v>2</v>
      </c>
      <c r="H28593">
        <f t="shared" si="1339"/>
        <v>3</v>
      </c>
      <c r="I28593">
        <f t="shared" si="1340"/>
        <v>2</v>
      </c>
    </row>
    <row r="28594" spans="1:9" x14ac:dyDescent="0.35">
      <c r="A28594" t="s">
        <v>28596</v>
      </c>
      <c r="B28594">
        <v>48</v>
      </c>
      <c r="C28594">
        <v>1</v>
      </c>
      <c r="D28594" s="1">
        <v>736474.66666666663</v>
      </c>
      <c r="E28594">
        <v>402</v>
      </c>
      <c r="F28594">
        <v>1</v>
      </c>
      <c r="G28594">
        <f t="shared" si="1338"/>
        <v>2</v>
      </c>
      <c r="H28594">
        <f t="shared" si="1339"/>
        <v>3</v>
      </c>
      <c r="I28594">
        <f t="shared" si="1340"/>
        <v>3</v>
      </c>
    </row>
    <row r="28595" spans="1:9" x14ac:dyDescent="0.35">
      <c r="A28595" t="s">
        <v>28597</v>
      </c>
      <c r="B28595">
        <v>54</v>
      </c>
      <c r="C28595">
        <v>1</v>
      </c>
      <c r="D28595" s="1">
        <v>240005</v>
      </c>
      <c r="E28595">
        <v>507</v>
      </c>
      <c r="F28595">
        <v>1</v>
      </c>
      <c r="G28595">
        <f t="shared" si="1338"/>
        <v>2</v>
      </c>
      <c r="H28595">
        <f t="shared" si="1339"/>
        <v>4</v>
      </c>
      <c r="I28595">
        <f t="shared" si="1340"/>
        <v>1</v>
      </c>
    </row>
    <row r="28596" spans="1:9" x14ac:dyDescent="0.35">
      <c r="A28596" t="s">
        <v>28598</v>
      </c>
      <c r="B28596">
        <v>49</v>
      </c>
      <c r="C28596">
        <v>1</v>
      </c>
      <c r="D28596" s="1">
        <v>150874</v>
      </c>
      <c r="E28596">
        <v>321</v>
      </c>
      <c r="F28596">
        <v>1</v>
      </c>
      <c r="G28596">
        <f t="shared" si="1338"/>
        <v>2</v>
      </c>
      <c r="H28596">
        <f t="shared" si="1339"/>
        <v>2</v>
      </c>
      <c r="I28596">
        <f t="shared" si="1340"/>
        <v>1</v>
      </c>
    </row>
    <row r="28597" spans="1:9" x14ac:dyDescent="0.35">
      <c r="A28597" t="s">
        <v>28599</v>
      </c>
      <c r="B28597">
        <v>28</v>
      </c>
      <c r="C28597">
        <v>1</v>
      </c>
      <c r="D28597" s="1">
        <v>239592</v>
      </c>
      <c r="E28597">
        <v>316</v>
      </c>
      <c r="F28597">
        <v>1</v>
      </c>
      <c r="G28597">
        <f t="shared" si="1338"/>
        <v>1</v>
      </c>
      <c r="H28597">
        <f t="shared" si="1339"/>
        <v>2</v>
      </c>
      <c r="I28597">
        <f t="shared" si="1340"/>
        <v>1</v>
      </c>
    </row>
    <row r="28598" spans="1:9" x14ac:dyDescent="0.35">
      <c r="A28598" t="s">
        <v>28600</v>
      </c>
      <c r="B28598">
        <v>62</v>
      </c>
      <c r="C28598">
        <v>0</v>
      </c>
      <c r="D28598" s="1">
        <v>384509.33333333331</v>
      </c>
      <c r="E28598">
        <v>330</v>
      </c>
      <c r="F28598">
        <v>0</v>
      </c>
      <c r="G28598">
        <f t="shared" si="1338"/>
        <v>3</v>
      </c>
      <c r="H28598">
        <f t="shared" si="1339"/>
        <v>2</v>
      </c>
      <c r="I28598">
        <f t="shared" si="1340"/>
        <v>2</v>
      </c>
    </row>
    <row r="28599" spans="1:9" x14ac:dyDescent="0.35">
      <c r="A28599" t="s">
        <v>28601</v>
      </c>
      <c r="B28599">
        <v>49</v>
      </c>
      <c r="C28599">
        <v>1</v>
      </c>
      <c r="D28599" s="1">
        <v>421597</v>
      </c>
      <c r="E28599">
        <v>88</v>
      </c>
      <c r="F28599">
        <v>1</v>
      </c>
      <c r="G28599">
        <f t="shared" si="1338"/>
        <v>2</v>
      </c>
      <c r="H28599">
        <f t="shared" si="1339"/>
        <v>1</v>
      </c>
      <c r="I28599">
        <f t="shared" si="1340"/>
        <v>2</v>
      </c>
    </row>
    <row r="28600" spans="1:9" x14ac:dyDescent="0.35">
      <c r="A28600" t="s">
        <v>28602</v>
      </c>
      <c r="B28600">
        <v>65</v>
      </c>
      <c r="C28600">
        <v>1</v>
      </c>
      <c r="D28600" s="1">
        <v>512490</v>
      </c>
      <c r="E28600">
        <v>296</v>
      </c>
      <c r="F28600">
        <v>0</v>
      </c>
      <c r="G28600">
        <f t="shared" si="1338"/>
        <v>3</v>
      </c>
      <c r="H28600">
        <f t="shared" si="1339"/>
        <v>2</v>
      </c>
      <c r="I28600">
        <f t="shared" si="1340"/>
        <v>2</v>
      </c>
    </row>
    <row r="28601" spans="1:9" x14ac:dyDescent="0.35">
      <c r="A28601" t="s">
        <v>28603</v>
      </c>
      <c r="B28601">
        <v>49</v>
      </c>
      <c r="C28601">
        <v>1</v>
      </c>
      <c r="D28601" s="1">
        <v>454270</v>
      </c>
      <c r="E28601">
        <v>420</v>
      </c>
      <c r="F28601">
        <v>1</v>
      </c>
      <c r="G28601">
        <f t="shared" si="1338"/>
        <v>2</v>
      </c>
      <c r="H28601">
        <f t="shared" si="1339"/>
        <v>3</v>
      </c>
      <c r="I28601">
        <f t="shared" si="1340"/>
        <v>2</v>
      </c>
    </row>
    <row r="28602" spans="1:9" x14ac:dyDescent="0.35">
      <c r="A28602" t="s">
        <v>28604</v>
      </c>
      <c r="B28602">
        <v>31</v>
      </c>
      <c r="C28602">
        <v>0</v>
      </c>
      <c r="D28602" s="1">
        <v>308754.66666666669</v>
      </c>
      <c r="E28602">
        <v>71</v>
      </c>
      <c r="F28602">
        <v>0</v>
      </c>
      <c r="G28602">
        <f t="shared" si="1338"/>
        <v>1</v>
      </c>
      <c r="H28602">
        <f t="shared" si="1339"/>
        <v>1</v>
      </c>
      <c r="I28602">
        <f t="shared" si="1340"/>
        <v>2</v>
      </c>
    </row>
    <row r="28603" spans="1:9" x14ac:dyDescent="0.35">
      <c r="A28603" t="s">
        <v>28605</v>
      </c>
      <c r="B28603">
        <v>36</v>
      </c>
      <c r="C28603">
        <v>1</v>
      </c>
      <c r="D28603" s="1">
        <v>442224</v>
      </c>
      <c r="E28603">
        <v>211</v>
      </c>
      <c r="F28603">
        <v>0</v>
      </c>
      <c r="G28603">
        <f t="shared" si="1338"/>
        <v>2</v>
      </c>
      <c r="H28603">
        <f t="shared" si="1339"/>
        <v>2</v>
      </c>
      <c r="I28603">
        <f t="shared" si="1340"/>
        <v>2</v>
      </c>
    </row>
    <row r="28604" spans="1:9" x14ac:dyDescent="0.35">
      <c r="A28604" t="s">
        <v>28606</v>
      </c>
      <c r="B28604">
        <v>39</v>
      </c>
      <c r="C28604">
        <v>0</v>
      </c>
      <c r="D28604" s="1">
        <v>337773.33333333331</v>
      </c>
      <c r="E28604">
        <v>492</v>
      </c>
      <c r="F28604">
        <v>0</v>
      </c>
      <c r="G28604">
        <f t="shared" si="1338"/>
        <v>2</v>
      </c>
      <c r="H28604">
        <f t="shared" si="1339"/>
        <v>3</v>
      </c>
      <c r="I28604">
        <f t="shared" si="1340"/>
        <v>2</v>
      </c>
    </row>
    <row r="28605" spans="1:9" x14ac:dyDescent="0.35">
      <c r="A28605" t="s">
        <v>28607</v>
      </c>
      <c r="B28605">
        <v>48</v>
      </c>
      <c r="C28605">
        <v>0</v>
      </c>
      <c r="D28605" s="1">
        <v>380904</v>
      </c>
      <c r="E28605">
        <v>172</v>
      </c>
      <c r="F28605">
        <v>1</v>
      </c>
      <c r="G28605">
        <f t="shared" si="1338"/>
        <v>2</v>
      </c>
      <c r="H28605">
        <f t="shared" si="1339"/>
        <v>1</v>
      </c>
      <c r="I28605">
        <f t="shared" si="1340"/>
        <v>2</v>
      </c>
    </row>
    <row r="28606" spans="1:9" x14ac:dyDescent="0.35">
      <c r="A28606" t="s">
        <v>28608</v>
      </c>
      <c r="B28606">
        <v>39</v>
      </c>
      <c r="C28606">
        <v>1</v>
      </c>
      <c r="D28606" s="1">
        <v>306145</v>
      </c>
      <c r="E28606">
        <v>255</v>
      </c>
      <c r="F28606">
        <v>1</v>
      </c>
      <c r="G28606">
        <f t="shared" si="1338"/>
        <v>2</v>
      </c>
      <c r="H28606">
        <f t="shared" si="1339"/>
        <v>2</v>
      </c>
      <c r="I28606">
        <f t="shared" si="1340"/>
        <v>2</v>
      </c>
    </row>
    <row r="28607" spans="1:9" x14ac:dyDescent="0.35">
      <c r="A28607" t="s">
        <v>28609</v>
      </c>
      <c r="B28607">
        <v>62</v>
      </c>
      <c r="C28607">
        <v>1</v>
      </c>
      <c r="D28607" s="1">
        <v>751920</v>
      </c>
      <c r="E28607">
        <v>208</v>
      </c>
      <c r="F28607">
        <v>0</v>
      </c>
      <c r="G28607">
        <f t="shared" si="1338"/>
        <v>3</v>
      </c>
      <c r="H28607">
        <f t="shared" si="1339"/>
        <v>2</v>
      </c>
      <c r="I28607">
        <f t="shared" si="1340"/>
        <v>3</v>
      </c>
    </row>
    <row r="28608" spans="1:9" x14ac:dyDescent="0.35">
      <c r="A28608" t="s">
        <v>28610</v>
      </c>
      <c r="B28608">
        <v>38</v>
      </c>
      <c r="C28608">
        <v>1</v>
      </c>
      <c r="D28608" s="1">
        <v>423940</v>
      </c>
      <c r="E28608">
        <v>257</v>
      </c>
      <c r="F28608">
        <v>0</v>
      </c>
      <c r="G28608">
        <f t="shared" si="1338"/>
        <v>2</v>
      </c>
      <c r="H28608">
        <f t="shared" si="1339"/>
        <v>2</v>
      </c>
      <c r="I28608">
        <f t="shared" si="1340"/>
        <v>2</v>
      </c>
    </row>
    <row r="28609" spans="1:9" x14ac:dyDescent="0.35">
      <c r="A28609" t="s">
        <v>28611</v>
      </c>
      <c r="B28609">
        <v>64</v>
      </c>
      <c r="C28609">
        <v>1</v>
      </c>
      <c r="D28609" s="1">
        <v>538199</v>
      </c>
      <c r="E28609">
        <v>468</v>
      </c>
      <c r="F28609">
        <v>1</v>
      </c>
      <c r="G28609">
        <f t="shared" si="1338"/>
        <v>3</v>
      </c>
      <c r="H28609">
        <f t="shared" si="1339"/>
        <v>3</v>
      </c>
      <c r="I28609">
        <f t="shared" si="1340"/>
        <v>2</v>
      </c>
    </row>
    <row r="28610" spans="1:9" x14ac:dyDescent="0.35">
      <c r="A28610" t="s">
        <v>28612</v>
      </c>
      <c r="B28610">
        <v>41</v>
      </c>
      <c r="C28610">
        <v>1</v>
      </c>
      <c r="D28610" s="1">
        <v>725186.66666666663</v>
      </c>
      <c r="E28610">
        <v>109</v>
      </c>
      <c r="F28610">
        <v>0</v>
      </c>
      <c r="G28610">
        <f t="shared" ref="G28610:G28673" si="1341">IF(B28610&lt;35, 1, IF(B28610&gt;55, 3, 2))</f>
        <v>2</v>
      </c>
      <c r="H28610">
        <f t="shared" ref="H28610:H28673" si="1342">IF(E28610&lt;200,1, IF(E28610&gt;500, 4, IF(E28610&lt;360, 2,3 )))</f>
        <v>1</v>
      </c>
      <c r="I28610">
        <f t="shared" si="1340"/>
        <v>3</v>
      </c>
    </row>
    <row r="28611" spans="1:9" x14ac:dyDescent="0.35">
      <c r="A28611" t="s">
        <v>28613</v>
      </c>
      <c r="B28611">
        <v>36</v>
      </c>
      <c r="C28611">
        <v>1</v>
      </c>
      <c r="D28611" s="1">
        <v>608634.66666666663</v>
      </c>
      <c r="E28611">
        <v>277</v>
      </c>
      <c r="F28611">
        <v>1</v>
      </c>
      <c r="G28611">
        <f t="shared" si="1341"/>
        <v>2</v>
      </c>
      <c r="H28611">
        <f t="shared" si="1342"/>
        <v>2</v>
      </c>
      <c r="I28611">
        <f t="shared" ref="I28611:I28674" si="1343">IF(D28611&lt;250000, 1, IF(D28611&gt;550000, 3, 2))</f>
        <v>3</v>
      </c>
    </row>
    <row r="28612" spans="1:9" x14ac:dyDescent="0.35">
      <c r="A28612" t="s">
        <v>28614</v>
      </c>
      <c r="B28612">
        <v>32</v>
      </c>
      <c r="C28612">
        <v>1</v>
      </c>
      <c r="D28612" s="1">
        <v>177166</v>
      </c>
      <c r="E28612">
        <v>183</v>
      </c>
      <c r="F28612">
        <v>1</v>
      </c>
      <c r="G28612">
        <f t="shared" si="1341"/>
        <v>1</v>
      </c>
      <c r="H28612">
        <f t="shared" si="1342"/>
        <v>1</v>
      </c>
      <c r="I28612">
        <f t="shared" si="1343"/>
        <v>1</v>
      </c>
    </row>
    <row r="28613" spans="1:9" x14ac:dyDescent="0.35">
      <c r="A28613" t="s">
        <v>28615</v>
      </c>
      <c r="B28613">
        <v>38</v>
      </c>
      <c r="C28613">
        <v>1</v>
      </c>
      <c r="D28613" s="1">
        <v>392357</v>
      </c>
      <c r="E28613">
        <v>457</v>
      </c>
      <c r="F28613">
        <v>1</v>
      </c>
      <c r="G28613">
        <f t="shared" si="1341"/>
        <v>2</v>
      </c>
      <c r="H28613">
        <f t="shared" si="1342"/>
        <v>3</v>
      </c>
      <c r="I28613">
        <f t="shared" si="1343"/>
        <v>2</v>
      </c>
    </row>
    <row r="28614" spans="1:9" x14ac:dyDescent="0.35">
      <c r="A28614" t="s">
        <v>28616</v>
      </c>
      <c r="B28614">
        <v>59</v>
      </c>
      <c r="C28614">
        <v>1</v>
      </c>
      <c r="D28614" s="1">
        <v>630087</v>
      </c>
      <c r="E28614">
        <v>685</v>
      </c>
      <c r="F28614">
        <v>1</v>
      </c>
      <c r="G28614">
        <f t="shared" si="1341"/>
        <v>3</v>
      </c>
      <c r="H28614">
        <f t="shared" si="1342"/>
        <v>4</v>
      </c>
      <c r="I28614">
        <f t="shared" si="1343"/>
        <v>3</v>
      </c>
    </row>
    <row r="28615" spans="1:9" x14ac:dyDescent="0.35">
      <c r="A28615" t="s">
        <v>28617</v>
      </c>
      <c r="B28615">
        <v>56</v>
      </c>
      <c r="C28615">
        <v>1</v>
      </c>
      <c r="D28615" s="1">
        <v>468100</v>
      </c>
      <c r="E28615">
        <v>314</v>
      </c>
      <c r="F28615">
        <v>1</v>
      </c>
      <c r="G28615">
        <f t="shared" si="1341"/>
        <v>3</v>
      </c>
      <c r="H28615">
        <f t="shared" si="1342"/>
        <v>2</v>
      </c>
      <c r="I28615">
        <f t="shared" si="1343"/>
        <v>2</v>
      </c>
    </row>
    <row r="28616" spans="1:9" x14ac:dyDescent="0.35">
      <c r="A28616" t="s">
        <v>28618</v>
      </c>
      <c r="B28616">
        <v>51</v>
      </c>
      <c r="C28616">
        <v>0</v>
      </c>
      <c r="D28616" s="1">
        <v>220712</v>
      </c>
      <c r="E28616">
        <v>394</v>
      </c>
      <c r="F28616">
        <v>1</v>
      </c>
      <c r="G28616">
        <f t="shared" si="1341"/>
        <v>2</v>
      </c>
      <c r="H28616">
        <f t="shared" si="1342"/>
        <v>3</v>
      </c>
      <c r="I28616">
        <f t="shared" si="1343"/>
        <v>1</v>
      </c>
    </row>
    <row r="28617" spans="1:9" x14ac:dyDescent="0.35">
      <c r="A28617" t="s">
        <v>28619</v>
      </c>
      <c r="B28617">
        <v>48</v>
      </c>
      <c r="C28617">
        <v>0</v>
      </c>
      <c r="D28617" s="1">
        <v>304250.66666666669</v>
      </c>
      <c r="E28617">
        <v>162</v>
      </c>
      <c r="F28617">
        <v>0</v>
      </c>
      <c r="G28617">
        <f t="shared" si="1341"/>
        <v>2</v>
      </c>
      <c r="H28617">
        <f t="shared" si="1342"/>
        <v>1</v>
      </c>
      <c r="I28617">
        <f t="shared" si="1343"/>
        <v>2</v>
      </c>
    </row>
    <row r="28618" spans="1:9" x14ac:dyDescent="0.35">
      <c r="A28618" t="s">
        <v>28620</v>
      </c>
      <c r="B28618">
        <v>38</v>
      </c>
      <c r="C28618">
        <v>1</v>
      </c>
      <c r="D28618" s="1">
        <v>316643</v>
      </c>
      <c r="E28618">
        <v>266</v>
      </c>
      <c r="F28618">
        <v>0</v>
      </c>
      <c r="G28618">
        <f t="shared" si="1341"/>
        <v>2</v>
      </c>
      <c r="H28618">
        <f t="shared" si="1342"/>
        <v>2</v>
      </c>
      <c r="I28618">
        <f t="shared" si="1343"/>
        <v>2</v>
      </c>
    </row>
    <row r="28619" spans="1:9" x14ac:dyDescent="0.35">
      <c r="A28619" t="s">
        <v>28621</v>
      </c>
      <c r="B28619">
        <v>39</v>
      </c>
      <c r="C28619">
        <v>1</v>
      </c>
      <c r="D28619" s="1">
        <v>451003</v>
      </c>
      <c r="E28619">
        <v>369</v>
      </c>
      <c r="F28619">
        <v>1</v>
      </c>
      <c r="G28619">
        <f t="shared" si="1341"/>
        <v>2</v>
      </c>
      <c r="H28619">
        <f t="shared" si="1342"/>
        <v>3</v>
      </c>
      <c r="I28619">
        <f t="shared" si="1343"/>
        <v>2</v>
      </c>
    </row>
    <row r="28620" spans="1:9" x14ac:dyDescent="0.35">
      <c r="A28620" t="s">
        <v>28622</v>
      </c>
      <c r="B28620">
        <v>60</v>
      </c>
      <c r="C28620">
        <v>1</v>
      </c>
      <c r="D28620" s="1">
        <v>489721</v>
      </c>
      <c r="E28620">
        <v>222</v>
      </c>
      <c r="F28620">
        <v>0</v>
      </c>
      <c r="G28620">
        <f t="shared" si="1341"/>
        <v>3</v>
      </c>
      <c r="H28620">
        <f t="shared" si="1342"/>
        <v>2</v>
      </c>
      <c r="I28620">
        <f t="shared" si="1343"/>
        <v>2</v>
      </c>
    </row>
    <row r="28621" spans="1:9" x14ac:dyDescent="0.35">
      <c r="A28621" t="s">
        <v>28623</v>
      </c>
      <c r="B28621">
        <v>52</v>
      </c>
      <c r="C28621">
        <v>0</v>
      </c>
      <c r="D28621" s="1">
        <v>218834.66666666666</v>
      </c>
      <c r="E28621">
        <v>591</v>
      </c>
      <c r="F28621">
        <v>1</v>
      </c>
      <c r="G28621">
        <f t="shared" si="1341"/>
        <v>2</v>
      </c>
      <c r="H28621">
        <f t="shared" si="1342"/>
        <v>4</v>
      </c>
      <c r="I28621">
        <f t="shared" si="1343"/>
        <v>1</v>
      </c>
    </row>
    <row r="28622" spans="1:9" x14ac:dyDescent="0.35">
      <c r="A28622" t="s">
        <v>28624</v>
      </c>
      <c r="B28622">
        <v>45</v>
      </c>
      <c r="C28622">
        <v>1</v>
      </c>
      <c r="D28622" s="1">
        <v>645642.66666666663</v>
      </c>
      <c r="E28622">
        <v>856</v>
      </c>
      <c r="F28622">
        <v>1</v>
      </c>
      <c r="G28622">
        <f t="shared" si="1341"/>
        <v>2</v>
      </c>
      <c r="H28622">
        <f t="shared" si="1342"/>
        <v>4</v>
      </c>
      <c r="I28622">
        <f t="shared" si="1343"/>
        <v>3</v>
      </c>
    </row>
    <row r="28623" spans="1:9" x14ac:dyDescent="0.35">
      <c r="A28623" t="s">
        <v>28625</v>
      </c>
      <c r="B28623">
        <v>44</v>
      </c>
      <c r="C28623">
        <v>0</v>
      </c>
      <c r="D28623" s="1">
        <v>722858.66666666663</v>
      </c>
      <c r="E28623">
        <v>324</v>
      </c>
      <c r="F28623">
        <v>0</v>
      </c>
      <c r="G28623">
        <f t="shared" si="1341"/>
        <v>2</v>
      </c>
      <c r="H28623">
        <f t="shared" si="1342"/>
        <v>2</v>
      </c>
      <c r="I28623">
        <f t="shared" si="1343"/>
        <v>3</v>
      </c>
    </row>
    <row r="28624" spans="1:9" x14ac:dyDescent="0.35">
      <c r="A28624" t="s">
        <v>28626</v>
      </c>
      <c r="B28624">
        <v>55</v>
      </c>
      <c r="C28624">
        <v>0</v>
      </c>
      <c r="D28624" s="1">
        <v>470829.33333333331</v>
      </c>
      <c r="E28624">
        <v>324</v>
      </c>
      <c r="F28624">
        <v>1</v>
      </c>
      <c r="G28624">
        <f t="shared" si="1341"/>
        <v>2</v>
      </c>
      <c r="H28624">
        <f t="shared" si="1342"/>
        <v>2</v>
      </c>
      <c r="I28624">
        <f t="shared" si="1343"/>
        <v>2</v>
      </c>
    </row>
    <row r="28625" spans="1:9" x14ac:dyDescent="0.35">
      <c r="A28625" t="s">
        <v>28627</v>
      </c>
      <c r="B28625">
        <v>64</v>
      </c>
      <c r="C28625">
        <v>0</v>
      </c>
      <c r="D28625" s="1">
        <v>392656</v>
      </c>
      <c r="E28625">
        <v>198</v>
      </c>
      <c r="F28625">
        <v>1</v>
      </c>
      <c r="G28625">
        <f t="shared" si="1341"/>
        <v>3</v>
      </c>
      <c r="H28625">
        <f t="shared" si="1342"/>
        <v>1</v>
      </c>
      <c r="I28625">
        <f t="shared" si="1343"/>
        <v>2</v>
      </c>
    </row>
    <row r="28626" spans="1:9" x14ac:dyDescent="0.35">
      <c r="A28626" t="s">
        <v>28628</v>
      </c>
      <c r="B28626">
        <v>27</v>
      </c>
      <c r="C28626">
        <v>1</v>
      </c>
      <c r="D28626" s="1">
        <v>209913</v>
      </c>
      <c r="E28626">
        <v>605</v>
      </c>
      <c r="F28626">
        <v>1</v>
      </c>
      <c r="G28626">
        <f t="shared" si="1341"/>
        <v>1</v>
      </c>
      <c r="H28626">
        <f t="shared" si="1342"/>
        <v>4</v>
      </c>
      <c r="I28626">
        <f t="shared" si="1343"/>
        <v>1</v>
      </c>
    </row>
    <row r="28627" spans="1:9" x14ac:dyDescent="0.35">
      <c r="A28627" t="s">
        <v>28629</v>
      </c>
      <c r="B28627">
        <v>50</v>
      </c>
      <c r="C28627">
        <v>0</v>
      </c>
      <c r="D28627" s="1">
        <v>268992</v>
      </c>
      <c r="E28627">
        <v>233</v>
      </c>
      <c r="F28627">
        <v>1</v>
      </c>
      <c r="G28627">
        <f t="shared" si="1341"/>
        <v>2</v>
      </c>
      <c r="H28627">
        <f t="shared" si="1342"/>
        <v>2</v>
      </c>
      <c r="I28627">
        <f t="shared" si="1343"/>
        <v>2</v>
      </c>
    </row>
    <row r="28628" spans="1:9" x14ac:dyDescent="0.35">
      <c r="A28628" t="s">
        <v>28630</v>
      </c>
      <c r="B28628">
        <v>48</v>
      </c>
      <c r="C28628">
        <v>1</v>
      </c>
      <c r="D28628" s="1">
        <v>133171</v>
      </c>
      <c r="E28628">
        <v>407</v>
      </c>
      <c r="F28628">
        <v>1</v>
      </c>
      <c r="G28628">
        <f t="shared" si="1341"/>
        <v>2</v>
      </c>
      <c r="H28628">
        <f t="shared" si="1342"/>
        <v>3</v>
      </c>
      <c r="I28628">
        <f t="shared" si="1343"/>
        <v>1</v>
      </c>
    </row>
    <row r="28629" spans="1:9" x14ac:dyDescent="0.35">
      <c r="A28629" t="s">
        <v>28631</v>
      </c>
      <c r="B28629">
        <v>38</v>
      </c>
      <c r="C28629">
        <v>1</v>
      </c>
      <c r="D28629" s="1">
        <v>486926</v>
      </c>
      <c r="E28629">
        <v>275</v>
      </c>
      <c r="F28629">
        <v>1</v>
      </c>
      <c r="G28629">
        <f t="shared" si="1341"/>
        <v>2</v>
      </c>
      <c r="H28629">
        <f t="shared" si="1342"/>
        <v>2</v>
      </c>
      <c r="I28629">
        <f t="shared" si="1343"/>
        <v>2</v>
      </c>
    </row>
    <row r="28630" spans="1:9" x14ac:dyDescent="0.35">
      <c r="A28630" t="s">
        <v>28632</v>
      </c>
      <c r="B28630">
        <v>34</v>
      </c>
      <c r="C28630">
        <v>1</v>
      </c>
      <c r="D28630" s="1">
        <v>206291</v>
      </c>
      <c r="E28630">
        <v>394</v>
      </c>
      <c r="F28630">
        <v>1</v>
      </c>
      <c r="G28630">
        <f t="shared" si="1341"/>
        <v>1</v>
      </c>
      <c r="H28630">
        <f t="shared" si="1342"/>
        <v>3</v>
      </c>
      <c r="I28630">
        <f t="shared" si="1343"/>
        <v>1</v>
      </c>
    </row>
    <row r="28631" spans="1:9" x14ac:dyDescent="0.35">
      <c r="A28631" t="s">
        <v>28633</v>
      </c>
      <c r="B28631">
        <v>65</v>
      </c>
      <c r="C28631">
        <v>0</v>
      </c>
      <c r="D28631" s="1">
        <v>407880</v>
      </c>
      <c r="E28631">
        <v>35</v>
      </c>
      <c r="F28631">
        <v>0</v>
      </c>
      <c r="G28631">
        <f t="shared" si="1341"/>
        <v>3</v>
      </c>
      <c r="H28631">
        <f t="shared" si="1342"/>
        <v>1</v>
      </c>
      <c r="I28631">
        <f t="shared" si="1343"/>
        <v>2</v>
      </c>
    </row>
    <row r="28632" spans="1:9" x14ac:dyDescent="0.35">
      <c r="A28632" t="s">
        <v>28634</v>
      </c>
      <c r="B28632">
        <v>64</v>
      </c>
      <c r="C28632">
        <v>0</v>
      </c>
      <c r="D28632" s="1">
        <v>170928</v>
      </c>
      <c r="E28632">
        <v>408</v>
      </c>
      <c r="F28632">
        <v>0</v>
      </c>
      <c r="G28632">
        <f t="shared" si="1341"/>
        <v>3</v>
      </c>
      <c r="H28632">
        <f t="shared" si="1342"/>
        <v>3</v>
      </c>
      <c r="I28632">
        <f t="shared" si="1343"/>
        <v>1</v>
      </c>
    </row>
    <row r="28633" spans="1:9" x14ac:dyDescent="0.35">
      <c r="A28633" t="s">
        <v>28635</v>
      </c>
      <c r="B28633">
        <v>65</v>
      </c>
      <c r="C28633">
        <v>1</v>
      </c>
      <c r="D28633" s="1">
        <v>526265</v>
      </c>
      <c r="E28633">
        <v>363</v>
      </c>
      <c r="F28633">
        <v>1</v>
      </c>
      <c r="G28633">
        <f t="shared" si="1341"/>
        <v>3</v>
      </c>
      <c r="H28633">
        <f t="shared" si="1342"/>
        <v>3</v>
      </c>
      <c r="I28633">
        <f t="shared" si="1343"/>
        <v>2</v>
      </c>
    </row>
    <row r="28634" spans="1:9" x14ac:dyDescent="0.35">
      <c r="A28634" t="s">
        <v>28636</v>
      </c>
      <c r="B28634">
        <v>33</v>
      </c>
      <c r="C28634">
        <v>1</v>
      </c>
      <c r="D28634" s="1">
        <v>146378</v>
      </c>
      <c r="E28634">
        <v>300</v>
      </c>
      <c r="F28634">
        <v>0</v>
      </c>
      <c r="G28634">
        <f t="shared" si="1341"/>
        <v>1</v>
      </c>
      <c r="H28634">
        <f t="shared" si="1342"/>
        <v>2</v>
      </c>
      <c r="I28634">
        <f t="shared" si="1343"/>
        <v>1</v>
      </c>
    </row>
    <row r="28635" spans="1:9" x14ac:dyDescent="0.35">
      <c r="A28635" t="s">
        <v>28637</v>
      </c>
      <c r="B28635">
        <v>28</v>
      </c>
      <c r="C28635">
        <v>1</v>
      </c>
      <c r="D28635" s="1">
        <v>100001</v>
      </c>
      <c r="E28635">
        <v>321</v>
      </c>
      <c r="F28635">
        <v>0</v>
      </c>
      <c r="G28635">
        <f t="shared" si="1341"/>
        <v>1</v>
      </c>
      <c r="H28635">
        <f t="shared" si="1342"/>
        <v>2</v>
      </c>
      <c r="I28635">
        <f t="shared" si="1343"/>
        <v>1</v>
      </c>
    </row>
    <row r="28636" spans="1:9" x14ac:dyDescent="0.35">
      <c r="A28636" t="s">
        <v>28638</v>
      </c>
      <c r="B28636">
        <v>26</v>
      </c>
      <c r="C28636">
        <v>1</v>
      </c>
      <c r="D28636" s="1">
        <v>220988</v>
      </c>
      <c r="E28636">
        <v>224</v>
      </c>
      <c r="F28636">
        <v>1</v>
      </c>
      <c r="G28636">
        <f t="shared" si="1341"/>
        <v>1</v>
      </c>
      <c r="H28636">
        <f t="shared" si="1342"/>
        <v>2</v>
      </c>
      <c r="I28636">
        <f t="shared" si="1343"/>
        <v>1</v>
      </c>
    </row>
    <row r="28637" spans="1:9" x14ac:dyDescent="0.35">
      <c r="A28637" t="s">
        <v>28639</v>
      </c>
      <c r="B28637">
        <v>29</v>
      </c>
      <c r="C28637">
        <v>0</v>
      </c>
      <c r="D28637" s="1">
        <v>397511.66666666663</v>
      </c>
      <c r="E28637">
        <v>465</v>
      </c>
      <c r="F28637">
        <v>1</v>
      </c>
      <c r="G28637">
        <f t="shared" si="1341"/>
        <v>1</v>
      </c>
      <c r="H28637">
        <f t="shared" si="1342"/>
        <v>3</v>
      </c>
      <c r="I28637">
        <f t="shared" si="1343"/>
        <v>2</v>
      </c>
    </row>
    <row r="28638" spans="1:9" x14ac:dyDescent="0.35">
      <c r="A28638" t="s">
        <v>28640</v>
      </c>
      <c r="B28638">
        <v>59</v>
      </c>
      <c r="C28638">
        <v>1</v>
      </c>
      <c r="D28638" s="1">
        <v>284399</v>
      </c>
      <c r="E28638">
        <v>69</v>
      </c>
      <c r="F28638">
        <v>0</v>
      </c>
      <c r="G28638">
        <f t="shared" si="1341"/>
        <v>3</v>
      </c>
      <c r="H28638">
        <f t="shared" si="1342"/>
        <v>1</v>
      </c>
      <c r="I28638">
        <f t="shared" si="1343"/>
        <v>2</v>
      </c>
    </row>
    <row r="28639" spans="1:9" x14ac:dyDescent="0.35">
      <c r="A28639" t="s">
        <v>28641</v>
      </c>
      <c r="B28639">
        <v>59</v>
      </c>
      <c r="C28639">
        <v>1</v>
      </c>
      <c r="D28639" s="1">
        <v>406087</v>
      </c>
      <c r="E28639">
        <v>227</v>
      </c>
      <c r="F28639">
        <v>1</v>
      </c>
      <c r="G28639">
        <f t="shared" si="1341"/>
        <v>3</v>
      </c>
      <c r="H28639">
        <f t="shared" si="1342"/>
        <v>2</v>
      </c>
      <c r="I28639">
        <f t="shared" si="1343"/>
        <v>2</v>
      </c>
    </row>
    <row r="28640" spans="1:9" x14ac:dyDescent="0.35">
      <c r="A28640" t="s">
        <v>28642</v>
      </c>
      <c r="B28640">
        <v>42</v>
      </c>
      <c r="C28640">
        <v>0</v>
      </c>
      <c r="D28640" s="1">
        <v>752725.33333333337</v>
      </c>
      <c r="E28640">
        <v>13</v>
      </c>
      <c r="F28640">
        <v>0</v>
      </c>
      <c r="G28640">
        <f t="shared" si="1341"/>
        <v>2</v>
      </c>
      <c r="H28640">
        <f t="shared" si="1342"/>
        <v>1</v>
      </c>
      <c r="I28640">
        <f t="shared" si="1343"/>
        <v>3</v>
      </c>
    </row>
    <row r="28641" spans="1:9" x14ac:dyDescent="0.35">
      <c r="A28641" t="s">
        <v>28643</v>
      </c>
      <c r="B28641">
        <v>30</v>
      </c>
      <c r="C28641">
        <v>1</v>
      </c>
      <c r="D28641" s="1">
        <v>196309</v>
      </c>
      <c r="E28641">
        <v>883</v>
      </c>
      <c r="F28641">
        <v>1</v>
      </c>
      <c r="G28641">
        <f t="shared" si="1341"/>
        <v>1</v>
      </c>
      <c r="H28641">
        <f t="shared" si="1342"/>
        <v>4</v>
      </c>
      <c r="I28641">
        <f t="shared" si="1343"/>
        <v>1</v>
      </c>
    </row>
    <row r="28642" spans="1:9" x14ac:dyDescent="0.35">
      <c r="A28642" t="s">
        <v>28644</v>
      </c>
      <c r="B28642">
        <v>51</v>
      </c>
      <c r="C28642">
        <v>1</v>
      </c>
      <c r="D28642" s="1">
        <v>520406</v>
      </c>
      <c r="E28642">
        <v>142</v>
      </c>
      <c r="F28642">
        <v>1</v>
      </c>
      <c r="G28642">
        <f t="shared" si="1341"/>
        <v>2</v>
      </c>
      <c r="H28642">
        <f t="shared" si="1342"/>
        <v>1</v>
      </c>
      <c r="I28642">
        <f t="shared" si="1343"/>
        <v>2</v>
      </c>
    </row>
    <row r="28643" spans="1:9" x14ac:dyDescent="0.35">
      <c r="A28643" t="s">
        <v>28645</v>
      </c>
      <c r="B28643">
        <v>33</v>
      </c>
      <c r="C28643">
        <v>0</v>
      </c>
      <c r="D28643" s="1">
        <v>377721.66666666663</v>
      </c>
      <c r="E28643">
        <v>476</v>
      </c>
      <c r="F28643">
        <v>0</v>
      </c>
      <c r="G28643">
        <f t="shared" si="1341"/>
        <v>1</v>
      </c>
      <c r="H28643">
        <f t="shared" si="1342"/>
        <v>3</v>
      </c>
      <c r="I28643">
        <f t="shared" si="1343"/>
        <v>2</v>
      </c>
    </row>
    <row r="28644" spans="1:9" x14ac:dyDescent="0.35">
      <c r="A28644" t="s">
        <v>28646</v>
      </c>
      <c r="B28644">
        <v>36</v>
      </c>
      <c r="C28644">
        <v>1</v>
      </c>
      <c r="D28644" s="1">
        <v>186787</v>
      </c>
      <c r="E28644">
        <v>352</v>
      </c>
      <c r="F28644">
        <v>0</v>
      </c>
      <c r="G28644">
        <f t="shared" si="1341"/>
        <v>2</v>
      </c>
      <c r="H28644">
        <f t="shared" si="1342"/>
        <v>2</v>
      </c>
      <c r="I28644">
        <f t="shared" si="1343"/>
        <v>1</v>
      </c>
    </row>
    <row r="28645" spans="1:9" x14ac:dyDescent="0.35">
      <c r="A28645" t="s">
        <v>28647</v>
      </c>
      <c r="B28645">
        <v>57</v>
      </c>
      <c r="C28645">
        <v>1</v>
      </c>
      <c r="D28645" s="1">
        <v>218622</v>
      </c>
      <c r="E28645">
        <v>800</v>
      </c>
      <c r="F28645">
        <v>1</v>
      </c>
      <c r="G28645">
        <f t="shared" si="1341"/>
        <v>3</v>
      </c>
      <c r="H28645">
        <f t="shared" si="1342"/>
        <v>4</v>
      </c>
      <c r="I28645">
        <f t="shared" si="1343"/>
        <v>1</v>
      </c>
    </row>
    <row r="28646" spans="1:9" x14ac:dyDescent="0.35">
      <c r="A28646" t="s">
        <v>28648</v>
      </c>
      <c r="B28646">
        <v>29</v>
      </c>
      <c r="C28646">
        <v>1</v>
      </c>
      <c r="D28646" s="1">
        <v>246496</v>
      </c>
      <c r="E28646">
        <v>156</v>
      </c>
      <c r="F28646">
        <v>0</v>
      </c>
      <c r="G28646">
        <f t="shared" si="1341"/>
        <v>1</v>
      </c>
      <c r="H28646">
        <f t="shared" si="1342"/>
        <v>1</v>
      </c>
      <c r="I28646">
        <f t="shared" si="1343"/>
        <v>1</v>
      </c>
    </row>
    <row r="28647" spans="1:9" x14ac:dyDescent="0.35">
      <c r="A28647" t="s">
        <v>28649</v>
      </c>
      <c r="B28647">
        <v>47</v>
      </c>
      <c r="C28647">
        <v>0</v>
      </c>
      <c r="D28647" s="1">
        <v>753189.33333333337</v>
      </c>
      <c r="E28647">
        <v>388</v>
      </c>
      <c r="F28647">
        <v>1</v>
      </c>
      <c r="G28647">
        <f t="shared" si="1341"/>
        <v>2</v>
      </c>
      <c r="H28647">
        <f t="shared" si="1342"/>
        <v>3</v>
      </c>
      <c r="I28647">
        <f t="shared" si="1343"/>
        <v>3</v>
      </c>
    </row>
    <row r="28648" spans="1:9" x14ac:dyDescent="0.35">
      <c r="A28648" t="s">
        <v>28650</v>
      </c>
      <c r="B28648">
        <v>44</v>
      </c>
      <c r="C28648">
        <v>0</v>
      </c>
      <c r="D28648" s="1">
        <v>294989.33333333331</v>
      </c>
      <c r="E28648">
        <v>972</v>
      </c>
      <c r="F28648">
        <v>1</v>
      </c>
      <c r="G28648">
        <f t="shared" si="1341"/>
        <v>2</v>
      </c>
      <c r="H28648">
        <f t="shared" si="1342"/>
        <v>4</v>
      </c>
      <c r="I28648">
        <f t="shared" si="1343"/>
        <v>2</v>
      </c>
    </row>
    <row r="28649" spans="1:9" x14ac:dyDescent="0.35">
      <c r="A28649" t="s">
        <v>28651</v>
      </c>
      <c r="B28649">
        <v>26</v>
      </c>
      <c r="C28649">
        <v>1</v>
      </c>
      <c r="D28649" s="1">
        <v>152556</v>
      </c>
      <c r="E28649">
        <v>586</v>
      </c>
      <c r="F28649">
        <v>1</v>
      </c>
      <c r="G28649">
        <f t="shared" si="1341"/>
        <v>1</v>
      </c>
      <c r="H28649">
        <f t="shared" si="1342"/>
        <v>4</v>
      </c>
      <c r="I28649">
        <f t="shared" si="1343"/>
        <v>1</v>
      </c>
    </row>
    <row r="28650" spans="1:9" x14ac:dyDescent="0.35">
      <c r="A28650" t="s">
        <v>28652</v>
      </c>
      <c r="B28650">
        <v>35</v>
      </c>
      <c r="C28650">
        <v>0</v>
      </c>
      <c r="D28650" s="1">
        <v>256781.33333333334</v>
      </c>
      <c r="E28650">
        <v>295</v>
      </c>
      <c r="F28650">
        <v>1</v>
      </c>
      <c r="G28650">
        <f t="shared" si="1341"/>
        <v>2</v>
      </c>
      <c r="H28650">
        <f t="shared" si="1342"/>
        <v>2</v>
      </c>
      <c r="I28650">
        <f t="shared" si="1343"/>
        <v>2</v>
      </c>
    </row>
    <row r="28651" spans="1:9" x14ac:dyDescent="0.35">
      <c r="A28651" t="s">
        <v>28653</v>
      </c>
      <c r="B28651">
        <v>49</v>
      </c>
      <c r="C28651">
        <v>1</v>
      </c>
      <c r="D28651" s="1">
        <v>458066</v>
      </c>
      <c r="E28651">
        <v>484</v>
      </c>
      <c r="F28651">
        <v>1</v>
      </c>
      <c r="G28651">
        <f t="shared" si="1341"/>
        <v>2</v>
      </c>
      <c r="H28651">
        <f t="shared" si="1342"/>
        <v>3</v>
      </c>
      <c r="I28651">
        <f t="shared" si="1343"/>
        <v>2</v>
      </c>
    </row>
    <row r="28652" spans="1:9" x14ac:dyDescent="0.35">
      <c r="A28652" t="s">
        <v>28654</v>
      </c>
      <c r="B28652">
        <v>63</v>
      </c>
      <c r="C28652">
        <v>0</v>
      </c>
      <c r="D28652" s="1">
        <v>296381.33333333331</v>
      </c>
      <c r="E28652">
        <v>495</v>
      </c>
      <c r="F28652">
        <v>1</v>
      </c>
      <c r="G28652">
        <f t="shared" si="1341"/>
        <v>3</v>
      </c>
      <c r="H28652">
        <f t="shared" si="1342"/>
        <v>3</v>
      </c>
      <c r="I28652">
        <f t="shared" si="1343"/>
        <v>2</v>
      </c>
    </row>
    <row r="28653" spans="1:9" x14ac:dyDescent="0.35">
      <c r="A28653" t="s">
        <v>28655</v>
      </c>
      <c r="B28653">
        <v>30</v>
      </c>
      <c r="C28653">
        <v>1</v>
      </c>
      <c r="D28653" s="1">
        <v>171965</v>
      </c>
      <c r="E28653">
        <v>46</v>
      </c>
      <c r="F28653">
        <v>1</v>
      </c>
      <c r="G28653">
        <f t="shared" si="1341"/>
        <v>1</v>
      </c>
      <c r="H28653">
        <f t="shared" si="1342"/>
        <v>1</v>
      </c>
      <c r="I28653">
        <f t="shared" si="1343"/>
        <v>1</v>
      </c>
    </row>
    <row r="28654" spans="1:9" x14ac:dyDescent="0.35">
      <c r="A28654" t="s">
        <v>28656</v>
      </c>
      <c r="B28654">
        <v>54</v>
      </c>
      <c r="C28654">
        <v>1</v>
      </c>
      <c r="D28654" s="1">
        <v>352727</v>
      </c>
      <c r="E28654">
        <v>823</v>
      </c>
      <c r="F28654">
        <v>1</v>
      </c>
      <c r="G28654">
        <f t="shared" si="1341"/>
        <v>2</v>
      </c>
      <c r="H28654">
        <f t="shared" si="1342"/>
        <v>4</v>
      </c>
      <c r="I28654">
        <f t="shared" si="1343"/>
        <v>2</v>
      </c>
    </row>
    <row r="28655" spans="1:9" x14ac:dyDescent="0.35">
      <c r="A28655" t="s">
        <v>28657</v>
      </c>
      <c r="B28655">
        <v>46</v>
      </c>
      <c r="C28655">
        <v>0</v>
      </c>
      <c r="D28655" s="1">
        <v>325845.33333333331</v>
      </c>
      <c r="E28655">
        <v>698</v>
      </c>
      <c r="F28655">
        <v>1</v>
      </c>
      <c r="G28655">
        <f t="shared" si="1341"/>
        <v>2</v>
      </c>
      <c r="H28655">
        <f t="shared" si="1342"/>
        <v>4</v>
      </c>
      <c r="I28655">
        <f t="shared" si="1343"/>
        <v>2</v>
      </c>
    </row>
    <row r="28656" spans="1:9" x14ac:dyDescent="0.35">
      <c r="A28656" t="s">
        <v>28658</v>
      </c>
      <c r="B28656">
        <v>46</v>
      </c>
      <c r="C28656">
        <v>1</v>
      </c>
      <c r="D28656" s="1">
        <v>419563</v>
      </c>
      <c r="E28656">
        <v>215</v>
      </c>
      <c r="F28656">
        <v>0</v>
      </c>
      <c r="G28656">
        <f t="shared" si="1341"/>
        <v>2</v>
      </c>
      <c r="H28656">
        <f t="shared" si="1342"/>
        <v>2</v>
      </c>
      <c r="I28656">
        <f t="shared" si="1343"/>
        <v>2</v>
      </c>
    </row>
    <row r="28657" spans="1:9" x14ac:dyDescent="0.35">
      <c r="A28657" t="s">
        <v>28659</v>
      </c>
      <c r="B28657">
        <v>53</v>
      </c>
      <c r="C28657">
        <v>0</v>
      </c>
      <c r="D28657" s="1">
        <v>83693.333333333328</v>
      </c>
      <c r="E28657">
        <v>74</v>
      </c>
      <c r="F28657">
        <v>0</v>
      </c>
      <c r="G28657">
        <f t="shared" si="1341"/>
        <v>2</v>
      </c>
      <c r="H28657">
        <f t="shared" si="1342"/>
        <v>1</v>
      </c>
      <c r="I28657">
        <f t="shared" si="1343"/>
        <v>1</v>
      </c>
    </row>
    <row r="28658" spans="1:9" x14ac:dyDescent="0.35">
      <c r="A28658" t="s">
        <v>28660</v>
      </c>
      <c r="B28658">
        <v>37</v>
      </c>
      <c r="C28658">
        <v>1</v>
      </c>
      <c r="D28658" s="1">
        <v>482004</v>
      </c>
      <c r="E28658">
        <v>492</v>
      </c>
      <c r="F28658">
        <v>1</v>
      </c>
      <c r="G28658">
        <f t="shared" si="1341"/>
        <v>2</v>
      </c>
      <c r="H28658">
        <f t="shared" si="1342"/>
        <v>3</v>
      </c>
      <c r="I28658">
        <f t="shared" si="1343"/>
        <v>2</v>
      </c>
    </row>
    <row r="28659" spans="1:9" x14ac:dyDescent="0.35">
      <c r="A28659" t="s">
        <v>28661</v>
      </c>
      <c r="B28659">
        <v>62</v>
      </c>
      <c r="C28659">
        <v>1</v>
      </c>
      <c r="D28659" s="1">
        <v>147364</v>
      </c>
      <c r="E28659">
        <v>917</v>
      </c>
      <c r="F28659">
        <v>1</v>
      </c>
      <c r="G28659">
        <f t="shared" si="1341"/>
        <v>3</v>
      </c>
      <c r="H28659">
        <f t="shared" si="1342"/>
        <v>4</v>
      </c>
      <c r="I28659">
        <f t="shared" si="1343"/>
        <v>1</v>
      </c>
    </row>
    <row r="28660" spans="1:9" x14ac:dyDescent="0.35">
      <c r="A28660" t="s">
        <v>28662</v>
      </c>
      <c r="B28660">
        <v>50</v>
      </c>
      <c r="C28660">
        <v>1</v>
      </c>
      <c r="D28660" s="1">
        <v>319665</v>
      </c>
      <c r="E28660">
        <v>209</v>
      </c>
      <c r="F28660">
        <v>0</v>
      </c>
      <c r="G28660">
        <f t="shared" si="1341"/>
        <v>2</v>
      </c>
      <c r="H28660">
        <f t="shared" si="1342"/>
        <v>2</v>
      </c>
      <c r="I28660">
        <f t="shared" si="1343"/>
        <v>2</v>
      </c>
    </row>
    <row r="28661" spans="1:9" x14ac:dyDescent="0.35">
      <c r="A28661" t="s">
        <v>28663</v>
      </c>
      <c r="B28661">
        <v>54</v>
      </c>
      <c r="C28661">
        <v>0</v>
      </c>
      <c r="D28661" s="1">
        <v>165021.33333333334</v>
      </c>
      <c r="E28661">
        <v>332</v>
      </c>
      <c r="F28661">
        <v>1</v>
      </c>
      <c r="G28661">
        <f t="shared" si="1341"/>
        <v>2</v>
      </c>
      <c r="H28661">
        <f t="shared" si="1342"/>
        <v>2</v>
      </c>
      <c r="I28661">
        <f t="shared" si="1343"/>
        <v>1</v>
      </c>
    </row>
    <row r="28662" spans="1:9" x14ac:dyDescent="0.35">
      <c r="A28662" t="s">
        <v>28664</v>
      </c>
      <c r="B28662">
        <v>38</v>
      </c>
      <c r="C28662">
        <v>1</v>
      </c>
      <c r="D28662" s="1">
        <v>511802.66666666669</v>
      </c>
      <c r="E28662">
        <v>484</v>
      </c>
      <c r="F28662">
        <v>1</v>
      </c>
      <c r="G28662">
        <f t="shared" si="1341"/>
        <v>2</v>
      </c>
      <c r="H28662">
        <f t="shared" si="1342"/>
        <v>3</v>
      </c>
      <c r="I28662">
        <f t="shared" si="1343"/>
        <v>2</v>
      </c>
    </row>
    <row r="28663" spans="1:9" x14ac:dyDescent="0.35">
      <c r="A28663" t="s">
        <v>28665</v>
      </c>
      <c r="B28663">
        <v>58</v>
      </c>
      <c r="C28663">
        <v>1</v>
      </c>
      <c r="D28663" s="1">
        <v>158178</v>
      </c>
      <c r="E28663">
        <v>182</v>
      </c>
      <c r="F28663">
        <v>0</v>
      </c>
      <c r="G28663">
        <f t="shared" si="1341"/>
        <v>3</v>
      </c>
      <c r="H28663">
        <f t="shared" si="1342"/>
        <v>1</v>
      </c>
      <c r="I28663">
        <f t="shared" si="1343"/>
        <v>1</v>
      </c>
    </row>
    <row r="28664" spans="1:9" x14ac:dyDescent="0.35">
      <c r="A28664" t="s">
        <v>28666</v>
      </c>
      <c r="B28664">
        <v>50</v>
      </c>
      <c r="C28664">
        <v>1</v>
      </c>
      <c r="D28664" s="1">
        <v>235817</v>
      </c>
      <c r="E28664">
        <v>402</v>
      </c>
      <c r="F28664">
        <v>1</v>
      </c>
      <c r="G28664">
        <f t="shared" si="1341"/>
        <v>2</v>
      </c>
      <c r="H28664">
        <f t="shared" si="1342"/>
        <v>3</v>
      </c>
      <c r="I28664">
        <f t="shared" si="1343"/>
        <v>1</v>
      </c>
    </row>
    <row r="28665" spans="1:9" x14ac:dyDescent="0.35">
      <c r="A28665" t="s">
        <v>28667</v>
      </c>
      <c r="B28665">
        <v>38</v>
      </c>
      <c r="C28665">
        <v>0</v>
      </c>
      <c r="D28665" s="1">
        <v>357330.66666666669</v>
      </c>
      <c r="E28665">
        <v>447</v>
      </c>
      <c r="F28665">
        <v>1</v>
      </c>
      <c r="G28665">
        <f t="shared" si="1341"/>
        <v>2</v>
      </c>
      <c r="H28665">
        <f t="shared" si="1342"/>
        <v>3</v>
      </c>
      <c r="I28665">
        <f t="shared" si="1343"/>
        <v>2</v>
      </c>
    </row>
    <row r="28666" spans="1:9" x14ac:dyDescent="0.35">
      <c r="A28666" t="s">
        <v>28668</v>
      </c>
      <c r="B28666">
        <v>61</v>
      </c>
      <c r="C28666">
        <v>0</v>
      </c>
      <c r="D28666" s="1">
        <v>90762.666666666672</v>
      </c>
      <c r="E28666">
        <v>384</v>
      </c>
      <c r="F28666">
        <v>1</v>
      </c>
      <c r="G28666">
        <f t="shared" si="1341"/>
        <v>3</v>
      </c>
      <c r="H28666">
        <f t="shared" si="1342"/>
        <v>3</v>
      </c>
      <c r="I28666">
        <f t="shared" si="1343"/>
        <v>1</v>
      </c>
    </row>
    <row r="28667" spans="1:9" x14ac:dyDescent="0.35">
      <c r="A28667" t="s">
        <v>28669</v>
      </c>
      <c r="B28667">
        <v>41</v>
      </c>
      <c r="C28667">
        <v>0</v>
      </c>
      <c r="D28667" s="1">
        <v>438418.66666666669</v>
      </c>
      <c r="E28667">
        <v>530</v>
      </c>
      <c r="F28667">
        <v>1</v>
      </c>
      <c r="G28667">
        <f t="shared" si="1341"/>
        <v>2</v>
      </c>
      <c r="H28667">
        <f t="shared" si="1342"/>
        <v>4</v>
      </c>
      <c r="I28667">
        <f t="shared" si="1343"/>
        <v>2</v>
      </c>
    </row>
    <row r="28668" spans="1:9" x14ac:dyDescent="0.35">
      <c r="A28668" t="s">
        <v>28670</v>
      </c>
      <c r="B28668">
        <v>58</v>
      </c>
      <c r="C28668">
        <v>1</v>
      </c>
      <c r="D28668" s="1">
        <v>438936</v>
      </c>
      <c r="E28668">
        <v>286</v>
      </c>
      <c r="F28668">
        <v>1</v>
      </c>
      <c r="G28668">
        <f t="shared" si="1341"/>
        <v>3</v>
      </c>
      <c r="H28668">
        <f t="shared" si="1342"/>
        <v>2</v>
      </c>
      <c r="I28668">
        <f t="shared" si="1343"/>
        <v>2</v>
      </c>
    </row>
    <row r="28669" spans="1:9" x14ac:dyDescent="0.35">
      <c r="A28669" t="s">
        <v>28671</v>
      </c>
      <c r="B28669">
        <v>60</v>
      </c>
      <c r="C28669">
        <v>0</v>
      </c>
      <c r="D28669" s="1">
        <v>429130.66666666669</v>
      </c>
      <c r="E28669">
        <v>297</v>
      </c>
      <c r="F28669">
        <v>0</v>
      </c>
      <c r="G28669">
        <f t="shared" si="1341"/>
        <v>3</v>
      </c>
      <c r="H28669">
        <f t="shared" si="1342"/>
        <v>2</v>
      </c>
      <c r="I28669">
        <f t="shared" si="1343"/>
        <v>2</v>
      </c>
    </row>
    <row r="28670" spans="1:9" x14ac:dyDescent="0.35">
      <c r="A28670" t="s">
        <v>28672</v>
      </c>
      <c r="B28670">
        <v>25</v>
      </c>
      <c r="C28670">
        <v>0</v>
      </c>
      <c r="D28670" s="1">
        <v>397085.33333333331</v>
      </c>
      <c r="E28670">
        <v>212</v>
      </c>
      <c r="F28670">
        <v>1</v>
      </c>
      <c r="G28670">
        <f t="shared" si="1341"/>
        <v>1</v>
      </c>
      <c r="H28670">
        <f t="shared" si="1342"/>
        <v>2</v>
      </c>
      <c r="I28670">
        <f t="shared" si="1343"/>
        <v>2</v>
      </c>
    </row>
    <row r="28671" spans="1:9" x14ac:dyDescent="0.35">
      <c r="A28671" t="s">
        <v>28673</v>
      </c>
      <c r="B28671">
        <v>56</v>
      </c>
      <c r="C28671">
        <v>0</v>
      </c>
      <c r="D28671" s="1">
        <v>292125.33333333331</v>
      </c>
      <c r="E28671">
        <v>272</v>
      </c>
      <c r="F28671">
        <v>0</v>
      </c>
      <c r="G28671">
        <f t="shared" si="1341"/>
        <v>3</v>
      </c>
      <c r="H28671">
        <f t="shared" si="1342"/>
        <v>2</v>
      </c>
      <c r="I28671">
        <f t="shared" si="1343"/>
        <v>2</v>
      </c>
    </row>
    <row r="28672" spans="1:9" x14ac:dyDescent="0.35">
      <c r="A28672" t="s">
        <v>28674</v>
      </c>
      <c r="B28672">
        <v>58</v>
      </c>
      <c r="C28672">
        <v>1</v>
      </c>
      <c r="D28672" s="1">
        <v>765894</v>
      </c>
      <c r="E28672">
        <v>970</v>
      </c>
      <c r="F28672">
        <v>1</v>
      </c>
      <c r="G28672">
        <f t="shared" si="1341"/>
        <v>3</v>
      </c>
      <c r="H28672">
        <f t="shared" si="1342"/>
        <v>4</v>
      </c>
      <c r="I28672">
        <f t="shared" si="1343"/>
        <v>3</v>
      </c>
    </row>
    <row r="28673" spans="1:9" x14ac:dyDescent="0.35">
      <c r="A28673" t="s">
        <v>28675</v>
      </c>
      <c r="B28673">
        <v>57</v>
      </c>
      <c r="C28673">
        <v>0</v>
      </c>
      <c r="D28673" s="1">
        <v>504080</v>
      </c>
      <c r="E28673">
        <v>504</v>
      </c>
      <c r="F28673">
        <v>1</v>
      </c>
      <c r="G28673">
        <f t="shared" si="1341"/>
        <v>3</v>
      </c>
      <c r="H28673">
        <f t="shared" si="1342"/>
        <v>4</v>
      </c>
      <c r="I28673">
        <f t="shared" si="1343"/>
        <v>2</v>
      </c>
    </row>
    <row r="28674" spans="1:9" x14ac:dyDescent="0.35">
      <c r="A28674" t="s">
        <v>28676</v>
      </c>
      <c r="B28674">
        <v>50</v>
      </c>
      <c r="C28674">
        <v>1</v>
      </c>
      <c r="D28674" s="1">
        <v>456431</v>
      </c>
      <c r="E28674">
        <v>431</v>
      </c>
      <c r="F28674">
        <v>1</v>
      </c>
      <c r="G28674">
        <f t="shared" ref="G28674:G28737" si="1344">IF(B28674&lt;35, 1, IF(B28674&gt;55, 3, 2))</f>
        <v>2</v>
      </c>
      <c r="H28674">
        <f t="shared" ref="H28674:H28737" si="1345">IF(E28674&lt;200,1, IF(E28674&gt;500, 4, IF(E28674&lt;360, 2,3 )))</f>
        <v>3</v>
      </c>
      <c r="I28674">
        <f t="shared" si="1343"/>
        <v>2</v>
      </c>
    </row>
    <row r="28675" spans="1:9" x14ac:dyDescent="0.35">
      <c r="A28675" t="s">
        <v>28677</v>
      </c>
      <c r="B28675">
        <v>39</v>
      </c>
      <c r="C28675">
        <v>1</v>
      </c>
      <c r="D28675" s="1">
        <v>470824</v>
      </c>
      <c r="E28675">
        <v>277</v>
      </c>
      <c r="F28675">
        <v>0</v>
      </c>
      <c r="G28675">
        <f t="shared" si="1344"/>
        <v>2</v>
      </c>
      <c r="H28675">
        <f t="shared" si="1345"/>
        <v>2</v>
      </c>
      <c r="I28675">
        <f t="shared" ref="I28675:I28738" si="1346">IF(D28675&lt;250000, 1, IF(D28675&gt;550000, 3, 2))</f>
        <v>2</v>
      </c>
    </row>
    <row r="28676" spans="1:9" x14ac:dyDescent="0.35">
      <c r="A28676" t="s">
        <v>28678</v>
      </c>
      <c r="B28676">
        <v>46</v>
      </c>
      <c r="C28676">
        <v>1</v>
      </c>
      <c r="D28676" s="1">
        <v>762229.33333333337</v>
      </c>
      <c r="E28676">
        <v>5</v>
      </c>
      <c r="F28676">
        <v>1</v>
      </c>
      <c r="G28676">
        <f t="shared" si="1344"/>
        <v>2</v>
      </c>
      <c r="H28676">
        <f t="shared" si="1345"/>
        <v>1</v>
      </c>
      <c r="I28676">
        <f t="shared" si="1346"/>
        <v>3</v>
      </c>
    </row>
    <row r="28677" spans="1:9" x14ac:dyDescent="0.35">
      <c r="A28677" t="s">
        <v>28679</v>
      </c>
      <c r="B28677">
        <v>58</v>
      </c>
      <c r="C28677">
        <v>0</v>
      </c>
      <c r="D28677" s="1">
        <v>127517.33333333333</v>
      </c>
      <c r="E28677">
        <v>267</v>
      </c>
      <c r="F28677">
        <v>0</v>
      </c>
      <c r="G28677">
        <f t="shared" si="1344"/>
        <v>3</v>
      </c>
      <c r="H28677">
        <f t="shared" si="1345"/>
        <v>2</v>
      </c>
      <c r="I28677">
        <f t="shared" si="1346"/>
        <v>1</v>
      </c>
    </row>
    <row r="28678" spans="1:9" x14ac:dyDescent="0.35">
      <c r="A28678" t="s">
        <v>28680</v>
      </c>
      <c r="B28678">
        <v>28</v>
      </c>
      <c r="C28678">
        <v>1</v>
      </c>
      <c r="D28678" s="1">
        <v>176415</v>
      </c>
      <c r="E28678">
        <v>394</v>
      </c>
      <c r="F28678">
        <v>1</v>
      </c>
      <c r="G28678">
        <f t="shared" si="1344"/>
        <v>1</v>
      </c>
      <c r="H28678">
        <f t="shared" si="1345"/>
        <v>3</v>
      </c>
      <c r="I28678">
        <f t="shared" si="1346"/>
        <v>1</v>
      </c>
    </row>
    <row r="28679" spans="1:9" x14ac:dyDescent="0.35">
      <c r="A28679" t="s">
        <v>28681</v>
      </c>
      <c r="B28679">
        <v>47</v>
      </c>
      <c r="C28679">
        <v>1</v>
      </c>
      <c r="D28679" s="1">
        <v>513042.66666666669</v>
      </c>
      <c r="E28679">
        <v>333</v>
      </c>
      <c r="F28679">
        <v>1</v>
      </c>
      <c r="G28679">
        <f t="shared" si="1344"/>
        <v>2</v>
      </c>
      <c r="H28679">
        <f t="shared" si="1345"/>
        <v>2</v>
      </c>
      <c r="I28679">
        <f t="shared" si="1346"/>
        <v>2</v>
      </c>
    </row>
    <row r="28680" spans="1:9" x14ac:dyDescent="0.35">
      <c r="A28680" t="s">
        <v>28682</v>
      </c>
      <c r="B28680">
        <v>41</v>
      </c>
      <c r="C28680">
        <v>1</v>
      </c>
      <c r="D28680" s="1">
        <v>546410.66666666663</v>
      </c>
      <c r="E28680">
        <v>222</v>
      </c>
      <c r="F28680">
        <v>1</v>
      </c>
      <c r="G28680">
        <f t="shared" si="1344"/>
        <v>2</v>
      </c>
      <c r="H28680">
        <f t="shared" si="1345"/>
        <v>2</v>
      </c>
      <c r="I28680">
        <f t="shared" si="1346"/>
        <v>2</v>
      </c>
    </row>
    <row r="28681" spans="1:9" x14ac:dyDescent="0.35">
      <c r="A28681" t="s">
        <v>28683</v>
      </c>
      <c r="B28681">
        <v>34</v>
      </c>
      <c r="C28681">
        <v>1</v>
      </c>
      <c r="D28681" s="1">
        <v>100415</v>
      </c>
      <c r="E28681">
        <v>496</v>
      </c>
      <c r="F28681">
        <v>0</v>
      </c>
      <c r="G28681">
        <f t="shared" si="1344"/>
        <v>1</v>
      </c>
      <c r="H28681">
        <f t="shared" si="1345"/>
        <v>3</v>
      </c>
      <c r="I28681">
        <f t="shared" si="1346"/>
        <v>1</v>
      </c>
    </row>
    <row r="28682" spans="1:9" x14ac:dyDescent="0.35">
      <c r="A28682" t="s">
        <v>28684</v>
      </c>
      <c r="B28682">
        <v>37</v>
      </c>
      <c r="C28682">
        <v>0</v>
      </c>
      <c r="D28682" s="1">
        <v>350104</v>
      </c>
      <c r="E28682">
        <v>418</v>
      </c>
      <c r="F28682">
        <v>1</v>
      </c>
      <c r="G28682">
        <f t="shared" si="1344"/>
        <v>2</v>
      </c>
      <c r="H28682">
        <f t="shared" si="1345"/>
        <v>3</v>
      </c>
      <c r="I28682">
        <f t="shared" si="1346"/>
        <v>2</v>
      </c>
    </row>
    <row r="28683" spans="1:9" x14ac:dyDescent="0.35">
      <c r="A28683" t="s">
        <v>28685</v>
      </c>
      <c r="B28683">
        <v>62</v>
      </c>
      <c r="C28683">
        <v>0</v>
      </c>
      <c r="D28683" s="1">
        <v>110562.66666666667</v>
      </c>
      <c r="E28683">
        <v>264</v>
      </c>
      <c r="F28683">
        <v>0</v>
      </c>
      <c r="G28683">
        <f t="shared" si="1344"/>
        <v>3</v>
      </c>
      <c r="H28683">
        <f t="shared" si="1345"/>
        <v>2</v>
      </c>
      <c r="I28683">
        <f t="shared" si="1346"/>
        <v>1</v>
      </c>
    </row>
    <row r="28684" spans="1:9" x14ac:dyDescent="0.35">
      <c r="A28684" t="s">
        <v>28686</v>
      </c>
      <c r="B28684">
        <v>43</v>
      </c>
      <c r="C28684">
        <v>0</v>
      </c>
      <c r="D28684" s="1">
        <v>477880</v>
      </c>
      <c r="E28684">
        <v>723</v>
      </c>
      <c r="F28684">
        <v>1</v>
      </c>
      <c r="G28684">
        <f t="shared" si="1344"/>
        <v>2</v>
      </c>
      <c r="H28684">
        <f t="shared" si="1345"/>
        <v>4</v>
      </c>
      <c r="I28684">
        <f t="shared" si="1346"/>
        <v>2</v>
      </c>
    </row>
    <row r="28685" spans="1:9" x14ac:dyDescent="0.35">
      <c r="A28685" t="s">
        <v>28687</v>
      </c>
      <c r="B28685">
        <v>32</v>
      </c>
      <c r="C28685">
        <v>0</v>
      </c>
      <c r="D28685" s="1">
        <v>459381.33333333331</v>
      </c>
      <c r="E28685">
        <v>284</v>
      </c>
      <c r="F28685">
        <v>1</v>
      </c>
      <c r="G28685">
        <f t="shared" si="1344"/>
        <v>1</v>
      </c>
      <c r="H28685">
        <f t="shared" si="1345"/>
        <v>2</v>
      </c>
      <c r="I28685">
        <f t="shared" si="1346"/>
        <v>2</v>
      </c>
    </row>
    <row r="28686" spans="1:9" x14ac:dyDescent="0.35">
      <c r="A28686" t="s">
        <v>28688</v>
      </c>
      <c r="B28686">
        <v>28</v>
      </c>
      <c r="C28686">
        <v>1</v>
      </c>
      <c r="D28686" s="1">
        <v>276340</v>
      </c>
      <c r="E28686">
        <v>861</v>
      </c>
      <c r="F28686">
        <v>1</v>
      </c>
      <c r="G28686">
        <f t="shared" si="1344"/>
        <v>1</v>
      </c>
      <c r="H28686">
        <f t="shared" si="1345"/>
        <v>4</v>
      </c>
      <c r="I28686">
        <f t="shared" si="1346"/>
        <v>2</v>
      </c>
    </row>
    <row r="28687" spans="1:9" x14ac:dyDescent="0.35">
      <c r="A28687" t="s">
        <v>28689</v>
      </c>
      <c r="B28687">
        <v>41</v>
      </c>
      <c r="C28687">
        <v>0</v>
      </c>
      <c r="D28687" s="1">
        <v>754480</v>
      </c>
      <c r="E28687">
        <v>405</v>
      </c>
      <c r="F28687">
        <v>1</v>
      </c>
      <c r="G28687">
        <f t="shared" si="1344"/>
        <v>2</v>
      </c>
      <c r="H28687">
        <f t="shared" si="1345"/>
        <v>3</v>
      </c>
      <c r="I28687">
        <f t="shared" si="1346"/>
        <v>3</v>
      </c>
    </row>
    <row r="28688" spans="1:9" x14ac:dyDescent="0.35">
      <c r="A28688" t="s">
        <v>28690</v>
      </c>
      <c r="B28688">
        <v>45</v>
      </c>
      <c r="C28688">
        <v>1</v>
      </c>
      <c r="D28688" s="1">
        <v>123762</v>
      </c>
      <c r="E28688">
        <v>50</v>
      </c>
      <c r="F28688">
        <v>0</v>
      </c>
      <c r="G28688">
        <f t="shared" si="1344"/>
        <v>2</v>
      </c>
      <c r="H28688">
        <f t="shared" si="1345"/>
        <v>1</v>
      </c>
      <c r="I28688">
        <f t="shared" si="1346"/>
        <v>1</v>
      </c>
    </row>
    <row r="28689" spans="1:9" x14ac:dyDescent="0.35">
      <c r="A28689" t="s">
        <v>28691</v>
      </c>
      <c r="B28689">
        <v>47</v>
      </c>
      <c r="C28689">
        <v>1</v>
      </c>
      <c r="D28689" s="1">
        <v>398582</v>
      </c>
      <c r="E28689">
        <v>354</v>
      </c>
      <c r="F28689">
        <v>0</v>
      </c>
      <c r="G28689">
        <f t="shared" si="1344"/>
        <v>2</v>
      </c>
      <c r="H28689">
        <f t="shared" si="1345"/>
        <v>2</v>
      </c>
      <c r="I28689">
        <f t="shared" si="1346"/>
        <v>2</v>
      </c>
    </row>
    <row r="28690" spans="1:9" x14ac:dyDescent="0.35">
      <c r="A28690" t="s">
        <v>28692</v>
      </c>
      <c r="B28690">
        <v>25</v>
      </c>
      <c r="C28690">
        <v>1</v>
      </c>
      <c r="D28690" s="1">
        <v>136229</v>
      </c>
      <c r="E28690">
        <v>277</v>
      </c>
      <c r="F28690">
        <v>0</v>
      </c>
      <c r="G28690">
        <f t="shared" si="1344"/>
        <v>1</v>
      </c>
      <c r="H28690">
        <f t="shared" si="1345"/>
        <v>2</v>
      </c>
      <c r="I28690">
        <f t="shared" si="1346"/>
        <v>1</v>
      </c>
    </row>
    <row r="28691" spans="1:9" x14ac:dyDescent="0.35">
      <c r="A28691" t="s">
        <v>28693</v>
      </c>
      <c r="B28691">
        <v>65</v>
      </c>
      <c r="C28691">
        <v>1</v>
      </c>
      <c r="D28691" s="1">
        <v>277105</v>
      </c>
      <c r="E28691">
        <v>758</v>
      </c>
      <c r="F28691">
        <v>0</v>
      </c>
      <c r="G28691">
        <f t="shared" si="1344"/>
        <v>3</v>
      </c>
      <c r="H28691">
        <f t="shared" si="1345"/>
        <v>4</v>
      </c>
      <c r="I28691">
        <f t="shared" si="1346"/>
        <v>2</v>
      </c>
    </row>
    <row r="28692" spans="1:9" x14ac:dyDescent="0.35">
      <c r="A28692" t="s">
        <v>28694</v>
      </c>
      <c r="B28692">
        <v>30</v>
      </c>
      <c r="C28692">
        <v>0</v>
      </c>
      <c r="D28692" s="1">
        <v>415376</v>
      </c>
      <c r="E28692">
        <v>445</v>
      </c>
      <c r="F28692">
        <v>0</v>
      </c>
      <c r="G28692">
        <f t="shared" si="1344"/>
        <v>1</v>
      </c>
      <c r="H28692">
        <f t="shared" si="1345"/>
        <v>3</v>
      </c>
      <c r="I28692">
        <f t="shared" si="1346"/>
        <v>2</v>
      </c>
    </row>
    <row r="28693" spans="1:9" x14ac:dyDescent="0.35">
      <c r="A28693" t="s">
        <v>28695</v>
      </c>
      <c r="B28693">
        <v>45</v>
      </c>
      <c r="C28693">
        <v>0</v>
      </c>
      <c r="D28693" s="1">
        <v>463616</v>
      </c>
      <c r="E28693">
        <v>348</v>
      </c>
      <c r="F28693">
        <v>0</v>
      </c>
      <c r="G28693">
        <f t="shared" si="1344"/>
        <v>2</v>
      </c>
      <c r="H28693">
        <f t="shared" si="1345"/>
        <v>2</v>
      </c>
      <c r="I28693">
        <f t="shared" si="1346"/>
        <v>2</v>
      </c>
    </row>
    <row r="28694" spans="1:9" x14ac:dyDescent="0.35">
      <c r="A28694" t="s">
        <v>28696</v>
      </c>
      <c r="B28694">
        <v>39</v>
      </c>
      <c r="C28694">
        <v>1</v>
      </c>
      <c r="D28694" s="1">
        <v>179518</v>
      </c>
      <c r="E28694">
        <v>432</v>
      </c>
      <c r="F28694">
        <v>1</v>
      </c>
      <c r="G28694">
        <f t="shared" si="1344"/>
        <v>2</v>
      </c>
      <c r="H28694">
        <f t="shared" si="1345"/>
        <v>3</v>
      </c>
      <c r="I28694">
        <f t="shared" si="1346"/>
        <v>1</v>
      </c>
    </row>
    <row r="28695" spans="1:9" x14ac:dyDescent="0.35">
      <c r="A28695" t="s">
        <v>28697</v>
      </c>
      <c r="B28695">
        <v>33</v>
      </c>
      <c r="C28695">
        <v>0</v>
      </c>
      <c r="D28695" s="1">
        <v>331261.33333333331</v>
      </c>
      <c r="E28695">
        <v>421</v>
      </c>
      <c r="F28695">
        <v>1</v>
      </c>
      <c r="G28695">
        <f t="shared" si="1344"/>
        <v>1</v>
      </c>
      <c r="H28695">
        <f t="shared" si="1345"/>
        <v>3</v>
      </c>
      <c r="I28695">
        <f t="shared" si="1346"/>
        <v>2</v>
      </c>
    </row>
    <row r="28696" spans="1:9" x14ac:dyDescent="0.35">
      <c r="A28696" t="s">
        <v>28698</v>
      </c>
      <c r="B28696">
        <v>62</v>
      </c>
      <c r="C28696">
        <v>1</v>
      </c>
      <c r="D28696" s="1">
        <v>193826</v>
      </c>
      <c r="E28696">
        <v>891</v>
      </c>
      <c r="F28696">
        <v>1</v>
      </c>
      <c r="G28696">
        <f t="shared" si="1344"/>
        <v>3</v>
      </c>
      <c r="H28696">
        <f t="shared" si="1345"/>
        <v>4</v>
      </c>
      <c r="I28696">
        <f t="shared" si="1346"/>
        <v>1</v>
      </c>
    </row>
    <row r="28697" spans="1:9" x14ac:dyDescent="0.35">
      <c r="A28697" t="s">
        <v>28699</v>
      </c>
      <c r="B28697">
        <v>33</v>
      </c>
      <c r="C28697">
        <v>0</v>
      </c>
      <c r="D28697" s="1">
        <v>470517.33333333331</v>
      </c>
      <c r="E28697">
        <v>264</v>
      </c>
      <c r="F28697">
        <v>0</v>
      </c>
      <c r="G28697">
        <f t="shared" si="1344"/>
        <v>1</v>
      </c>
      <c r="H28697">
        <f t="shared" si="1345"/>
        <v>2</v>
      </c>
      <c r="I28697">
        <f t="shared" si="1346"/>
        <v>2</v>
      </c>
    </row>
    <row r="28698" spans="1:9" x14ac:dyDescent="0.35">
      <c r="A28698" t="s">
        <v>28700</v>
      </c>
      <c r="B28698">
        <v>64</v>
      </c>
      <c r="C28698">
        <v>0</v>
      </c>
      <c r="D28698" s="1">
        <v>230349.33333333334</v>
      </c>
      <c r="E28698">
        <v>228</v>
      </c>
      <c r="F28698">
        <v>1</v>
      </c>
      <c r="G28698">
        <f t="shared" si="1344"/>
        <v>3</v>
      </c>
      <c r="H28698">
        <f t="shared" si="1345"/>
        <v>2</v>
      </c>
      <c r="I28698">
        <f t="shared" si="1346"/>
        <v>1</v>
      </c>
    </row>
    <row r="28699" spans="1:9" x14ac:dyDescent="0.35">
      <c r="A28699" t="s">
        <v>28701</v>
      </c>
      <c r="B28699">
        <v>28</v>
      </c>
      <c r="C28699">
        <v>1</v>
      </c>
      <c r="D28699" s="1">
        <v>231209</v>
      </c>
      <c r="E28699">
        <v>302</v>
      </c>
      <c r="F28699">
        <v>0</v>
      </c>
      <c r="G28699">
        <f t="shared" si="1344"/>
        <v>1</v>
      </c>
      <c r="H28699">
        <f t="shared" si="1345"/>
        <v>2</v>
      </c>
      <c r="I28699">
        <f t="shared" si="1346"/>
        <v>1</v>
      </c>
    </row>
    <row r="28700" spans="1:9" x14ac:dyDescent="0.35">
      <c r="A28700" t="s">
        <v>28702</v>
      </c>
      <c r="B28700">
        <v>64</v>
      </c>
      <c r="C28700">
        <v>0</v>
      </c>
      <c r="D28700" s="1">
        <v>123221.33333333333</v>
      </c>
      <c r="E28700">
        <v>134</v>
      </c>
      <c r="F28700">
        <v>0</v>
      </c>
      <c r="G28700">
        <f t="shared" si="1344"/>
        <v>3</v>
      </c>
      <c r="H28700">
        <f t="shared" si="1345"/>
        <v>1</v>
      </c>
      <c r="I28700">
        <f t="shared" si="1346"/>
        <v>1</v>
      </c>
    </row>
    <row r="28701" spans="1:9" x14ac:dyDescent="0.35">
      <c r="A28701" t="s">
        <v>28703</v>
      </c>
      <c r="B28701">
        <v>34</v>
      </c>
      <c r="C28701">
        <v>1</v>
      </c>
      <c r="D28701" s="1">
        <v>113310</v>
      </c>
      <c r="E28701">
        <v>280</v>
      </c>
      <c r="F28701">
        <v>0</v>
      </c>
      <c r="G28701">
        <f t="shared" si="1344"/>
        <v>1</v>
      </c>
      <c r="H28701">
        <f t="shared" si="1345"/>
        <v>2</v>
      </c>
      <c r="I28701">
        <f t="shared" si="1346"/>
        <v>1</v>
      </c>
    </row>
    <row r="28702" spans="1:9" x14ac:dyDescent="0.35">
      <c r="A28702" t="s">
        <v>28704</v>
      </c>
      <c r="B28702">
        <v>65</v>
      </c>
      <c r="C28702">
        <v>0</v>
      </c>
      <c r="D28702" s="1">
        <v>256642.66666666666</v>
      </c>
      <c r="E28702">
        <v>335</v>
      </c>
      <c r="F28702">
        <v>1</v>
      </c>
      <c r="G28702">
        <f t="shared" si="1344"/>
        <v>3</v>
      </c>
      <c r="H28702">
        <f t="shared" si="1345"/>
        <v>2</v>
      </c>
      <c r="I28702">
        <f t="shared" si="1346"/>
        <v>2</v>
      </c>
    </row>
    <row r="28703" spans="1:9" x14ac:dyDescent="0.35">
      <c r="A28703" t="s">
        <v>28705</v>
      </c>
      <c r="B28703">
        <v>61</v>
      </c>
      <c r="C28703">
        <v>0</v>
      </c>
      <c r="D28703" s="1">
        <v>174346.66666666666</v>
      </c>
      <c r="E28703">
        <v>416</v>
      </c>
      <c r="F28703">
        <v>1</v>
      </c>
      <c r="G28703">
        <f t="shared" si="1344"/>
        <v>3</v>
      </c>
      <c r="H28703">
        <f t="shared" si="1345"/>
        <v>3</v>
      </c>
      <c r="I28703">
        <f t="shared" si="1346"/>
        <v>1</v>
      </c>
    </row>
    <row r="28704" spans="1:9" x14ac:dyDescent="0.35">
      <c r="A28704" t="s">
        <v>28706</v>
      </c>
      <c r="B28704">
        <v>40</v>
      </c>
      <c r="C28704">
        <v>1</v>
      </c>
      <c r="D28704" s="1">
        <v>304155</v>
      </c>
      <c r="E28704">
        <v>170</v>
      </c>
      <c r="F28704">
        <v>1</v>
      </c>
      <c r="G28704">
        <f t="shared" si="1344"/>
        <v>2</v>
      </c>
      <c r="H28704">
        <f t="shared" si="1345"/>
        <v>1</v>
      </c>
      <c r="I28704">
        <f t="shared" si="1346"/>
        <v>2</v>
      </c>
    </row>
    <row r="28705" spans="1:9" x14ac:dyDescent="0.35">
      <c r="A28705" t="s">
        <v>28707</v>
      </c>
      <c r="B28705">
        <v>57</v>
      </c>
      <c r="C28705">
        <v>0</v>
      </c>
      <c r="D28705" s="1">
        <v>169242.66666666666</v>
      </c>
      <c r="E28705">
        <v>386</v>
      </c>
      <c r="F28705">
        <v>0</v>
      </c>
      <c r="G28705">
        <f t="shared" si="1344"/>
        <v>3</v>
      </c>
      <c r="H28705">
        <f t="shared" si="1345"/>
        <v>3</v>
      </c>
      <c r="I28705">
        <f t="shared" si="1346"/>
        <v>1</v>
      </c>
    </row>
    <row r="28706" spans="1:9" x14ac:dyDescent="0.35">
      <c r="A28706" t="s">
        <v>28708</v>
      </c>
      <c r="B28706">
        <v>32</v>
      </c>
      <c r="C28706">
        <v>0</v>
      </c>
      <c r="D28706" s="1">
        <v>351768</v>
      </c>
      <c r="E28706">
        <v>329</v>
      </c>
      <c r="F28706">
        <v>0</v>
      </c>
      <c r="G28706">
        <f t="shared" si="1344"/>
        <v>1</v>
      </c>
      <c r="H28706">
        <f t="shared" si="1345"/>
        <v>2</v>
      </c>
      <c r="I28706">
        <f t="shared" si="1346"/>
        <v>2</v>
      </c>
    </row>
    <row r="28707" spans="1:9" x14ac:dyDescent="0.35">
      <c r="A28707" t="s">
        <v>28709</v>
      </c>
      <c r="B28707">
        <v>54</v>
      </c>
      <c r="C28707">
        <v>0</v>
      </c>
      <c r="D28707" s="1">
        <v>326034.66666666669</v>
      </c>
      <c r="E28707">
        <v>440</v>
      </c>
      <c r="F28707">
        <v>1</v>
      </c>
      <c r="G28707">
        <f t="shared" si="1344"/>
        <v>2</v>
      </c>
      <c r="H28707">
        <f t="shared" si="1345"/>
        <v>3</v>
      </c>
      <c r="I28707">
        <f t="shared" si="1346"/>
        <v>2</v>
      </c>
    </row>
    <row r="28708" spans="1:9" x14ac:dyDescent="0.35">
      <c r="A28708" t="s">
        <v>28710</v>
      </c>
      <c r="B28708">
        <v>56</v>
      </c>
      <c r="C28708">
        <v>0</v>
      </c>
      <c r="D28708" s="1">
        <v>345448</v>
      </c>
      <c r="E28708">
        <v>533</v>
      </c>
      <c r="F28708">
        <v>1</v>
      </c>
      <c r="G28708">
        <f t="shared" si="1344"/>
        <v>3</v>
      </c>
      <c r="H28708">
        <f t="shared" si="1345"/>
        <v>4</v>
      </c>
      <c r="I28708">
        <f t="shared" si="1346"/>
        <v>2</v>
      </c>
    </row>
    <row r="28709" spans="1:9" x14ac:dyDescent="0.35">
      <c r="A28709" t="s">
        <v>28711</v>
      </c>
      <c r="B28709">
        <v>30</v>
      </c>
      <c r="C28709">
        <v>1</v>
      </c>
      <c r="D28709" s="1">
        <v>204120</v>
      </c>
      <c r="E28709">
        <v>346</v>
      </c>
      <c r="F28709">
        <v>1</v>
      </c>
      <c r="G28709">
        <f t="shared" si="1344"/>
        <v>1</v>
      </c>
      <c r="H28709">
        <f t="shared" si="1345"/>
        <v>2</v>
      </c>
      <c r="I28709">
        <f t="shared" si="1346"/>
        <v>1</v>
      </c>
    </row>
    <row r="28710" spans="1:9" x14ac:dyDescent="0.35">
      <c r="A28710" t="s">
        <v>28712</v>
      </c>
      <c r="B28710">
        <v>49</v>
      </c>
      <c r="C28710">
        <v>1</v>
      </c>
      <c r="D28710" s="1">
        <v>746274.66666666663</v>
      </c>
      <c r="E28710">
        <v>479</v>
      </c>
      <c r="F28710">
        <v>1</v>
      </c>
      <c r="G28710">
        <f t="shared" si="1344"/>
        <v>2</v>
      </c>
      <c r="H28710">
        <f t="shared" si="1345"/>
        <v>3</v>
      </c>
      <c r="I28710">
        <f t="shared" si="1346"/>
        <v>3</v>
      </c>
    </row>
    <row r="28711" spans="1:9" x14ac:dyDescent="0.35">
      <c r="A28711" t="s">
        <v>28713</v>
      </c>
      <c r="B28711">
        <v>30</v>
      </c>
      <c r="C28711">
        <v>0</v>
      </c>
      <c r="D28711" s="1">
        <v>397715</v>
      </c>
      <c r="E28711">
        <v>368</v>
      </c>
      <c r="F28711">
        <v>1</v>
      </c>
      <c r="G28711">
        <f t="shared" si="1344"/>
        <v>1</v>
      </c>
      <c r="H28711">
        <f t="shared" si="1345"/>
        <v>3</v>
      </c>
      <c r="I28711">
        <f t="shared" si="1346"/>
        <v>2</v>
      </c>
    </row>
    <row r="28712" spans="1:9" x14ac:dyDescent="0.35">
      <c r="A28712" t="s">
        <v>28714</v>
      </c>
      <c r="B28712">
        <v>35</v>
      </c>
      <c r="C28712">
        <v>0</v>
      </c>
      <c r="D28712" s="1">
        <v>301605.33333333331</v>
      </c>
      <c r="E28712">
        <v>233</v>
      </c>
      <c r="F28712">
        <v>0</v>
      </c>
      <c r="G28712">
        <f t="shared" si="1344"/>
        <v>2</v>
      </c>
      <c r="H28712">
        <f t="shared" si="1345"/>
        <v>2</v>
      </c>
      <c r="I28712">
        <f t="shared" si="1346"/>
        <v>2</v>
      </c>
    </row>
    <row r="28713" spans="1:9" x14ac:dyDescent="0.35">
      <c r="A28713" t="s">
        <v>28715</v>
      </c>
      <c r="B28713">
        <v>35</v>
      </c>
      <c r="C28713">
        <v>1</v>
      </c>
      <c r="D28713" s="1">
        <v>234157</v>
      </c>
      <c r="E28713">
        <v>231</v>
      </c>
      <c r="F28713">
        <v>1</v>
      </c>
      <c r="G28713">
        <f t="shared" si="1344"/>
        <v>2</v>
      </c>
      <c r="H28713">
        <f t="shared" si="1345"/>
        <v>2</v>
      </c>
      <c r="I28713">
        <f t="shared" si="1346"/>
        <v>1</v>
      </c>
    </row>
    <row r="28714" spans="1:9" x14ac:dyDescent="0.35">
      <c r="A28714" t="s">
        <v>28716</v>
      </c>
      <c r="B28714">
        <v>50</v>
      </c>
      <c r="C28714">
        <v>0</v>
      </c>
      <c r="D28714" s="1">
        <v>404845.33333333331</v>
      </c>
      <c r="E28714">
        <v>717</v>
      </c>
      <c r="F28714">
        <v>1</v>
      </c>
      <c r="G28714">
        <f t="shared" si="1344"/>
        <v>2</v>
      </c>
      <c r="H28714">
        <f t="shared" si="1345"/>
        <v>4</v>
      </c>
      <c r="I28714">
        <f t="shared" si="1346"/>
        <v>2</v>
      </c>
    </row>
    <row r="28715" spans="1:9" x14ac:dyDescent="0.35">
      <c r="A28715" t="s">
        <v>28717</v>
      </c>
      <c r="B28715">
        <v>63</v>
      </c>
      <c r="C28715">
        <v>1</v>
      </c>
      <c r="D28715" s="1">
        <v>532465</v>
      </c>
      <c r="E28715">
        <v>361</v>
      </c>
      <c r="F28715">
        <v>1</v>
      </c>
      <c r="G28715">
        <f t="shared" si="1344"/>
        <v>3</v>
      </c>
      <c r="H28715">
        <f t="shared" si="1345"/>
        <v>3</v>
      </c>
      <c r="I28715">
        <f t="shared" si="1346"/>
        <v>2</v>
      </c>
    </row>
    <row r="28716" spans="1:9" x14ac:dyDescent="0.35">
      <c r="A28716" t="s">
        <v>28718</v>
      </c>
      <c r="B28716">
        <v>27</v>
      </c>
      <c r="C28716">
        <v>1</v>
      </c>
      <c r="D28716" s="1">
        <v>261376</v>
      </c>
      <c r="E28716">
        <v>442</v>
      </c>
      <c r="F28716">
        <v>1</v>
      </c>
      <c r="G28716">
        <f t="shared" si="1344"/>
        <v>1</v>
      </c>
      <c r="H28716">
        <f t="shared" si="1345"/>
        <v>3</v>
      </c>
      <c r="I28716">
        <f t="shared" si="1346"/>
        <v>2</v>
      </c>
    </row>
    <row r="28717" spans="1:9" x14ac:dyDescent="0.35">
      <c r="A28717" t="s">
        <v>28719</v>
      </c>
      <c r="B28717">
        <v>25</v>
      </c>
      <c r="C28717">
        <v>1</v>
      </c>
      <c r="D28717" s="1">
        <v>296210</v>
      </c>
      <c r="E28717">
        <v>26</v>
      </c>
      <c r="F28717">
        <v>1</v>
      </c>
      <c r="G28717">
        <f t="shared" si="1344"/>
        <v>1</v>
      </c>
      <c r="H28717">
        <f t="shared" si="1345"/>
        <v>1</v>
      </c>
      <c r="I28717">
        <f t="shared" si="1346"/>
        <v>2</v>
      </c>
    </row>
    <row r="28718" spans="1:9" x14ac:dyDescent="0.35">
      <c r="A28718" t="s">
        <v>28720</v>
      </c>
      <c r="B28718">
        <v>52</v>
      </c>
      <c r="C28718">
        <v>1</v>
      </c>
      <c r="D28718" s="1">
        <v>312509</v>
      </c>
      <c r="E28718">
        <v>143</v>
      </c>
      <c r="F28718">
        <v>0</v>
      </c>
      <c r="G28718">
        <f t="shared" si="1344"/>
        <v>2</v>
      </c>
      <c r="H28718">
        <f t="shared" si="1345"/>
        <v>1</v>
      </c>
      <c r="I28718">
        <f t="shared" si="1346"/>
        <v>2</v>
      </c>
    </row>
    <row r="28719" spans="1:9" x14ac:dyDescent="0.35">
      <c r="A28719" t="s">
        <v>28721</v>
      </c>
      <c r="B28719">
        <v>39</v>
      </c>
      <c r="C28719">
        <v>1</v>
      </c>
      <c r="D28719" s="1">
        <v>186531</v>
      </c>
      <c r="E28719">
        <v>387</v>
      </c>
      <c r="F28719">
        <v>0</v>
      </c>
      <c r="G28719">
        <f t="shared" si="1344"/>
        <v>2</v>
      </c>
      <c r="H28719">
        <f t="shared" si="1345"/>
        <v>3</v>
      </c>
      <c r="I28719">
        <f t="shared" si="1346"/>
        <v>1</v>
      </c>
    </row>
    <row r="28720" spans="1:9" x14ac:dyDescent="0.35">
      <c r="A28720" t="s">
        <v>28722</v>
      </c>
      <c r="B28720">
        <v>43</v>
      </c>
      <c r="C28720">
        <v>0</v>
      </c>
      <c r="D28720" s="1">
        <v>464424</v>
      </c>
      <c r="E28720">
        <v>125</v>
      </c>
      <c r="F28720">
        <v>0</v>
      </c>
      <c r="G28720">
        <f t="shared" si="1344"/>
        <v>2</v>
      </c>
      <c r="H28720">
        <f t="shared" si="1345"/>
        <v>1</v>
      </c>
      <c r="I28720">
        <f t="shared" si="1346"/>
        <v>2</v>
      </c>
    </row>
    <row r="28721" spans="1:9" x14ac:dyDescent="0.35">
      <c r="A28721" t="s">
        <v>28723</v>
      </c>
      <c r="B28721">
        <v>63</v>
      </c>
      <c r="C28721">
        <v>0</v>
      </c>
      <c r="D28721" s="1">
        <v>437434.66666666669</v>
      </c>
      <c r="E28721">
        <v>53</v>
      </c>
      <c r="F28721">
        <v>1</v>
      </c>
      <c r="G28721">
        <f t="shared" si="1344"/>
        <v>3</v>
      </c>
      <c r="H28721">
        <f t="shared" si="1345"/>
        <v>1</v>
      </c>
      <c r="I28721">
        <f t="shared" si="1346"/>
        <v>2</v>
      </c>
    </row>
    <row r="28722" spans="1:9" x14ac:dyDescent="0.35">
      <c r="A28722" t="s">
        <v>28724</v>
      </c>
      <c r="B28722">
        <v>41</v>
      </c>
      <c r="C28722">
        <v>1</v>
      </c>
      <c r="D28722" s="1">
        <v>160565</v>
      </c>
      <c r="E28722">
        <v>303</v>
      </c>
      <c r="F28722">
        <v>0</v>
      </c>
      <c r="G28722">
        <f t="shared" si="1344"/>
        <v>2</v>
      </c>
      <c r="H28722">
        <f t="shared" si="1345"/>
        <v>2</v>
      </c>
      <c r="I28722">
        <f t="shared" si="1346"/>
        <v>1</v>
      </c>
    </row>
    <row r="28723" spans="1:9" x14ac:dyDescent="0.35">
      <c r="A28723" t="s">
        <v>28725</v>
      </c>
      <c r="B28723">
        <v>37</v>
      </c>
      <c r="C28723">
        <v>1</v>
      </c>
      <c r="D28723" s="1">
        <v>151459</v>
      </c>
      <c r="E28723">
        <v>472</v>
      </c>
      <c r="F28723">
        <v>1</v>
      </c>
      <c r="G28723">
        <f t="shared" si="1344"/>
        <v>2</v>
      </c>
      <c r="H28723">
        <f t="shared" si="1345"/>
        <v>3</v>
      </c>
      <c r="I28723">
        <f t="shared" si="1346"/>
        <v>1</v>
      </c>
    </row>
    <row r="28724" spans="1:9" x14ac:dyDescent="0.35">
      <c r="A28724" t="s">
        <v>28726</v>
      </c>
      <c r="B28724">
        <v>55</v>
      </c>
      <c r="C28724">
        <v>0</v>
      </c>
      <c r="D28724" s="1">
        <v>432717.33333333331</v>
      </c>
      <c r="E28724">
        <v>382</v>
      </c>
      <c r="F28724">
        <v>1</v>
      </c>
      <c r="G28724">
        <f t="shared" si="1344"/>
        <v>2</v>
      </c>
      <c r="H28724">
        <f t="shared" si="1345"/>
        <v>3</v>
      </c>
      <c r="I28724">
        <f t="shared" si="1346"/>
        <v>2</v>
      </c>
    </row>
    <row r="28725" spans="1:9" x14ac:dyDescent="0.35">
      <c r="A28725" t="s">
        <v>28727</v>
      </c>
      <c r="B28725">
        <v>26</v>
      </c>
      <c r="C28725">
        <v>1</v>
      </c>
      <c r="D28725" s="1">
        <v>262771</v>
      </c>
      <c r="E28725">
        <v>289</v>
      </c>
      <c r="F28725">
        <v>0</v>
      </c>
      <c r="G28725">
        <f t="shared" si="1344"/>
        <v>1</v>
      </c>
      <c r="H28725">
        <f t="shared" si="1345"/>
        <v>2</v>
      </c>
      <c r="I28725">
        <f t="shared" si="1346"/>
        <v>2</v>
      </c>
    </row>
    <row r="28726" spans="1:9" x14ac:dyDescent="0.35">
      <c r="A28726" t="s">
        <v>28728</v>
      </c>
      <c r="B28726">
        <v>56</v>
      </c>
      <c r="C28726">
        <v>0</v>
      </c>
      <c r="D28726" s="1">
        <v>470842.66666666669</v>
      </c>
      <c r="E28726">
        <v>476</v>
      </c>
      <c r="F28726">
        <v>1</v>
      </c>
      <c r="G28726">
        <f t="shared" si="1344"/>
        <v>3</v>
      </c>
      <c r="H28726">
        <f t="shared" si="1345"/>
        <v>3</v>
      </c>
      <c r="I28726">
        <f t="shared" si="1346"/>
        <v>2</v>
      </c>
    </row>
    <row r="28727" spans="1:9" x14ac:dyDescent="0.35">
      <c r="A28727" t="s">
        <v>28729</v>
      </c>
      <c r="B28727">
        <v>50</v>
      </c>
      <c r="C28727">
        <v>1</v>
      </c>
      <c r="D28727" s="1">
        <v>321437</v>
      </c>
      <c r="E28727">
        <v>378</v>
      </c>
      <c r="F28727">
        <v>1</v>
      </c>
      <c r="G28727">
        <f t="shared" si="1344"/>
        <v>2</v>
      </c>
      <c r="H28727">
        <f t="shared" si="1345"/>
        <v>3</v>
      </c>
      <c r="I28727">
        <f t="shared" si="1346"/>
        <v>2</v>
      </c>
    </row>
    <row r="28728" spans="1:9" x14ac:dyDescent="0.35">
      <c r="A28728" t="s">
        <v>28730</v>
      </c>
      <c r="B28728">
        <v>48</v>
      </c>
      <c r="C28728">
        <v>0</v>
      </c>
      <c r="D28728" s="1">
        <v>657410.66666666663</v>
      </c>
      <c r="E28728">
        <v>618</v>
      </c>
      <c r="F28728">
        <v>1</v>
      </c>
      <c r="G28728">
        <f t="shared" si="1344"/>
        <v>2</v>
      </c>
      <c r="H28728">
        <f t="shared" si="1345"/>
        <v>4</v>
      </c>
      <c r="I28728">
        <f t="shared" si="1346"/>
        <v>3</v>
      </c>
    </row>
    <row r="28729" spans="1:9" x14ac:dyDescent="0.35">
      <c r="A28729" t="s">
        <v>28731</v>
      </c>
      <c r="B28729">
        <v>57</v>
      </c>
      <c r="C28729">
        <v>0</v>
      </c>
      <c r="D28729" s="1">
        <v>399013.33333333331</v>
      </c>
      <c r="E28729">
        <v>595</v>
      </c>
      <c r="F28729">
        <v>1</v>
      </c>
      <c r="G28729">
        <f t="shared" si="1344"/>
        <v>3</v>
      </c>
      <c r="H28729">
        <f t="shared" si="1345"/>
        <v>4</v>
      </c>
      <c r="I28729">
        <f t="shared" si="1346"/>
        <v>2</v>
      </c>
    </row>
    <row r="28730" spans="1:9" x14ac:dyDescent="0.35">
      <c r="A28730" t="s">
        <v>28732</v>
      </c>
      <c r="B28730">
        <v>34</v>
      </c>
      <c r="C28730">
        <v>0</v>
      </c>
      <c r="D28730" s="1">
        <v>390853.33333333331</v>
      </c>
      <c r="E28730">
        <v>14</v>
      </c>
      <c r="F28730">
        <v>0</v>
      </c>
      <c r="G28730">
        <f t="shared" si="1344"/>
        <v>1</v>
      </c>
      <c r="H28730">
        <f t="shared" si="1345"/>
        <v>1</v>
      </c>
      <c r="I28730">
        <f t="shared" si="1346"/>
        <v>2</v>
      </c>
    </row>
    <row r="28731" spans="1:9" x14ac:dyDescent="0.35">
      <c r="A28731" t="s">
        <v>28733</v>
      </c>
      <c r="B28731">
        <v>55</v>
      </c>
      <c r="C28731">
        <v>0</v>
      </c>
      <c r="D28731" s="1">
        <v>94490.666666666672</v>
      </c>
      <c r="E28731">
        <v>346</v>
      </c>
      <c r="F28731">
        <v>0</v>
      </c>
      <c r="G28731">
        <f t="shared" si="1344"/>
        <v>2</v>
      </c>
      <c r="H28731">
        <f t="shared" si="1345"/>
        <v>2</v>
      </c>
      <c r="I28731">
        <f t="shared" si="1346"/>
        <v>1</v>
      </c>
    </row>
    <row r="28732" spans="1:9" x14ac:dyDescent="0.35">
      <c r="A28732" t="s">
        <v>28734</v>
      </c>
      <c r="B28732">
        <v>46</v>
      </c>
      <c r="C28732">
        <v>0</v>
      </c>
      <c r="D28732" s="1">
        <v>740072</v>
      </c>
      <c r="E28732">
        <v>60</v>
      </c>
      <c r="F28732">
        <v>0</v>
      </c>
      <c r="G28732">
        <f t="shared" si="1344"/>
        <v>2</v>
      </c>
      <c r="H28732">
        <f t="shared" si="1345"/>
        <v>1</v>
      </c>
      <c r="I28732">
        <f t="shared" si="1346"/>
        <v>3</v>
      </c>
    </row>
    <row r="28733" spans="1:9" x14ac:dyDescent="0.35">
      <c r="A28733" t="s">
        <v>28735</v>
      </c>
      <c r="B28733">
        <v>47</v>
      </c>
      <c r="C28733">
        <v>1</v>
      </c>
      <c r="D28733" s="1">
        <v>498633</v>
      </c>
      <c r="E28733">
        <v>357</v>
      </c>
      <c r="F28733">
        <v>1</v>
      </c>
      <c r="G28733">
        <f t="shared" si="1344"/>
        <v>2</v>
      </c>
      <c r="H28733">
        <f t="shared" si="1345"/>
        <v>2</v>
      </c>
      <c r="I28733">
        <f t="shared" si="1346"/>
        <v>2</v>
      </c>
    </row>
    <row r="28734" spans="1:9" x14ac:dyDescent="0.35">
      <c r="A28734" t="s">
        <v>28736</v>
      </c>
      <c r="B28734">
        <v>65</v>
      </c>
      <c r="C28734">
        <v>1</v>
      </c>
      <c r="D28734" s="1">
        <v>705156</v>
      </c>
      <c r="E28734">
        <v>88</v>
      </c>
      <c r="F28734">
        <v>1</v>
      </c>
      <c r="G28734">
        <f t="shared" si="1344"/>
        <v>3</v>
      </c>
      <c r="H28734">
        <f t="shared" si="1345"/>
        <v>1</v>
      </c>
      <c r="I28734">
        <f t="shared" si="1346"/>
        <v>3</v>
      </c>
    </row>
    <row r="28735" spans="1:9" x14ac:dyDescent="0.35">
      <c r="A28735" t="s">
        <v>28737</v>
      </c>
      <c r="B28735">
        <v>29</v>
      </c>
      <c r="C28735">
        <v>1</v>
      </c>
      <c r="D28735" s="1">
        <v>170494</v>
      </c>
      <c r="E28735">
        <v>335</v>
      </c>
      <c r="F28735">
        <v>0</v>
      </c>
      <c r="G28735">
        <f t="shared" si="1344"/>
        <v>1</v>
      </c>
      <c r="H28735">
        <f t="shared" si="1345"/>
        <v>2</v>
      </c>
      <c r="I28735">
        <f t="shared" si="1346"/>
        <v>1</v>
      </c>
    </row>
    <row r="28736" spans="1:9" x14ac:dyDescent="0.35">
      <c r="A28736" t="s">
        <v>28738</v>
      </c>
      <c r="B28736">
        <v>31</v>
      </c>
      <c r="C28736">
        <v>1</v>
      </c>
      <c r="D28736" s="1">
        <v>296398</v>
      </c>
      <c r="E28736">
        <v>333</v>
      </c>
      <c r="F28736">
        <v>1</v>
      </c>
      <c r="G28736">
        <f t="shared" si="1344"/>
        <v>1</v>
      </c>
      <c r="H28736">
        <f t="shared" si="1345"/>
        <v>2</v>
      </c>
      <c r="I28736">
        <f t="shared" si="1346"/>
        <v>2</v>
      </c>
    </row>
    <row r="28737" spans="1:9" x14ac:dyDescent="0.35">
      <c r="A28737" t="s">
        <v>28739</v>
      </c>
      <c r="B28737">
        <v>54</v>
      </c>
      <c r="C28737">
        <v>0</v>
      </c>
      <c r="D28737" s="1">
        <v>261416</v>
      </c>
      <c r="E28737">
        <v>213</v>
      </c>
      <c r="F28737">
        <v>0</v>
      </c>
      <c r="G28737">
        <f t="shared" si="1344"/>
        <v>2</v>
      </c>
      <c r="H28737">
        <f t="shared" si="1345"/>
        <v>2</v>
      </c>
      <c r="I28737">
        <f t="shared" si="1346"/>
        <v>2</v>
      </c>
    </row>
    <row r="28738" spans="1:9" x14ac:dyDescent="0.35">
      <c r="A28738" t="s">
        <v>28740</v>
      </c>
      <c r="B28738">
        <v>28</v>
      </c>
      <c r="C28738">
        <v>1</v>
      </c>
      <c r="D28738" s="1">
        <v>246526</v>
      </c>
      <c r="E28738">
        <v>548</v>
      </c>
      <c r="F28738">
        <v>0</v>
      </c>
      <c r="G28738">
        <f t="shared" ref="G28738:G28801" si="1347">IF(B28738&lt;35, 1, IF(B28738&gt;55, 3, 2))</f>
        <v>1</v>
      </c>
      <c r="H28738">
        <f t="shared" ref="H28738:H28801" si="1348">IF(E28738&lt;200,1, IF(E28738&gt;500, 4, IF(E28738&lt;360, 2,3 )))</f>
        <v>4</v>
      </c>
      <c r="I28738">
        <f t="shared" si="1346"/>
        <v>1</v>
      </c>
    </row>
    <row r="28739" spans="1:9" x14ac:dyDescent="0.35">
      <c r="A28739" t="s">
        <v>28741</v>
      </c>
      <c r="B28739">
        <v>25</v>
      </c>
      <c r="C28739">
        <v>1</v>
      </c>
      <c r="D28739" s="1">
        <v>229778</v>
      </c>
      <c r="E28739">
        <v>305</v>
      </c>
      <c r="F28739">
        <v>1</v>
      </c>
      <c r="G28739">
        <f t="shared" si="1347"/>
        <v>1</v>
      </c>
      <c r="H28739">
        <f t="shared" si="1348"/>
        <v>2</v>
      </c>
      <c r="I28739">
        <f t="shared" ref="I28739:I28802" si="1349">IF(D28739&lt;250000, 1, IF(D28739&gt;550000, 3, 2))</f>
        <v>1</v>
      </c>
    </row>
    <row r="28740" spans="1:9" x14ac:dyDescent="0.35">
      <c r="A28740" t="s">
        <v>28742</v>
      </c>
      <c r="B28740">
        <v>58</v>
      </c>
      <c r="C28740">
        <v>0</v>
      </c>
      <c r="D28740" s="1">
        <v>112549.33333333333</v>
      </c>
      <c r="E28740">
        <v>42</v>
      </c>
      <c r="F28740">
        <v>0</v>
      </c>
      <c r="G28740">
        <f t="shared" si="1347"/>
        <v>3</v>
      </c>
      <c r="H28740">
        <f t="shared" si="1348"/>
        <v>1</v>
      </c>
      <c r="I28740">
        <f t="shared" si="1349"/>
        <v>1</v>
      </c>
    </row>
    <row r="28741" spans="1:9" x14ac:dyDescent="0.35">
      <c r="A28741" t="s">
        <v>28743</v>
      </c>
      <c r="B28741">
        <v>26</v>
      </c>
      <c r="C28741">
        <v>0</v>
      </c>
      <c r="D28741" s="1">
        <v>349775</v>
      </c>
      <c r="E28741">
        <v>200</v>
      </c>
      <c r="F28741">
        <v>1</v>
      </c>
      <c r="G28741">
        <f t="shared" si="1347"/>
        <v>1</v>
      </c>
      <c r="H28741">
        <f t="shared" si="1348"/>
        <v>2</v>
      </c>
      <c r="I28741">
        <f t="shared" si="1349"/>
        <v>2</v>
      </c>
    </row>
    <row r="28742" spans="1:9" x14ac:dyDescent="0.35">
      <c r="A28742" t="s">
        <v>28744</v>
      </c>
      <c r="B28742">
        <v>51</v>
      </c>
      <c r="C28742">
        <v>1</v>
      </c>
      <c r="D28742" s="1">
        <v>665266</v>
      </c>
      <c r="E28742">
        <v>56</v>
      </c>
      <c r="F28742">
        <v>0</v>
      </c>
      <c r="G28742">
        <f t="shared" si="1347"/>
        <v>2</v>
      </c>
      <c r="H28742">
        <f t="shared" si="1348"/>
        <v>1</v>
      </c>
      <c r="I28742">
        <f t="shared" si="1349"/>
        <v>3</v>
      </c>
    </row>
    <row r="28743" spans="1:9" x14ac:dyDescent="0.35">
      <c r="A28743" t="s">
        <v>28745</v>
      </c>
      <c r="B28743">
        <v>34</v>
      </c>
      <c r="C28743">
        <v>1</v>
      </c>
      <c r="D28743" s="1">
        <v>227749</v>
      </c>
      <c r="E28743">
        <v>262</v>
      </c>
      <c r="F28743">
        <v>1</v>
      </c>
      <c r="G28743">
        <f t="shared" si="1347"/>
        <v>1</v>
      </c>
      <c r="H28743">
        <f t="shared" si="1348"/>
        <v>2</v>
      </c>
      <c r="I28743">
        <f t="shared" si="1349"/>
        <v>1</v>
      </c>
    </row>
    <row r="28744" spans="1:9" x14ac:dyDescent="0.35">
      <c r="A28744" t="s">
        <v>28746</v>
      </c>
      <c r="B28744">
        <v>53</v>
      </c>
      <c r="C28744">
        <v>0</v>
      </c>
      <c r="D28744" s="1">
        <v>498042.66666666669</v>
      </c>
      <c r="E28744">
        <v>345</v>
      </c>
      <c r="F28744">
        <v>1</v>
      </c>
      <c r="G28744">
        <f t="shared" si="1347"/>
        <v>2</v>
      </c>
      <c r="H28744">
        <f t="shared" si="1348"/>
        <v>2</v>
      </c>
      <c r="I28744">
        <f t="shared" si="1349"/>
        <v>2</v>
      </c>
    </row>
    <row r="28745" spans="1:9" x14ac:dyDescent="0.35">
      <c r="A28745" t="s">
        <v>28747</v>
      </c>
      <c r="B28745">
        <v>56</v>
      </c>
      <c r="C28745">
        <v>0</v>
      </c>
      <c r="D28745" s="1">
        <v>243181.33333333334</v>
      </c>
      <c r="E28745">
        <v>334</v>
      </c>
      <c r="F28745">
        <v>0</v>
      </c>
      <c r="G28745">
        <f t="shared" si="1347"/>
        <v>3</v>
      </c>
      <c r="H28745">
        <f t="shared" si="1348"/>
        <v>2</v>
      </c>
      <c r="I28745">
        <f t="shared" si="1349"/>
        <v>1</v>
      </c>
    </row>
    <row r="28746" spans="1:9" x14ac:dyDescent="0.35">
      <c r="A28746" t="s">
        <v>28748</v>
      </c>
      <c r="B28746">
        <v>51</v>
      </c>
      <c r="C28746">
        <v>0</v>
      </c>
      <c r="D28746" s="1">
        <v>353000</v>
      </c>
      <c r="E28746">
        <v>709</v>
      </c>
      <c r="F28746">
        <v>1</v>
      </c>
      <c r="G28746">
        <f t="shared" si="1347"/>
        <v>2</v>
      </c>
      <c r="H28746">
        <f t="shared" si="1348"/>
        <v>4</v>
      </c>
      <c r="I28746">
        <f t="shared" si="1349"/>
        <v>2</v>
      </c>
    </row>
    <row r="28747" spans="1:9" x14ac:dyDescent="0.35">
      <c r="A28747" t="s">
        <v>28749</v>
      </c>
      <c r="B28747">
        <v>47</v>
      </c>
      <c r="C28747">
        <v>1</v>
      </c>
      <c r="D28747" s="1">
        <v>154797</v>
      </c>
      <c r="E28747">
        <v>485</v>
      </c>
      <c r="F28747">
        <v>1</v>
      </c>
      <c r="G28747">
        <f t="shared" si="1347"/>
        <v>2</v>
      </c>
      <c r="H28747">
        <f t="shared" si="1348"/>
        <v>3</v>
      </c>
      <c r="I28747">
        <f t="shared" si="1349"/>
        <v>1</v>
      </c>
    </row>
    <row r="28748" spans="1:9" x14ac:dyDescent="0.35">
      <c r="A28748" t="s">
        <v>28750</v>
      </c>
      <c r="B28748">
        <v>64</v>
      </c>
      <c r="C28748">
        <v>1</v>
      </c>
      <c r="D28748" s="1">
        <v>714748</v>
      </c>
      <c r="E28748">
        <v>270</v>
      </c>
      <c r="F28748">
        <v>0</v>
      </c>
      <c r="G28748">
        <f t="shared" si="1347"/>
        <v>3</v>
      </c>
      <c r="H28748">
        <f t="shared" si="1348"/>
        <v>2</v>
      </c>
      <c r="I28748">
        <f t="shared" si="1349"/>
        <v>3</v>
      </c>
    </row>
    <row r="28749" spans="1:9" x14ac:dyDescent="0.35">
      <c r="A28749" t="s">
        <v>28751</v>
      </c>
      <c r="B28749">
        <v>62</v>
      </c>
      <c r="C28749">
        <v>1</v>
      </c>
      <c r="D28749" s="1">
        <v>610557</v>
      </c>
      <c r="E28749">
        <v>692</v>
      </c>
      <c r="F28749">
        <v>1</v>
      </c>
      <c r="G28749">
        <f t="shared" si="1347"/>
        <v>3</v>
      </c>
      <c r="H28749">
        <f t="shared" si="1348"/>
        <v>4</v>
      </c>
      <c r="I28749">
        <f t="shared" si="1349"/>
        <v>3</v>
      </c>
    </row>
    <row r="28750" spans="1:9" x14ac:dyDescent="0.35">
      <c r="A28750" t="s">
        <v>28752</v>
      </c>
      <c r="B28750">
        <v>53</v>
      </c>
      <c r="C28750">
        <v>1</v>
      </c>
      <c r="D28750" s="1">
        <v>300157</v>
      </c>
      <c r="E28750">
        <v>467</v>
      </c>
      <c r="F28750">
        <v>1</v>
      </c>
      <c r="G28750">
        <f t="shared" si="1347"/>
        <v>2</v>
      </c>
      <c r="H28750">
        <f t="shared" si="1348"/>
        <v>3</v>
      </c>
      <c r="I28750">
        <f t="shared" si="1349"/>
        <v>2</v>
      </c>
    </row>
    <row r="28751" spans="1:9" x14ac:dyDescent="0.35">
      <c r="A28751" t="s">
        <v>28753</v>
      </c>
      <c r="B28751">
        <v>41</v>
      </c>
      <c r="C28751">
        <v>1</v>
      </c>
      <c r="D28751" s="1">
        <v>791170.66666666663</v>
      </c>
      <c r="E28751">
        <v>246</v>
      </c>
      <c r="F28751">
        <v>1</v>
      </c>
      <c r="G28751">
        <f t="shared" si="1347"/>
        <v>2</v>
      </c>
      <c r="H28751">
        <f t="shared" si="1348"/>
        <v>2</v>
      </c>
      <c r="I28751">
        <f t="shared" si="1349"/>
        <v>3</v>
      </c>
    </row>
    <row r="28752" spans="1:9" x14ac:dyDescent="0.35">
      <c r="A28752" t="s">
        <v>28754</v>
      </c>
      <c r="B28752">
        <v>54</v>
      </c>
      <c r="C28752">
        <v>1</v>
      </c>
      <c r="D28752" s="1">
        <v>420014</v>
      </c>
      <c r="E28752">
        <v>287</v>
      </c>
      <c r="F28752">
        <v>0</v>
      </c>
      <c r="G28752">
        <f t="shared" si="1347"/>
        <v>2</v>
      </c>
      <c r="H28752">
        <f t="shared" si="1348"/>
        <v>2</v>
      </c>
      <c r="I28752">
        <f t="shared" si="1349"/>
        <v>2</v>
      </c>
    </row>
    <row r="28753" spans="1:9" x14ac:dyDescent="0.35">
      <c r="A28753" t="s">
        <v>28755</v>
      </c>
      <c r="B28753">
        <v>29</v>
      </c>
      <c r="C28753">
        <v>0</v>
      </c>
      <c r="D28753" s="1">
        <v>426390.66666666663</v>
      </c>
      <c r="E28753">
        <v>275</v>
      </c>
      <c r="F28753">
        <v>1</v>
      </c>
      <c r="G28753">
        <f t="shared" si="1347"/>
        <v>1</v>
      </c>
      <c r="H28753">
        <f t="shared" si="1348"/>
        <v>2</v>
      </c>
      <c r="I28753">
        <f t="shared" si="1349"/>
        <v>2</v>
      </c>
    </row>
    <row r="28754" spans="1:9" x14ac:dyDescent="0.35">
      <c r="A28754" t="s">
        <v>28756</v>
      </c>
      <c r="B28754">
        <v>26</v>
      </c>
      <c r="C28754">
        <v>0</v>
      </c>
      <c r="D28754" s="1">
        <v>222880</v>
      </c>
      <c r="E28754">
        <v>425</v>
      </c>
      <c r="F28754">
        <v>1</v>
      </c>
      <c r="G28754">
        <f t="shared" si="1347"/>
        <v>1</v>
      </c>
      <c r="H28754">
        <f t="shared" si="1348"/>
        <v>3</v>
      </c>
      <c r="I28754">
        <f t="shared" si="1349"/>
        <v>1</v>
      </c>
    </row>
    <row r="28755" spans="1:9" x14ac:dyDescent="0.35">
      <c r="A28755" t="s">
        <v>28757</v>
      </c>
      <c r="B28755">
        <v>39</v>
      </c>
      <c r="C28755">
        <v>1</v>
      </c>
      <c r="D28755" s="1">
        <v>176843</v>
      </c>
      <c r="E28755">
        <v>485</v>
      </c>
      <c r="F28755">
        <v>0</v>
      </c>
      <c r="G28755">
        <f t="shared" si="1347"/>
        <v>2</v>
      </c>
      <c r="H28755">
        <f t="shared" si="1348"/>
        <v>3</v>
      </c>
      <c r="I28755">
        <f t="shared" si="1349"/>
        <v>1</v>
      </c>
    </row>
    <row r="28756" spans="1:9" x14ac:dyDescent="0.35">
      <c r="A28756" t="s">
        <v>28758</v>
      </c>
      <c r="B28756">
        <v>63</v>
      </c>
      <c r="C28756">
        <v>0</v>
      </c>
      <c r="D28756" s="1">
        <v>189824</v>
      </c>
      <c r="E28756">
        <v>669</v>
      </c>
      <c r="F28756">
        <v>0</v>
      </c>
      <c r="G28756">
        <f t="shared" si="1347"/>
        <v>3</v>
      </c>
      <c r="H28756">
        <f t="shared" si="1348"/>
        <v>4</v>
      </c>
      <c r="I28756">
        <f t="shared" si="1349"/>
        <v>1</v>
      </c>
    </row>
    <row r="28757" spans="1:9" x14ac:dyDescent="0.35">
      <c r="A28757" t="s">
        <v>28759</v>
      </c>
      <c r="B28757">
        <v>60</v>
      </c>
      <c r="C28757">
        <v>0</v>
      </c>
      <c r="D28757" s="1">
        <v>91162.666666666672</v>
      </c>
      <c r="E28757">
        <v>273</v>
      </c>
      <c r="F28757">
        <v>0</v>
      </c>
      <c r="G28757">
        <f t="shared" si="1347"/>
        <v>3</v>
      </c>
      <c r="H28757">
        <f t="shared" si="1348"/>
        <v>2</v>
      </c>
      <c r="I28757">
        <f t="shared" si="1349"/>
        <v>1</v>
      </c>
    </row>
    <row r="28758" spans="1:9" x14ac:dyDescent="0.35">
      <c r="A28758" t="s">
        <v>28760</v>
      </c>
      <c r="B28758">
        <v>28</v>
      </c>
      <c r="C28758">
        <v>0</v>
      </c>
      <c r="D28758" s="1">
        <v>164296</v>
      </c>
      <c r="E28758">
        <v>126</v>
      </c>
      <c r="F28758">
        <v>0</v>
      </c>
      <c r="G28758">
        <f t="shared" si="1347"/>
        <v>1</v>
      </c>
      <c r="H28758">
        <f t="shared" si="1348"/>
        <v>1</v>
      </c>
      <c r="I28758">
        <f t="shared" si="1349"/>
        <v>1</v>
      </c>
    </row>
    <row r="28759" spans="1:9" x14ac:dyDescent="0.35">
      <c r="A28759" t="s">
        <v>28761</v>
      </c>
      <c r="B28759">
        <v>34</v>
      </c>
      <c r="C28759">
        <v>0</v>
      </c>
      <c r="D28759" s="1">
        <v>323605.33333333331</v>
      </c>
      <c r="E28759">
        <v>282</v>
      </c>
      <c r="F28759">
        <v>1</v>
      </c>
      <c r="G28759">
        <f t="shared" si="1347"/>
        <v>1</v>
      </c>
      <c r="H28759">
        <f t="shared" si="1348"/>
        <v>2</v>
      </c>
      <c r="I28759">
        <f t="shared" si="1349"/>
        <v>2</v>
      </c>
    </row>
    <row r="28760" spans="1:9" x14ac:dyDescent="0.35">
      <c r="A28760" t="s">
        <v>28762</v>
      </c>
      <c r="B28760">
        <v>28</v>
      </c>
      <c r="C28760">
        <v>0</v>
      </c>
      <c r="D28760" s="1">
        <v>423074.66666666669</v>
      </c>
      <c r="E28760">
        <v>239</v>
      </c>
      <c r="F28760">
        <v>1</v>
      </c>
      <c r="G28760">
        <f t="shared" si="1347"/>
        <v>1</v>
      </c>
      <c r="H28760">
        <f t="shared" si="1348"/>
        <v>2</v>
      </c>
      <c r="I28760">
        <f t="shared" si="1349"/>
        <v>2</v>
      </c>
    </row>
    <row r="28761" spans="1:9" x14ac:dyDescent="0.35">
      <c r="A28761" t="s">
        <v>28763</v>
      </c>
      <c r="B28761">
        <v>44</v>
      </c>
      <c r="C28761">
        <v>0</v>
      </c>
      <c r="D28761" s="1">
        <v>278573.33333333331</v>
      </c>
      <c r="E28761">
        <v>793</v>
      </c>
      <c r="F28761">
        <v>1</v>
      </c>
      <c r="G28761">
        <f t="shared" si="1347"/>
        <v>2</v>
      </c>
      <c r="H28761">
        <f t="shared" si="1348"/>
        <v>4</v>
      </c>
      <c r="I28761">
        <f t="shared" si="1349"/>
        <v>2</v>
      </c>
    </row>
    <row r="28762" spans="1:9" x14ac:dyDescent="0.35">
      <c r="A28762" t="s">
        <v>28764</v>
      </c>
      <c r="B28762">
        <v>28</v>
      </c>
      <c r="C28762">
        <v>1</v>
      </c>
      <c r="D28762" s="1">
        <v>261512</v>
      </c>
      <c r="E28762">
        <v>336</v>
      </c>
      <c r="F28762">
        <v>1</v>
      </c>
      <c r="G28762">
        <f t="shared" si="1347"/>
        <v>1</v>
      </c>
      <c r="H28762">
        <f t="shared" si="1348"/>
        <v>2</v>
      </c>
      <c r="I28762">
        <f t="shared" si="1349"/>
        <v>2</v>
      </c>
    </row>
    <row r="28763" spans="1:9" x14ac:dyDescent="0.35">
      <c r="A28763" t="s">
        <v>28765</v>
      </c>
      <c r="B28763">
        <v>37</v>
      </c>
      <c r="C28763">
        <v>1</v>
      </c>
      <c r="D28763" s="1">
        <v>176440</v>
      </c>
      <c r="E28763">
        <v>483</v>
      </c>
      <c r="F28763">
        <v>1</v>
      </c>
      <c r="G28763">
        <f t="shared" si="1347"/>
        <v>2</v>
      </c>
      <c r="H28763">
        <f t="shared" si="1348"/>
        <v>3</v>
      </c>
      <c r="I28763">
        <f t="shared" si="1349"/>
        <v>1</v>
      </c>
    </row>
    <row r="28764" spans="1:9" x14ac:dyDescent="0.35">
      <c r="A28764" t="s">
        <v>28766</v>
      </c>
      <c r="B28764">
        <v>41</v>
      </c>
      <c r="C28764">
        <v>1</v>
      </c>
      <c r="D28764" s="1">
        <v>310986</v>
      </c>
      <c r="E28764">
        <v>355</v>
      </c>
      <c r="F28764">
        <v>1</v>
      </c>
      <c r="G28764">
        <f t="shared" si="1347"/>
        <v>2</v>
      </c>
      <c r="H28764">
        <f t="shared" si="1348"/>
        <v>2</v>
      </c>
      <c r="I28764">
        <f t="shared" si="1349"/>
        <v>2</v>
      </c>
    </row>
    <row r="28765" spans="1:9" x14ac:dyDescent="0.35">
      <c r="A28765" t="s">
        <v>28767</v>
      </c>
      <c r="B28765">
        <v>45</v>
      </c>
      <c r="C28765">
        <v>0</v>
      </c>
      <c r="D28765" s="1">
        <v>705941.33333333337</v>
      </c>
      <c r="E28765">
        <v>351</v>
      </c>
      <c r="F28765">
        <v>1</v>
      </c>
      <c r="G28765">
        <f t="shared" si="1347"/>
        <v>2</v>
      </c>
      <c r="H28765">
        <f t="shared" si="1348"/>
        <v>2</v>
      </c>
      <c r="I28765">
        <f t="shared" si="1349"/>
        <v>3</v>
      </c>
    </row>
    <row r="28766" spans="1:9" x14ac:dyDescent="0.35">
      <c r="A28766" t="s">
        <v>28768</v>
      </c>
      <c r="B28766">
        <v>47</v>
      </c>
      <c r="C28766">
        <v>0</v>
      </c>
      <c r="D28766" s="1">
        <v>417898.66666666669</v>
      </c>
      <c r="E28766">
        <v>461</v>
      </c>
      <c r="F28766">
        <v>1</v>
      </c>
      <c r="G28766">
        <f t="shared" si="1347"/>
        <v>2</v>
      </c>
      <c r="H28766">
        <f t="shared" si="1348"/>
        <v>3</v>
      </c>
      <c r="I28766">
        <f t="shared" si="1349"/>
        <v>2</v>
      </c>
    </row>
    <row r="28767" spans="1:9" x14ac:dyDescent="0.35">
      <c r="A28767" t="s">
        <v>28769</v>
      </c>
      <c r="B28767">
        <v>50</v>
      </c>
      <c r="C28767">
        <v>1</v>
      </c>
      <c r="D28767" s="1">
        <v>689952</v>
      </c>
      <c r="E28767">
        <v>181</v>
      </c>
      <c r="F28767">
        <v>0</v>
      </c>
      <c r="G28767">
        <f t="shared" si="1347"/>
        <v>2</v>
      </c>
      <c r="H28767">
        <f t="shared" si="1348"/>
        <v>1</v>
      </c>
      <c r="I28767">
        <f t="shared" si="1349"/>
        <v>3</v>
      </c>
    </row>
    <row r="28768" spans="1:9" x14ac:dyDescent="0.35">
      <c r="A28768" t="s">
        <v>28770</v>
      </c>
      <c r="B28768">
        <v>48</v>
      </c>
      <c r="C28768">
        <v>1</v>
      </c>
      <c r="D28768" s="1">
        <v>195212</v>
      </c>
      <c r="E28768">
        <v>357</v>
      </c>
      <c r="F28768">
        <v>0</v>
      </c>
      <c r="G28768">
        <f t="shared" si="1347"/>
        <v>2</v>
      </c>
      <c r="H28768">
        <f t="shared" si="1348"/>
        <v>2</v>
      </c>
      <c r="I28768">
        <f t="shared" si="1349"/>
        <v>1</v>
      </c>
    </row>
    <row r="28769" spans="1:9" x14ac:dyDescent="0.35">
      <c r="A28769" t="s">
        <v>28771</v>
      </c>
      <c r="B28769">
        <v>60</v>
      </c>
      <c r="C28769">
        <v>1</v>
      </c>
      <c r="D28769" s="1">
        <v>453217</v>
      </c>
      <c r="E28769">
        <v>223</v>
      </c>
      <c r="F28769">
        <v>0</v>
      </c>
      <c r="G28769">
        <f t="shared" si="1347"/>
        <v>3</v>
      </c>
      <c r="H28769">
        <f t="shared" si="1348"/>
        <v>2</v>
      </c>
      <c r="I28769">
        <f t="shared" si="1349"/>
        <v>2</v>
      </c>
    </row>
    <row r="28770" spans="1:9" x14ac:dyDescent="0.35">
      <c r="A28770" t="s">
        <v>28772</v>
      </c>
      <c r="B28770">
        <v>27</v>
      </c>
      <c r="C28770">
        <v>0</v>
      </c>
      <c r="D28770" s="1">
        <v>268418.66666666669</v>
      </c>
      <c r="E28770">
        <v>60</v>
      </c>
      <c r="F28770">
        <v>0</v>
      </c>
      <c r="G28770">
        <f t="shared" si="1347"/>
        <v>1</v>
      </c>
      <c r="H28770">
        <f t="shared" si="1348"/>
        <v>1</v>
      </c>
      <c r="I28770">
        <f t="shared" si="1349"/>
        <v>2</v>
      </c>
    </row>
    <row r="28771" spans="1:9" x14ac:dyDescent="0.35">
      <c r="A28771" t="s">
        <v>28773</v>
      </c>
      <c r="B28771">
        <v>25</v>
      </c>
      <c r="C28771">
        <v>1</v>
      </c>
      <c r="D28771" s="1">
        <v>296971</v>
      </c>
      <c r="E28771">
        <v>292</v>
      </c>
      <c r="F28771">
        <v>0</v>
      </c>
      <c r="G28771">
        <f t="shared" si="1347"/>
        <v>1</v>
      </c>
      <c r="H28771">
        <f t="shared" si="1348"/>
        <v>2</v>
      </c>
      <c r="I28771">
        <f t="shared" si="1349"/>
        <v>2</v>
      </c>
    </row>
    <row r="28772" spans="1:9" x14ac:dyDescent="0.35">
      <c r="A28772" t="s">
        <v>28774</v>
      </c>
      <c r="B28772">
        <v>38</v>
      </c>
      <c r="C28772">
        <v>1</v>
      </c>
      <c r="D28772" s="1">
        <v>125687</v>
      </c>
      <c r="E28772">
        <v>406</v>
      </c>
      <c r="F28772">
        <v>0</v>
      </c>
      <c r="G28772">
        <f t="shared" si="1347"/>
        <v>2</v>
      </c>
      <c r="H28772">
        <f t="shared" si="1348"/>
        <v>3</v>
      </c>
      <c r="I28772">
        <f t="shared" si="1349"/>
        <v>1</v>
      </c>
    </row>
    <row r="28773" spans="1:9" x14ac:dyDescent="0.35">
      <c r="A28773" t="s">
        <v>28775</v>
      </c>
      <c r="B28773">
        <v>64</v>
      </c>
      <c r="C28773">
        <v>0</v>
      </c>
      <c r="D28773" s="1">
        <v>108946.66666666667</v>
      </c>
      <c r="E28773">
        <v>865</v>
      </c>
      <c r="F28773">
        <v>0</v>
      </c>
      <c r="G28773">
        <f t="shared" si="1347"/>
        <v>3</v>
      </c>
      <c r="H28773">
        <f t="shared" si="1348"/>
        <v>4</v>
      </c>
      <c r="I28773">
        <f t="shared" si="1349"/>
        <v>1</v>
      </c>
    </row>
    <row r="28774" spans="1:9" x14ac:dyDescent="0.35">
      <c r="A28774" t="s">
        <v>28776</v>
      </c>
      <c r="B28774">
        <v>27</v>
      </c>
      <c r="C28774">
        <v>0</v>
      </c>
      <c r="D28774" s="1">
        <v>304845.33333333331</v>
      </c>
      <c r="E28774">
        <v>321</v>
      </c>
      <c r="F28774">
        <v>1</v>
      </c>
      <c r="G28774">
        <f t="shared" si="1347"/>
        <v>1</v>
      </c>
      <c r="H28774">
        <f t="shared" si="1348"/>
        <v>2</v>
      </c>
      <c r="I28774">
        <f t="shared" si="1349"/>
        <v>2</v>
      </c>
    </row>
    <row r="28775" spans="1:9" x14ac:dyDescent="0.35">
      <c r="A28775" t="s">
        <v>28777</v>
      </c>
      <c r="B28775">
        <v>53</v>
      </c>
      <c r="C28775">
        <v>1</v>
      </c>
      <c r="D28775" s="1">
        <v>376077</v>
      </c>
      <c r="E28775">
        <v>420</v>
      </c>
      <c r="F28775">
        <v>1</v>
      </c>
      <c r="G28775">
        <f t="shared" si="1347"/>
        <v>2</v>
      </c>
      <c r="H28775">
        <f t="shared" si="1348"/>
        <v>3</v>
      </c>
      <c r="I28775">
        <f t="shared" si="1349"/>
        <v>2</v>
      </c>
    </row>
    <row r="28776" spans="1:9" x14ac:dyDescent="0.35">
      <c r="A28776" t="s">
        <v>28778</v>
      </c>
      <c r="B28776">
        <v>48</v>
      </c>
      <c r="C28776">
        <v>1</v>
      </c>
      <c r="D28776" s="1">
        <v>359185</v>
      </c>
      <c r="E28776">
        <v>362</v>
      </c>
      <c r="F28776">
        <v>1</v>
      </c>
      <c r="G28776">
        <f t="shared" si="1347"/>
        <v>2</v>
      </c>
      <c r="H28776">
        <f t="shared" si="1348"/>
        <v>3</v>
      </c>
      <c r="I28776">
        <f t="shared" si="1349"/>
        <v>2</v>
      </c>
    </row>
    <row r="28777" spans="1:9" x14ac:dyDescent="0.35">
      <c r="A28777" t="s">
        <v>28779</v>
      </c>
      <c r="B28777">
        <v>49</v>
      </c>
      <c r="C28777">
        <v>1</v>
      </c>
      <c r="D28777" s="1">
        <v>207738</v>
      </c>
      <c r="E28777">
        <v>428</v>
      </c>
      <c r="F28777">
        <v>1</v>
      </c>
      <c r="G28777">
        <f t="shared" si="1347"/>
        <v>2</v>
      </c>
      <c r="H28777">
        <f t="shared" si="1348"/>
        <v>3</v>
      </c>
      <c r="I28777">
        <f t="shared" si="1349"/>
        <v>1</v>
      </c>
    </row>
    <row r="28778" spans="1:9" x14ac:dyDescent="0.35">
      <c r="A28778" t="s">
        <v>28780</v>
      </c>
      <c r="B28778">
        <v>64</v>
      </c>
      <c r="C28778">
        <v>0</v>
      </c>
      <c r="D28778" s="1">
        <v>162570.66666666666</v>
      </c>
      <c r="E28778">
        <v>596</v>
      </c>
      <c r="F28778">
        <v>1</v>
      </c>
      <c r="G28778">
        <f t="shared" si="1347"/>
        <v>3</v>
      </c>
      <c r="H28778">
        <f t="shared" si="1348"/>
        <v>4</v>
      </c>
      <c r="I28778">
        <f t="shared" si="1349"/>
        <v>1</v>
      </c>
    </row>
    <row r="28779" spans="1:9" x14ac:dyDescent="0.35">
      <c r="A28779" t="s">
        <v>28781</v>
      </c>
      <c r="B28779">
        <v>58</v>
      </c>
      <c r="C28779">
        <v>0</v>
      </c>
      <c r="D28779" s="1">
        <v>247837.33333333334</v>
      </c>
      <c r="E28779">
        <v>484</v>
      </c>
      <c r="F28779">
        <v>1</v>
      </c>
      <c r="G28779">
        <f t="shared" si="1347"/>
        <v>3</v>
      </c>
      <c r="H28779">
        <f t="shared" si="1348"/>
        <v>3</v>
      </c>
      <c r="I28779">
        <f t="shared" si="1349"/>
        <v>1</v>
      </c>
    </row>
    <row r="28780" spans="1:9" x14ac:dyDescent="0.35">
      <c r="A28780" t="s">
        <v>28782</v>
      </c>
      <c r="B28780">
        <v>45</v>
      </c>
      <c r="C28780">
        <v>1</v>
      </c>
      <c r="D28780" s="1">
        <v>451214</v>
      </c>
      <c r="E28780">
        <v>267</v>
      </c>
      <c r="F28780">
        <v>0</v>
      </c>
      <c r="G28780">
        <f t="shared" si="1347"/>
        <v>2</v>
      </c>
      <c r="H28780">
        <f t="shared" si="1348"/>
        <v>2</v>
      </c>
      <c r="I28780">
        <f t="shared" si="1349"/>
        <v>2</v>
      </c>
    </row>
    <row r="28781" spans="1:9" x14ac:dyDescent="0.35">
      <c r="A28781" t="s">
        <v>28783</v>
      </c>
      <c r="B28781">
        <v>57</v>
      </c>
      <c r="C28781">
        <v>1</v>
      </c>
      <c r="D28781" s="1">
        <v>451177</v>
      </c>
      <c r="E28781">
        <v>447</v>
      </c>
      <c r="F28781">
        <v>1</v>
      </c>
      <c r="G28781">
        <f t="shared" si="1347"/>
        <v>3</v>
      </c>
      <c r="H28781">
        <f t="shared" si="1348"/>
        <v>3</v>
      </c>
      <c r="I28781">
        <f t="shared" si="1349"/>
        <v>2</v>
      </c>
    </row>
    <row r="28782" spans="1:9" x14ac:dyDescent="0.35">
      <c r="A28782" t="s">
        <v>28784</v>
      </c>
      <c r="B28782">
        <v>62</v>
      </c>
      <c r="C28782">
        <v>0</v>
      </c>
      <c r="D28782" s="1">
        <v>501933.33333333331</v>
      </c>
      <c r="E28782">
        <v>304</v>
      </c>
      <c r="F28782">
        <v>1</v>
      </c>
      <c r="G28782">
        <f t="shared" si="1347"/>
        <v>3</v>
      </c>
      <c r="H28782">
        <f t="shared" si="1348"/>
        <v>2</v>
      </c>
      <c r="I28782">
        <f t="shared" si="1349"/>
        <v>2</v>
      </c>
    </row>
    <row r="28783" spans="1:9" x14ac:dyDescent="0.35">
      <c r="A28783" t="s">
        <v>28785</v>
      </c>
      <c r="B28783">
        <v>29</v>
      </c>
      <c r="C28783">
        <v>0</v>
      </c>
      <c r="D28783" s="1">
        <v>362180.33333333337</v>
      </c>
      <c r="E28783">
        <v>242</v>
      </c>
      <c r="F28783">
        <v>0</v>
      </c>
      <c r="G28783">
        <f t="shared" si="1347"/>
        <v>1</v>
      </c>
      <c r="H28783">
        <f t="shared" si="1348"/>
        <v>2</v>
      </c>
      <c r="I28783">
        <f t="shared" si="1349"/>
        <v>2</v>
      </c>
    </row>
    <row r="28784" spans="1:9" x14ac:dyDescent="0.35">
      <c r="A28784" t="s">
        <v>28786</v>
      </c>
      <c r="B28784">
        <v>31</v>
      </c>
      <c r="C28784">
        <v>0</v>
      </c>
      <c r="D28784" s="1">
        <v>311773.33333333331</v>
      </c>
      <c r="E28784">
        <v>38</v>
      </c>
      <c r="F28784">
        <v>0</v>
      </c>
      <c r="G28784">
        <f t="shared" si="1347"/>
        <v>1</v>
      </c>
      <c r="H28784">
        <f t="shared" si="1348"/>
        <v>1</v>
      </c>
      <c r="I28784">
        <f t="shared" si="1349"/>
        <v>2</v>
      </c>
    </row>
    <row r="28785" spans="1:9" x14ac:dyDescent="0.35">
      <c r="A28785" t="s">
        <v>28787</v>
      </c>
      <c r="B28785">
        <v>25</v>
      </c>
      <c r="C28785">
        <v>0</v>
      </c>
      <c r="D28785" s="1">
        <v>348173.33333333331</v>
      </c>
      <c r="E28785">
        <v>465</v>
      </c>
      <c r="F28785">
        <v>0</v>
      </c>
      <c r="G28785">
        <f t="shared" si="1347"/>
        <v>1</v>
      </c>
      <c r="H28785">
        <f t="shared" si="1348"/>
        <v>3</v>
      </c>
      <c r="I28785">
        <f t="shared" si="1349"/>
        <v>2</v>
      </c>
    </row>
    <row r="28786" spans="1:9" x14ac:dyDescent="0.35">
      <c r="A28786" t="s">
        <v>28788</v>
      </c>
      <c r="B28786">
        <v>43</v>
      </c>
      <c r="C28786">
        <v>1</v>
      </c>
      <c r="D28786" s="1">
        <v>493108</v>
      </c>
      <c r="E28786">
        <v>290</v>
      </c>
      <c r="F28786">
        <v>1</v>
      </c>
      <c r="G28786">
        <f t="shared" si="1347"/>
        <v>2</v>
      </c>
      <c r="H28786">
        <f t="shared" si="1348"/>
        <v>2</v>
      </c>
      <c r="I28786">
        <f t="shared" si="1349"/>
        <v>2</v>
      </c>
    </row>
    <row r="28787" spans="1:9" x14ac:dyDescent="0.35">
      <c r="A28787" t="s">
        <v>28789</v>
      </c>
      <c r="B28787">
        <v>41</v>
      </c>
      <c r="C28787">
        <v>0</v>
      </c>
      <c r="D28787" s="1">
        <v>669429.33333333337</v>
      </c>
      <c r="E28787">
        <v>433</v>
      </c>
      <c r="F28787">
        <v>0</v>
      </c>
      <c r="G28787">
        <f t="shared" si="1347"/>
        <v>2</v>
      </c>
      <c r="H28787">
        <f t="shared" si="1348"/>
        <v>3</v>
      </c>
      <c r="I28787">
        <f t="shared" si="1349"/>
        <v>3</v>
      </c>
    </row>
    <row r="28788" spans="1:9" x14ac:dyDescent="0.35">
      <c r="A28788" t="s">
        <v>28790</v>
      </c>
      <c r="B28788">
        <v>62</v>
      </c>
      <c r="C28788">
        <v>1</v>
      </c>
      <c r="D28788" s="1">
        <v>372658</v>
      </c>
      <c r="E28788">
        <v>245</v>
      </c>
      <c r="F28788">
        <v>0</v>
      </c>
      <c r="G28788">
        <f t="shared" si="1347"/>
        <v>3</v>
      </c>
      <c r="H28788">
        <f t="shared" si="1348"/>
        <v>2</v>
      </c>
      <c r="I28788">
        <f t="shared" si="1349"/>
        <v>2</v>
      </c>
    </row>
    <row r="28789" spans="1:9" x14ac:dyDescent="0.35">
      <c r="A28789" t="s">
        <v>28791</v>
      </c>
      <c r="B28789">
        <v>42</v>
      </c>
      <c r="C28789">
        <v>1</v>
      </c>
      <c r="D28789" s="1">
        <v>404363</v>
      </c>
      <c r="E28789">
        <v>413</v>
      </c>
      <c r="F28789">
        <v>1</v>
      </c>
      <c r="G28789">
        <f t="shared" si="1347"/>
        <v>2</v>
      </c>
      <c r="H28789">
        <f t="shared" si="1348"/>
        <v>3</v>
      </c>
      <c r="I28789">
        <f t="shared" si="1349"/>
        <v>2</v>
      </c>
    </row>
    <row r="28790" spans="1:9" x14ac:dyDescent="0.35">
      <c r="A28790" t="s">
        <v>28792</v>
      </c>
      <c r="B28790">
        <v>33</v>
      </c>
      <c r="C28790">
        <v>1</v>
      </c>
      <c r="D28790" s="1">
        <v>281523</v>
      </c>
      <c r="E28790">
        <v>363</v>
      </c>
      <c r="F28790">
        <v>1</v>
      </c>
      <c r="G28790">
        <f t="shared" si="1347"/>
        <v>1</v>
      </c>
      <c r="H28790">
        <f t="shared" si="1348"/>
        <v>3</v>
      </c>
      <c r="I28790">
        <f t="shared" si="1349"/>
        <v>2</v>
      </c>
    </row>
    <row r="28791" spans="1:9" x14ac:dyDescent="0.35">
      <c r="A28791" t="s">
        <v>28793</v>
      </c>
      <c r="B28791">
        <v>25</v>
      </c>
      <c r="C28791">
        <v>0</v>
      </c>
      <c r="D28791" s="1">
        <v>441313.33333333337</v>
      </c>
      <c r="E28791">
        <v>335</v>
      </c>
      <c r="F28791">
        <v>0</v>
      </c>
      <c r="G28791">
        <f t="shared" si="1347"/>
        <v>1</v>
      </c>
      <c r="H28791">
        <f t="shared" si="1348"/>
        <v>2</v>
      </c>
      <c r="I28791">
        <f t="shared" si="1349"/>
        <v>2</v>
      </c>
    </row>
    <row r="28792" spans="1:9" x14ac:dyDescent="0.35">
      <c r="A28792" t="s">
        <v>28794</v>
      </c>
      <c r="B28792">
        <v>29</v>
      </c>
      <c r="C28792">
        <v>0</v>
      </c>
      <c r="D28792" s="1">
        <v>453968.66666666663</v>
      </c>
      <c r="E28792">
        <v>281</v>
      </c>
      <c r="F28792">
        <v>0</v>
      </c>
      <c r="G28792">
        <f t="shared" si="1347"/>
        <v>1</v>
      </c>
      <c r="H28792">
        <f t="shared" si="1348"/>
        <v>2</v>
      </c>
      <c r="I28792">
        <f t="shared" si="1349"/>
        <v>2</v>
      </c>
    </row>
    <row r="28793" spans="1:9" x14ac:dyDescent="0.35">
      <c r="A28793" t="s">
        <v>28795</v>
      </c>
      <c r="B28793">
        <v>25</v>
      </c>
      <c r="C28793">
        <v>0</v>
      </c>
      <c r="D28793" s="1">
        <v>373982.66666666663</v>
      </c>
      <c r="E28793">
        <v>335</v>
      </c>
      <c r="F28793">
        <v>1</v>
      </c>
      <c r="G28793">
        <f t="shared" si="1347"/>
        <v>1</v>
      </c>
      <c r="H28793">
        <f t="shared" si="1348"/>
        <v>2</v>
      </c>
      <c r="I28793">
        <f t="shared" si="1349"/>
        <v>2</v>
      </c>
    </row>
    <row r="28794" spans="1:9" x14ac:dyDescent="0.35">
      <c r="A28794" t="s">
        <v>28796</v>
      </c>
      <c r="B28794">
        <v>46</v>
      </c>
      <c r="C28794">
        <v>1</v>
      </c>
      <c r="D28794" s="1">
        <v>158765</v>
      </c>
      <c r="E28794">
        <v>111</v>
      </c>
      <c r="F28794">
        <v>1</v>
      </c>
      <c r="G28794">
        <f t="shared" si="1347"/>
        <v>2</v>
      </c>
      <c r="H28794">
        <f t="shared" si="1348"/>
        <v>1</v>
      </c>
      <c r="I28794">
        <f t="shared" si="1349"/>
        <v>1</v>
      </c>
    </row>
    <row r="28795" spans="1:9" x14ac:dyDescent="0.35">
      <c r="A28795" t="s">
        <v>28797</v>
      </c>
      <c r="B28795">
        <v>60</v>
      </c>
      <c r="C28795">
        <v>1</v>
      </c>
      <c r="D28795" s="1">
        <v>610158</v>
      </c>
      <c r="E28795">
        <v>483</v>
      </c>
      <c r="F28795">
        <v>1</v>
      </c>
      <c r="G28795">
        <f t="shared" si="1347"/>
        <v>3</v>
      </c>
      <c r="H28795">
        <f t="shared" si="1348"/>
        <v>3</v>
      </c>
      <c r="I28795">
        <f t="shared" si="1349"/>
        <v>3</v>
      </c>
    </row>
    <row r="28796" spans="1:9" x14ac:dyDescent="0.35">
      <c r="A28796" t="s">
        <v>28798</v>
      </c>
      <c r="B28796">
        <v>32</v>
      </c>
      <c r="C28796">
        <v>0</v>
      </c>
      <c r="D28796" s="1">
        <v>299704</v>
      </c>
      <c r="E28796">
        <v>205</v>
      </c>
      <c r="F28796">
        <v>1</v>
      </c>
      <c r="G28796">
        <f t="shared" si="1347"/>
        <v>1</v>
      </c>
      <c r="H28796">
        <f t="shared" si="1348"/>
        <v>2</v>
      </c>
      <c r="I28796">
        <f t="shared" si="1349"/>
        <v>2</v>
      </c>
    </row>
    <row r="28797" spans="1:9" x14ac:dyDescent="0.35">
      <c r="A28797" t="s">
        <v>28799</v>
      </c>
      <c r="B28797">
        <v>61</v>
      </c>
      <c r="C28797">
        <v>1</v>
      </c>
      <c r="D28797" s="1">
        <v>746569</v>
      </c>
      <c r="E28797">
        <v>252</v>
      </c>
      <c r="F28797">
        <v>1</v>
      </c>
      <c r="G28797">
        <f t="shared" si="1347"/>
        <v>3</v>
      </c>
      <c r="H28797">
        <f t="shared" si="1348"/>
        <v>2</v>
      </c>
      <c r="I28797">
        <f t="shared" si="1349"/>
        <v>3</v>
      </c>
    </row>
    <row r="28798" spans="1:9" x14ac:dyDescent="0.35">
      <c r="A28798" t="s">
        <v>28800</v>
      </c>
      <c r="B28798">
        <v>33</v>
      </c>
      <c r="C28798">
        <v>0</v>
      </c>
      <c r="D28798" s="1">
        <v>391682.66666666669</v>
      </c>
      <c r="E28798">
        <v>404</v>
      </c>
      <c r="F28798">
        <v>1</v>
      </c>
      <c r="G28798">
        <f t="shared" si="1347"/>
        <v>1</v>
      </c>
      <c r="H28798">
        <f t="shared" si="1348"/>
        <v>3</v>
      </c>
      <c r="I28798">
        <f t="shared" si="1349"/>
        <v>2</v>
      </c>
    </row>
    <row r="28799" spans="1:9" x14ac:dyDescent="0.35">
      <c r="A28799" t="s">
        <v>28801</v>
      </c>
      <c r="B28799">
        <v>62</v>
      </c>
      <c r="C28799">
        <v>1</v>
      </c>
      <c r="D28799" s="1">
        <v>770556</v>
      </c>
      <c r="E28799">
        <v>833</v>
      </c>
      <c r="F28799">
        <v>1</v>
      </c>
      <c r="G28799">
        <f t="shared" si="1347"/>
        <v>3</v>
      </c>
      <c r="H28799">
        <f t="shared" si="1348"/>
        <v>4</v>
      </c>
      <c r="I28799">
        <f t="shared" si="1349"/>
        <v>3</v>
      </c>
    </row>
    <row r="28800" spans="1:9" x14ac:dyDescent="0.35">
      <c r="A28800" t="s">
        <v>28802</v>
      </c>
      <c r="B28800">
        <v>45</v>
      </c>
      <c r="C28800">
        <v>1</v>
      </c>
      <c r="D28800" s="1">
        <v>137528</v>
      </c>
      <c r="E28800">
        <v>273</v>
      </c>
      <c r="F28800">
        <v>1</v>
      </c>
      <c r="G28800">
        <f t="shared" si="1347"/>
        <v>2</v>
      </c>
      <c r="H28800">
        <f t="shared" si="1348"/>
        <v>2</v>
      </c>
      <c r="I28800">
        <f t="shared" si="1349"/>
        <v>1</v>
      </c>
    </row>
    <row r="28801" spans="1:9" x14ac:dyDescent="0.35">
      <c r="A28801" t="s">
        <v>28803</v>
      </c>
      <c r="B28801">
        <v>64</v>
      </c>
      <c r="C28801">
        <v>0</v>
      </c>
      <c r="D28801" s="1">
        <v>198984</v>
      </c>
      <c r="E28801">
        <v>416</v>
      </c>
      <c r="F28801">
        <v>1</v>
      </c>
      <c r="G28801">
        <f t="shared" si="1347"/>
        <v>3</v>
      </c>
      <c r="H28801">
        <f t="shared" si="1348"/>
        <v>3</v>
      </c>
      <c r="I28801">
        <f t="shared" si="1349"/>
        <v>1</v>
      </c>
    </row>
    <row r="28802" spans="1:9" x14ac:dyDescent="0.35">
      <c r="A28802" t="s">
        <v>28804</v>
      </c>
      <c r="B28802">
        <v>36</v>
      </c>
      <c r="C28802">
        <v>1</v>
      </c>
      <c r="D28802" s="1">
        <v>437685</v>
      </c>
      <c r="E28802">
        <v>340</v>
      </c>
      <c r="F28802">
        <v>0</v>
      </c>
      <c r="G28802">
        <f t="shared" ref="G28802:G28865" si="1350">IF(B28802&lt;35, 1, IF(B28802&gt;55, 3, 2))</f>
        <v>2</v>
      </c>
      <c r="H28802">
        <f t="shared" ref="H28802:H28865" si="1351">IF(E28802&lt;200,1, IF(E28802&gt;500, 4, IF(E28802&lt;360, 2,3 )))</f>
        <v>2</v>
      </c>
      <c r="I28802">
        <f t="shared" si="1349"/>
        <v>2</v>
      </c>
    </row>
    <row r="28803" spans="1:9" x14ac:dyDescent="0.35">
      <c r="A28803" t="s">
        <v>28805</v>
      </c>
      <c r="B28803">
        <v>44</v>
      </c>
      <c r="C28803">
        <v>0</v>
      </c>
      <c r="D28803" s="1">
        <v>799666.66666666663</v>
      </c>
      <c r="E28803">
        <v>28</v>
      </c>
      <c r="F28803">
        <v>1</v>
      </c>
      <c r="G28803">
        <f t="shared" si="1350"/>
        <v>2</v>
      </c>
      <c r="H28803">
        <f t="shared" si="1351"/>
        <v>1</v>
      </c>
      <c r="I28803">
        <f t="shared" ref="I28803:I28866" si="1352">IF(D28803&lt;250000, 1, IF(D28803&gt;550000, 3, 2))</f>
        <v>3</v>
      </c>
    </row>
    <row r="28804" spans="1:9" x14ac:dyDescent="0.35">
      <c r="A28804" t="s">
        <v>28806</v>
      </c>
      <c r="B28804">
        <v>28</v>
      </c>
      <c r="C28804">
        <v>0</v>
      </c>
      <c r="D28804" s="1">
        <v>324332</v>
      </c>
      <c r="E28804">
        <v>386</v>
      </c>
      <c r="F28804">
        <v>1</v>
      </c>
      <c r="G28804">
        <f t="shared" si="1350"/>
        <v>1</v>
      </c>
      <c r="H28804">
        <f t="shared" si="1351"/>
        <v>3</v>
      </c>
      <c r="I28804">
        <f t="shared" si="1352"/>
        <v>2</v>
      </c>
    </row>
    <row r="28805" spans="1:9" x14ac:dyDescent="0.35">
      <c r="A28805" t="s">
        <v>28807</v>
      </c>
      <c r="B28805">
        <v>29</v>
      </c>
      <c r="C28805">
        <v>0</v>
      </c>
      <c r="D28805" s="1">
        <v>459096</v>
      </c>
      <c r="E28805">
        <v>218</v>
      </c>
      <c r="F28805">
        <v>0</v>
      </c>
      <c r="G28805">
        <f t="shared" si="1350"/>
        <v>1</v>
      </c>
      <c r="H28805">
        <f t="shared" si="1351"/>
        <v>2</v>
      </c>
      <c r="I28805">
        <f t="shared" si="1352"/>
        <v>2</v>
      </c>
    </row>
    <row r="28806" spans="1:9" x14ac:dyDescent="0.35">
      <c r="A28806" t="s">
        <v>28808</v>
      </c>
      <c r="B28806">
        <v>33</v>
      </c>
      <c r="C28806">
        <v>1</v>
      </c>
      <c r="D28806" s="1">
        <v>268847</v>
      </c>
      <c r="E28806">
        <v>734</v>
      </c>
      <c r="F28806">
        <v>1</v>
      </c>
      <c r="G28806">
        <f t="shared" si="1350"/>
        <v>1</v>
      </c>
      <c r="H28806">
        <f t="shared" si="1351"/>
        <v>4</v>
      </c>
      <c r="I28806">
        <f t="shared" si="1352"/>
        <v>2</v>
      </c>
    </row>
    <row r="28807" spans="1:9" x14ac:dyDescent="0.35">
      <c r="A28807" t="s">
        <v>28809</v>
      </c>
      <c r="B28807">
        <v>50</v>
      </c>
      <c r="C28807">
        <v>1</v>
      </c>
      <c r="D28807" s="1">
        <v>114447</v>
      </c>
      <c r="E28807">
        <v>1</v>
      </c>
      <c r="F28807">
        <v>0</v>
      </c>
      <c r="G28807">
        <f t="shared" si="1350"/>
        <v>2</v>
      </c>
      <c r="H28807">
        <f t="shared" si="1351"/>
        <v>1</v>
      </c>
      <c r="I28807">
        <f t="shared" si="1352"/>
        <v>1</v>
      </c>
    </row>
    <row r="28808" spans="1:9" x14ac:dyDescent="0.35">
      <c r="A28808" t="s">
        <v>28810</v>
      </c>
      <c r="B28808">
        <v>61</v>
      </c>
      <c r="C28808">
        <v>0</v>
      </c>
      <c r="D28808" s="1">
        <v>297426.66666666669</v>
      </c>
      <c r="E28808">
        <v>548</v>
      </c>
      <c r="F28808">
        <v>1</v>
      </c>
      <c r="G28808">
        <f t="shared" si="1350"/>
        <v>3</v>
      </c>
      <c r="H28808">
        <f t="shared" si="1351"/>
        <v>4</v>
      </c>
      <c r="I28808">
        <f t="shared" si="1352"/>
        <v>2</v>
      </c>
    </row>
    <row r="28809" spans="1:9" x14ac:dyDescent="0.35">
      <c r="A28809" t="s">
        <v>28811</v>
      </c>
      <c r="B28809">
        <v>60</v>
      </c>
      <c r="C28809">
        <v>1</v>
      </c>
      <c r="D28809" s="1">
        <v>613970</v>
      </c>
      <c r="E28809">
        <v>802</v>
      </c>
      <c r="F28809">
        <v>1</v>
      </c>
      <c r="G28809">
        <f t="shared" si="1350"/>
        <v>3</v>
      </c>
      <c r="H28809">
        <f t="shared" si="1351"/>
        <v>4</v>
      </c>
      <c r="I28809">
        <f t="shared" si="1352"/>
        <v>3</v>
      </c>
    </row>
    <row r="28810" spans="1:9" x14ac:dyDescent="0.35">
      <c r="A28810" t="s">
        <v>28812</v>
      </c>
      <c r="B28810">
        <v>35</v>
      </c>
      <c r="C28810">
        <v>1</v>
      </c>
      <c r="D28810" s="1">
        <v>295256</v>
      </c>
      <c r="E28810">
        <v>409</v>
      </c>
      <c r="F28810">
        <v>1</v>
      </c>
      <c r="G28810">
        <f t="shared" si="1350"/>
        <v>2</v>
      </c>
      <c r="H28810">
        <f t="shared" si="1351"/>
        <v>3</v>
      </c>
      <c r="I28810">
        <f t="shared" si="1352"/>
        <v>2</v>
      </c>
    </row>
    <row r="28811" spans="1:9" x14ac:dyDescent="0.35">
      <c r="A28811" t="s">
        <v>28813</v>
      </c>
      <c r="B28811">
        <v>31</v>
      </c>
      <c r="C28811">
        <v>0</v>
      </c>
      <c r="D28811" s="1">
        <v>194802.66666666666</v>
      </c>
      <c r="E28811">
        <v>245</v>
      </c>
      <c r="F28811">
        <v>0</v>
      </c>
      <c r="G28811">
        <f t="shared" si="1350"/>
        <v>1</v>
      </c>
      <c r="H28811">
        <f t="shared" si="1351"/>
        <v>2</v>
      </c>
      <c r="I28811">
        <f t="shared" si="1352"/>
        <v>1</v>
      </c>
    </row>
    <row r="28812" spans="1:9" x14ac:dyDescent="0.35">
      <c r="A28812" t="s">
        <v>28814</v>
      </c>
      <c r="B28812">
        <v>46</v>
      </c>
      <c r="C28812">
        <v>1</v>
      </c>
      <c r="D28812" s="1">
        <v>312344</v>
      </c>
      <c r="E28812">
        <v>363</v>
      </c>
      <c r="F28812">
        <v>1</v>
      </c>
      <c r="G28812">
        <f t="shared" si="1350"/>
        <v>2</v>
      </c>
      <c r="H28812">
        <f t="shared" si="1351"/>
        <v>3</v>
      </c>
      <c r="I28812">
        <f t="shared" si="1352"/>
        <v>2</v>
      </c>
    </row>
    <row r="28813" spans="1:9" x14ac:dyDescent="0.35">
      <c r="A28813" t="s">
        <v>28815</v>
      </c>
      <c r="B28813">
        <v>46</v>
      </c>
      <c r="C28813">
        <v>0</v>
      </c>
      <c r="D28813" s="1">
        <v>544469.33333333337</v>
      </c>
      <c r="E28813">
        <v>204</v>
      </c>
      <c r="F28813">
        <v>1</v>
      </c>
      <c r="G28813">
        <f t="shared" si="1350"/>
        <v>2</v>
      </c>
      <c r="H28813">
        <f t="shared" si="1351"/>
        <v>2</v>
      </c>
      <c r="I28813">
        <f t="shared" si="1352"/>
        <v>2</v>
      </c>
    </row>
    <row r="28814" spans="1:9" x14ac:dyDescent="0.35">
      <c r="A28814" t="s">
        <v>28816</v>
      </c>
      <c r="B28814">
        <v>29</v>
      </c>
      <c r="C28814">
        <v>0</v>
      </c>
      <c r="D28814" s="1">
        <v>411653.33333333331</v>
      </c>
      <c r="E28814">
        <v>475</v>
      </c>
      <c r="F28814">
        <v>1</v>
      </c>
      <c r="G28814">
        <f t="shared" si="1350"/>
        <v>1</v>
      </c>
      <c r="H28814">
        <f t="shared" si="1351"/>
        <v>3</v>
      </c>
      <c r="I28814">
        <f t="shared" si="1352"/>
        <v>2</v>
      </c>
    </row>
    <row r="28815" spans="1:9" x14ac:dyDescent="0.35">
      <c r="A28815" t="s">
        <v>28817</v>
      </c>
      <c r="B28815">
        <v>60</v>
      </c>
      <c r="C28815">
        <v>1</v>
      </c>
      <c r="D28815" s="1">
        <v>201227</v>
      </c>
      <c r="E28815">
        <v>290</v>
      </c>
      <c r="F28815">
        <v>0</v>
      </c>
      <c r="G28815">
        <f t="shared" si="1350"/>
        <v>3</v>
      </c>
      <c r="H28815">
        <f t="shared" si="1351"/>
        <v>2</v>
      </c>
      <c r="I28815">
        <f t="shared" si="1352"/>
        <v>1</v>
      </c>
    </row>
    <row r="28816" spans="1:9" x14ac:dyDescent="0.35">
      <c r="A28816" t="s">
        <v>28818</v>
      </c>
      <c r="B28816">
        <v>56</v>
      </c>
      <c r="C28816">
        <v>0</v>
      </c>
      <c r="D28816" s="1">
        <v>324085.33333333331</v>
      </c>
      <c r="E28816">
        <v>431</v>
      </c>
      <c r="F28816">
        <v>0</v>
      </c>
      <c r="G28816">
        <f t="shared" si="1350"/>
        <v>3</v>
      </c>
      <c r="H28816">
        <f t="shared" si="1351"/>
        <v>3</v>
      </c>
      <c r="I28816">
        <f t="shared" si="1352"/>
        <v>2</v>
      </c>
    </row>
    <row r="28817" spans="1:9" x14ac:dyDescent="0.35">
      <c r="A28817" t="s">
        <v>28819</v>
      </c>
      <c r="B28817">
        <v>38</v>
      </c>
      <c r="C28817">
        <v>0</v>
      </c>
      <c r="D28817" s="1">
        <v>417800</v>
      </c>
      <c r="E28817">
        <v>694</v>
      </c>
      <c r="F28817">
        <v>1</v>
      </c>
      <c r="G28817">
        <f t="shared" si="1350"/>
        <v>2</v>
      </c>
      <c r="H28817">
        <f t="shared" si="1351"/>
        <v>4</v>
      </c>
      <c r="I28817">
        <f t="shared" si="1352"/>
        <v>2</v>
      </c>
    </row>
    <row r="28818" spans="1:9" x14ac:dyDescent="0.35">
      <c r="A28818" t="s">
        <v>28820</v>
      </c>
      <c r="B28818">
        <v>37</v>
      </c>
      <c r="C28818">
        <v>1</v>
      </c>
      <c r="D28818" s="1">
        <v>421483</v>
      </c>
      <c r="E28818">
        <v>397</v>
      </c>
      <c r="F28818">
        <v>0</v>
      </c>
      <c r="G28818">
        <f t="shared" si="1350"/>
        <v>2</v>
      </c>
      <c r="H28818">
        <f t="shared" si="1351"/>
        <v>3</v>
      </c>
      <c r="I28818">
        <f t="shared" si="1352"/>
        <v>2</v>
      </c>
    </row>
    <row r="28819" spans="1:9" x14ac:dyDescent="0.35">
      <c r="A28819" t="s">
        <v>28821</v>
      </c>
      <c r="B28819">
        <v>46</v>
      </c>
      <c r="C28819">
        <v>1</v>
      </c>
      <c r="D28819" s="1">
        <v>379630</v>
      </c>
      <c r="E28819">
        <v>306</v>
      </c>
      <c r="F28819">
        <v>1</v>
      </c>
      <c r="G28819">
        <f t="shared" si="1350"/>
        <v>2</v>
      </c>
      <c r="H28819">
        <f t="shared" si="1351"/>
        <v>2</v>
      </c>
      <c r="I28819">
        <f t="shared" si="1352"/>
        <v>2</v>
      </c>
    </row>
    <row r="28820" spans="1:9" x14ac:dyDescent="0.35">
      <c r="A28820" t="s">
        <v>28822</v>
      </c>
      <c r="B28820">
        <v>28</v>
      </c>
      <c r="C28820">
        <v>0</v>
      </c>
      <c r="D28820" s="1">
        <v>467322.66666666669</v>
      </c>
      <c r="E28820">
        <v>324</v>
      </c>
      <c r="F28820">
        <v>1</v>
      </c>
      <c r="G28820">
        <f t="shared" si="1350"/>
        <v>1</v>
      </c>
      <c r="H28820">
        <f t="shared" si="1351"/>
        <v>2</v>
      </c>
      <c r="I28820">
        <f t="shared" si="1352"/>
        <v>2</v>
      </c>
    </row>
    <row r="28821" spans="1:9" x14ac:dyDescent="0.35">
      <c r="A28821" t="s">
        <v>28823</v>
      </c>
      <c r="B28821">
        <v>60</v>
      </c>
      <c r="C28821">
        <v>1</v>
      </c>
      <c r="D28821" s="1">
        <v>299665</v>
      </c>
      <c r="E28821">
        <v>576</v>
      </c>
      <c r="F28821">
        <v>1</v>
      </c>
      <c r="G28821">
        <f t="shared" si="1350"/>
        <v>3</v>
      </c>
      <c r="H28821">
        <f t="shared" si="1351"/>
        <v>4</v>
      </c>
      <c r="I28821">
        <f t="shared" si="1352"/>
        <v>2</v>
      </c>
    </row>
    <row r="28822" spans="1:9" x14ac:dyDescent="0.35">
      <c r="A28822" t="s">
        <v>28824</v>
      </c>
      <c r="B28822">
        <v>45</v>
      </c>
      <c r="C28822">
        <v>1</v>
      </c>
      <c r="D28822" s="1">
        <v>357442</v>
      </c>
      <c r="E28822">
        <v>23</v>
      </c>
      <c r="F28822">
        <v>0</v>
      </c>
      <c r="G28822">
        <f t="shared" si="1350"/>
        <v>2</v>
      </c>
      <c r="H28822">
        <f t="shared" si="1351"/>
        <v>1</v>
      </c>
      <c r="I28822">
        <f t="shared" si="1352"/>
        <v>2</v>
      </c>
    </row>
    <row r="28823" spans="1:9" x14ac:dyDescent="0.35">
      <c r="A28823" t="s">
        <v>28825</v>
      </c>
      <c r="B28823">
        <v>36</v>
      </c>
      <c r="C28823">
        <v>0</v>
      </c>
      <c r="D28823" s="1">
        <v>301530.66666666669</v>
      </c>
      <c r="E28823">
        <v>203</v>
      </c>
      <c r="F28823">
        <v>0</v>
      </c>
      <c r="G28823">
        <f t="shared" si="1350"/>
        <v>2</v>
      </c>
      <c r="H28823">
        <f t="shared" si="1351"/>
        <v>2</v>
      </c>
      <c r="I28823">
        <f t="shared" si="1352"/>
        <v>2</v>
      </c>
    </row>
    <row r="28824" spans="1:9" x14ac:dyDescent="0.35">
      <c r="A28824" t="s">
        <v>28826</v>
      </c>
      <c r="B28824">
        <v>40</v>
      </c>
      <c r="C28824">
        <v>1</v>
      </c>
      <c r="D28824" s="1">
        <v>386178</v>
      </c>
      <c r="E28824">
        <v>277</v>
      </c>
      <c r="F28824">
        <v>0</v>
      </c>
      <c r="G28824">
        <f t="shared" si="1350"/>
        <v>2</v>
      </c>
      <c r="H28824">
        <f t="shared" si="1351"/>
        <v>2</v>
      </c>
      <c r="I28824">
        <f t="shared" si="1352"/>
        <v>2</v>
      </c>
    </row>
    <row r="28825" spans="1:9" x14ac:dyDescent="0.35">
      <c r="A28825" t="s">
        <v>28827</v>
      </c>
      <c r="B28825">
        <v>52</v>
      </c>
      <c r="C28825">
        <v>0</v>
      </c>
      <c r="D28825" s="1">
        <v>352426.66666666669</v>
      </c>
      <c r="E28825">
        <v>149</v>
      </c>
      <c r="F28825">
        <v>1</v>
      </c>
      <c r="G28825">
        <f t="shared" si="1350"/>
        <v>2</v>
      </c>
      <c r="H28825">
        <f t="shared" si="1351"/>
        <v>1</v>
      </c>
      <c r="I28825">
        <f t="shared" si="1352"/>
        <v>2</v>
      </c>
    </row>
    <row r="28826" spans="1:9" x14ac:dyDescent="0.35">
      <c r="A28826" t="s">
        <v>28828</v>
      </c>
      <c r="B28826">
        <v>49</v>
      </c>
      <c r="C28826">
        <v>1</v>
      </c>
      <c r="D28826" s="1">
        <v>206319</v>
      </c>
      <c r="E28826">
        <v>444</v>
      </c>
      <c r="F28826">
        <v>1</v>
      </c>
      <c r="G28826">
        <f t="shared" si="1350"/>
        <v>2</v>
      </c>
      <c r="H28826">
        <f t="shared" si="1351"/>
        <v>3</v>
      </c>
      <c r="I28826">
        <f t="shared" si="1352"/>
        <v>1</v>
      </c>
    </row>
    <row r="28827" spans="1:9" x14ac:dyDescent="0.35">
      <c r="A28827" t="s">
        <v>28829</v>
      </c>
      <c r="B28827">
        <v>30</v>
      </c>
      <c r="C28827">
        <v>0</v>
      </c>
      <c r="D28827" s="1">
        <v>382592.33333333337</v>
      </c>
      <c r="E28827">
        <v>319</v>
      </c>
      <c r="F28827">
        <v>0</v>
      </c>
      <c r="G28827">
        <f t="shared" si="1350"/>
        <v>1</v>
      </c>
      <c r="H28827">
        <f t="shared" si="1351"/>
        <v>2</v>
      </c>
      <c r="I28827">
        <f t="shared" si="1352"/>
        <v>2</v>
      </c>
    </row>
    <row r="28828" spans="1:9" x14ac:dyDescent="0.35">
      <c r="A28828" t="s">
        <v>28830</v>
      </c>
      <c r="B28828">
        <v>48</v>
      </c>
      <c r="C28828">
        <v>1</v>
      </c>
      <c r="D28828" s="1">
        <v>330958</v>
      </c>
      <c r="E28828">
        <v>300</v>
      </c>
      <c r="F28828">
        <v>1</v>
      </c>
      <c r="G28828">
        <f t="shared" si="1350"/>
        <v>2</v>
      </c>
      <c r="H28828">
        <f t="shared" si="1351"/>
        <v>2</v>
      </c>
      <c r="I28828">
        <f t="shared" si="1352"/>
        <v>2</v>
      </c>
    </row>
    <row r="28829" spans="1:9" x14ac:dyDescent="0.35">
      <c r="A28829" t="s">
        <v>28831</v>
      </c>
      <c r="B28829">
        <v>47</v>
      </c>
      <c r="C28829">
        <v>1</v>
      </c>
      <c r="D28829" s="1">
        <v>295964</v>
      </c>
      <c r="E28829">
        <v>388</v>
      </c>
      <c r="F28829">
        <v>0</v>
      </c>
      <c r="G28829">
        <f t="shared" si="1350"/>
        <v>2</v>
      </c>
      <c r="H28829">
        <f t="shared" si="1351"/>
        <v>3</v>
      </c>
      <c r="I28829">
        <f t="shared" si="1352"/>
        <v>2</v>
      </c>
    </row>
    <row r="28830" spans="1:9" x14ac:dyDescent="0.35">
      <c r="A28830" t="s">
        <v>28832</v>
      </c>
      <c r="B28830">
        <v>45</v>
      </c>
      <c r="C28830">
        <v>0</v>
      </c>
      <c r="D28830" s="1">
        <v>429261.33333333331</v>
      </c>
      <c r="E28830">
        <v>128</v>
      </c>
      <c r="F28830">
        <v>0</v>
      </c>
      <c r="G28830">
        <f t="shared" si="1350"/>
        <v>2</v>
      </c>
      <c r="H28830">
        <f t="shared" si="1351"/>
        <v>1</v>
      </c>
      <c r="I28830">
        <f t="shared" si="1352"/>
        <v>2</v>
      </c>
    </row>
    <row r="28831" spans="1:9" x14ac:dyDescent="0.35">
      <c r="A28831" t="s">
        <v>28833</v>
      </c>
      <c r="B28831">
        <v>26</v>
      </c>
      <c r="C28831">
        <v>1</v>
      </c>
      <c r="D28831" s="1">
        <v>204916</v>
      </c>
      <c r="E28831">
        <v>425</v>
      </c>
      <c r="F28831">
        <v>1</v>
      </c>
      <c r="G28831">
        <f t="shared" si="1350"/>
        <v>1</v>
      </c>
      <c r="H28831">
        <f t="shared" si="1351"/>
        <v>3</v>
      </c>
      <c r="I28831">
        <f t="shared" si="1352"/>
        <v>1</v>
      </c>
    </row>
    <row r="28832" spans="1:9" x14ac:dyDescent="0.35">
      <c r="A28832" t="s">
        <v>28834</v>
      </c>
      <c r="B28832">
        <v>28</v>
      </c>
      <c r="C28832">
        <v>0</v>
      </c>
      <c r="D28832" s="1">
        <v>163941.33333333334</v>
      </c>
      <c r="E28832">
        <v>391</v>
      </c>
      <c r="F28832">
        <v>0</v>
      </c>
      <c r="G28832">
        <f t="shared" si="1350"/>
        <v>1</v>
      </c>
      <c r="H28832">
        <f t="shared" si="1351"/>
        <v>3</v>
      </c>
      <c r="I28832">
        <f t="shared" si="1352"/>
        <v>1</v>
      </c>
    </row>
    <row r="28833" spans="1:9" x14ac:dyDescent="0.35">
      <c r="A28833" t="s">
        <v>28835</v>
      </c>
      <c r="B28833">
        <v>57</v>
      </c>
      <c r="C28833">
        <v>0</v>
      </c>
      <c r="D28833" s="1">
        <v>304248</v>
      </c>
      <c r="E28833">
        <v>333</v>
      </c>
      <c r="F28833">
        <v>1</v>
      </c>
      <c r="G28833">
        <f t="shared" si="1350"/>
        <v>3</v>
      </c>
      <c r="H28833">
        <f t="shared" si="1351"/>
        <v>2</v>
      </c>
      <c r="I28833">
        <f t="shared" si="1352"/>
        <v>2</v>
      </c>
    </row>
    <row r="28834" spans="1:9" x14ac:dyDescent="0.35">
      <c r="A28834" t="s">
        <v>28836</v>
      </c>
      <c r="B28834">
        <v>43</v>
      </c>
      <c r="C28834">
        <v>0</v>
      </c>
      <c r="D28834" s="1">
        <v>491653.33333333331</v>
      </c>
      <c r="E28834">
        <v>476</v>
      </c>
      <c r="F28834">
        <v>1</v>
      </c>
      <c r="G28834">
        <f t="shared" si="1350"/>
        <v>2</v>
      </c>
      <c r="H28834">
        <f t="shared" si="1351"/>
        <v>3</v>
      </c>
      <c r="I28834">
        <f t="shared" si="1352"/>
        <v>2</v>
      </c>
    </row>
    <row r="28835" spans="1:9" x14ac:dyDescent="0.35">
      <c r="A28835" t="s">
        <v>28837</v>
      </c>
      <c r="B28835">
        <v>32</v>
      </c>
      <c r="C28835">
        <v>1</v>
      </c>
      <c r="D28835" s="1">
        <v>204741</v>
      </c>
      <c r="E28835">
        <v>316</v>
      </c>
      <c r="F28835">
        <v>1</v>
      </c>
      <c r="G28835">
        <f t="shared" si="1350"/>
        <v>1</v>
      </c>
      <c r="H28835">
        <f t="shared" si="1351"/>
        <v>2</v>
      </c>
      <c r="I28835">
        <f t="shared" si="1352"/>
        <v>1</v>
      </c>
    </row>
    <row r="28836" spans="1:9" x14ac:dyDescent="0.35">
      <c r="A28836" t="s">
        <v>28838</v>
      </c>
      <c r="B28836">
        <v>60</v>
      </c>
      <c r="C28836">
        <v>0</v>
      </c>
      <c r="D28836" s="1">
        <v>413381.33333333331</v>
      </c>
      <c r="E28836">
        <v>336</v>
      </c>
      <c r="F28836">
        <v>1</v>
      </c>
      <c r="G28836">
        <f t="shared" si="1350"/>
        <v>3</v>
      </c>
      <c r="H28836">
        <f t="shared" si="1351"/>
        <v>2</v>
      </c>
      <c r="I28836">
        <f t="shared" si="1352"/>
        <v>2</v>
      </c>
    </row>
    <row r="28837" spans="1:9" x14ac:dyDescent="0.35">
      <c r="A28837" t="s">
        <v>28839</v>
      </c>
      <c r="B28837">
        <v>58</v>
      </c>
      <c r="C28837">
        <v>0</v>
      </c>
      <c r="D28837" s="1">
        <v>383213.33333333331</v>
      </c>
      <c r="E28837">
        <v>574</v>
      </c>
      <c r="F28837">
        <v>1</v>
      </c>
      <c r="G28837">
        <f t="shared" si="1350"/>
        <v>3</v>
      </c>
      <c r="H28837">
        <f t="shared" si="1351"/>
        <v>4</v>
      </c>
      <c r="I28837">
        <f t="shared" si="1352"/>
        <v>2</v>
      </c>
    </row>
    <row r="28838" spans="1:9" x14ac:dyDescent="0.35">
      <c r="A28838" t="s">
        <v>28840</v>
      </c>
      <c r="B28838">
        <v>28</v>
      </c>
      <c r="C28838">
        <v>0</v>
      </c>
      <c r="D28838" s="1">
        <v>310549.33333333331</v>
      </c>
      <c r="E28838">
        <v>40</v>
      </c>
      <c r="F28838">
        <v>1</v>
      </c>
      <c r="G28838">
        <f t="shared" si="1350"/>
        <v>1</v>
      </c>
      <c r="H28838">
        <f t="shared" si="1351"/>
        <v>1</v>
      </c>
      <c r="I28838">
        <f t="shared" si="1352"/>
        <v>2</v>
      </c>
    </row>
    <row r="28839" spans="1:9" x14ac:dyDescent="0.35">
      <c r="A28839" t="s">
        <v>28841</v>
      </c>
      <c r="B28839">
        <v>59</v>
      </c>
      <c r="C28839">
        <v>1</v>
      </c>
      <c r="D28839" s="1">
        <v>734664</v>
      </c>
      <c r="E28839">
        <v>325</v>
      </c>
      <c r="F28839">
        <v>1</v>
      </c>
      <c r="G28839">
        <f t="shared" si="1350"/>
        <v>3</v>
      </c>
      <c r="H28839">
        <f t="shared" si="1351"/>
        <v>2</v>
      </c>
      <c r="I28839">
        <f t="shared" si="1352"/>
        <v>3</v>
      </c>
    </row>
    <row r="28840" spans="1:9" x14ac:dyDescent="0.35">
      <c r="A28840" t="s">
        <v>28842</v>
      </c>
      <c r="B28840">
        <v>60</v>
      </c>
      <c r="C28840">
        <v>0</v>
      </c>
      <c r="D28840" s="1">
        <v>91248</v>
      </c>
      <c r="E28840">
        <v>239</v>
      </c>
      <c r="F28840">
        <v>0</v>
      </c>
      <c r="G28840">
        <f t="shared" si="1350"/>
        <v>3</v>
      </c>
      <c r="H28840">
        <f t="shared" si="1351"/>
        <v>2</v>
      </c>
      <c r="I28840">
        <f t="shared" si="1352"/>
        <v>1</v>
      </c>
    </row>
    <row r="28841" spans="1:9" x14ac:dyDescent="0.35">
      <c r="A28841" t="s">
        <v>28843</v>
      </c>
      <c r="B28841">
        <v>30</v>
      </c>
      <c r="C28841">
        <v>0</v>
      </c>
      <c r="D28841" s="1">
        <v>428208</v>
      </c>
      <c r="E28841">
        <v>384</v>
      </c>
      <c r="F28841">
        <v>1</v>
      </c>
      <c r="G28841">
        <f t="shared" si="1350"/>
        <v>1</v>
      </c>
      <c r="H28841">
        <f t="shared" si="1351"/>
        <v>3</v>
      </c>
      <c r="I28841">
        <f t="shared" si="1352"/>
        <v>2</v>
      </c>
    </row>
    <row r="28842" spans="1:9" x14ac:dyDescent="0.35">
      <c r="A28842" t="s">
        <v>28844</v>
      </c>
      <c r="B28842">
        <v>64</v>
      </c>
      <c r="C28842">
        <v>0</v>
      </c>
      <c r="D28842" s="1">
        <v>503744</v>
      </c>
      <c r="E28842">
        <v>208</v>
      </c>
      <c r="F28842">
        <v>0</v>
      </c>
      <c r="G28842">
        <f t="shared" si="1350"/>
        <v>3</v>
      </c>
      <c r="H28842">
        <f t="shared" si="1351"/>
        <v>2</v>
      </c>
      <c r="I28842">
        <f t="shared" si="1352"/>
        <v>2</v>
      </c>
    </row>
    <row r="28843" spans="1:9" x14ac:dyDescent="0.35">
      <c r="A28843" t="s">
        <v>28845</v>
      </c>
      <c r="B28843">
        <v>44</v>
      </c>
      <c r="C28843">
        <v>1</v>
      </c>
      <c r="D28843" s="1">
        <v>690117.33333333337</v>
      </c>
      <c r="E28843">
        <v>396</v>
      </c>
      <c r="F28843">
        <v>1</v>
      </c>
      <c r="G28843">
        <f t="shared" si="1350"/>
        <v>2</v>
      </c>
      <c r="H28843">
        <f t="shared" si="1351"/>
        <v>3</v>
      </c>
      <c r="I28843">
        <f t="shared" si="1352"/>
        <v>3</v>
      </c>
    </row>
    <row r="28844" spans="1:9" x14ac:dyDescent="0.35">
      <c r="A28844" t="s">
        <v>28846</v>
      </c>
      <c r="B28844">
        <v>53</v>
      </c>
      <c r="C28844">
        <v>0</v>
      </c>
      <c r="D28844" s="1">
        <v>518184</v>
      </c>
      <c r="E28844">
        <v>200</v>
      </c>
      <c r="F28844">
        <v>1</v>
      </c>
      <c r="G28844">
        <f t="shared" si="1350"/>
        <v>2</v>
      </c>
      <c r="H28844">
        <f t="shared" si="1351"/>
        <v>2</v>
      </c>
      <c r="I28844">
        <f t="shared" si="1352"/>
        <v>2</v>
      </c>
    </row>
    <row r="28845" spans="1:9" x14ac:dyDescent="0.35">
      <c r="A28845" t="s">
        <v>28847</v>
      </c>
      <c r="B28845">
        <v>30</v>
      </c>
      <c r="C28845">
        <v>0</v>
      </c>
      <c r="D28845" s="1">
        <v>387704</v>
      </c>
      <c r="E28845">
        <v>410</v>
      </c>
      <c r="F28845">
        <v>1</v>
      </c>
      <c r="G28845">
        <f t="shared" si="1350"/>
        <v>1</v>
      </c>
      <c r="H28845">
        <f t="shared" si="1351"/>
        <v>3</v>
      </c>
      <c r="I28845">
        <f t="shared" si="1352"/>
        <v>2</v>
      </c>
    </row>
    <row r="28846" spans="1:9" x14ac:dyDescent="0.35">
      <c r="A28846" t="s">
        <v>28848</v>
      </c>
      <c r="B28846">
        <v>32</v>
      </c>
      <c r="C28846">
        <v>1</v>
      </c>
      <c r="D28846" s="1">
        <v>254335</v>
      </c>
      <c r="E28846">
        <v>225</v>
      </c>
      <c r="F28846">
        <v>0</v>
      </c>
      <c r="G28846">
        <f t="shared" si="1350"/>
        <v>1</v>
      </c>
      <c r="H28846">
        <f t="shared" si="1351"/>
        <v>2</v>
      </c>
      <c r="I28846">
        <f t="shared" si="1352"/>
        <v>2</v>
      </c>
    </row>
    <row r="28847" spans="1:9" x14ac:dyDescent="0.35">
      <c r="A28847" t="s">
        <v>28849</v>
      </c>
      <c r="B28847">
        <v>48</v>
      </c>
      <c r="C28847">
        <v>0</v>
      </c>
      <c r="D28847" s="1">
        <v>627285.33333333337</v>
      </c>
      <c r="E28847">
        <v>995</v>
      </c>
      <c r="F28847">
        <v>1</v>
      </c>
      <c r="G28847">
        <f t="shared" si="1350"/>
        <v>2</v>
      </c>
      <c r="H28847">
        <f t="shared" si="1351"/>
        <v>4</v>
      </c>
      <c r="I28847">
        <f t="shared" si="1352"/>
        <v>3</v>
      </c>
    </row>
    <row r="28848" spans="1:9" x14ac:dyDescent="0.35">
      <c r="A28848" t="s">
        <v>28850</v>
      </c>
      <c r="B28848">
        <v>26</v>
      </c>
      <c r="C28848">
        <v>1</v>
      </c>
      <c r="D28848" s="1">
        <v>163966</v>
      </c>
      <c r="E28848">
        <v>160</v>
      </c>
      <c r="F28848">
        <v>1</v>
      </c>
      <c r="G28848">
        <f t="shared" si="1350"/>
        <v>1</v>
      </c>
      <c r="H28848">
        <f t="shared" si="1351"/>
        <v>1</v>
      </c>
      <c r="I28848">
        <f t="shared" si="1352"/>
        <v>1</v>
      </c>
    </row>
    <row r="28849" spans="1:9" x14ac:dyDescent="0.35">
      <c r="A28849" t="s">
        <v>28851</v>
      </c>
      <c r="B28849">
        <v>27</v>
      </c>
      <c r="C28849">
        <v>1</v>
      </c>
      <c r="D28849" s="1">
        <v>127575</v>
      </c>
      <c r="E28849">
        <v>482</v>
      </c>
      <c r="F28849">
        <v>0</v>
      </c>
      <c r="G28849">
        <f t="shared" si="1350"/>
        <v>1</v>
      </c>
      <c r="H28849">
        <f t="shared" si="1351"/>
        <v>3</v>
      </c>
      <c r="I28849">
        <f t="shared" si="1352"/>
        <v>1</v>
      </c>
    </row>
    <row r="28850" spans="1:9" x14ac:dyDescent="0.35">
      <c r="A28850" t="s">
        <v>28852</v>
      </c>
      <c r="B28850">
        <v>57</v>
      </c>
      <c r="C28850">
        <v>1</v>
      </c>
      <c r="D28850" s="1">
        <v>578291</v>
      </c>
      <c r="E28850">
        <v>259</v>
      </c>
      <c r="F28850">
        <v>1</v>
      </c>
      <c r="G28850">
        <f t="shared" si="1350"/>
        <v>3</v>
      </c>
      <c r="H28850">
        <f t="shared" si="1351"/>
        <v>2</v>
      </c>
      <c r="I28850">
        <f t="shared" si="1352"/>
        <v>3</v>
      </c>
    </row>
    <row r="28851" spans="1:9" x14ac:dyDescent="0.35">
      <c r="A28851" t="s">
        <v>28853</v>
      </c>
      <c r="B28851">
        <v>46</v>
      </c>
      <c r="C28851">
        <v>0</v>
      </c>
      <c r="D28851" s="1">
        <v>718752</v>
      </c>
      <c r="E28851">
        <v>434</v>
      </c>
      <c r="F28851">
        <v>1</v>
      </c>
      <c r="G28851">
        <f t="shared" si="1350"/>
        <v>2</v>
      </c>
      <c r="H28851">
        <f t="shared" si="1351"/>
        <v>3</v>
      </c>
      <c r="I28851">
        <f t="shared" si="1352"/>
        <v>3</v>
      </c>
    </row>
    <row r="28852" spans="1:9" x14ac:dyDescent="0.35">
      <c r="A28852" t="s">
        <v>28854</v>
      </c>
      <c r="B28852">
        <v>34</v>
      </c>
      <c r="C28852">
        <v>1</v>
      </c>
      <c r="D28852" s="1">
        <v>204404</v>
      </c>
      <c r="E28852">
        <v>199</v>
      </c>
      <c r="F28852">
        <v>1</v>
      </c>
      <c r="G28852">
        <f t="shared" si="1350"/>
        <v>1</v>
      </c>
      <c r="H28852">
        <f t="shared" si="1351"/>
        <v>1</v>
      </c>
      <c r="I28852">
        <f t="shared" si="1352"/>
        <v>1</v>
      </c>
    </row>
    <row r="28853" spans="1:9" x14ac:dyDescent="0.35">
      <c r="A28853" t="s">
        <v>28855</v>
      </c>
      <c r="B28853">
        <v>57</v>
      </c>
      <c r="C28853">
        <v>0</v>
      </c>
      <c r="D28853" s="1">
        <v>102434.66666666667</v>
      </c>
      <c r="E28853">
        <v>576</v>
      </c>
      <c r="F28853">
        <v>0</v>
      </c>
      <c r="G28853">
        <f t="shared" si="1350"/>
        <v>3</v>
      </c>
      <c r="H28853">
        <f t="shared" si="1351"/>
        <v>4</v>
      </c>
      <c r="I28853">
        <f t="shared" si="1352"/>
        <v>1</v>
      </c>
    </row>
    <row r="28854" spans="1:9" x14ac:dyDescent="0.35">
      <c r="A28854" t="s">
        <v>28856</v>
      </c>
      <c r="B28854">
        <v>55</v>
      </c>
      <c r="C28854">
        <v>0</v>
      </c>
      <c r="D28854" s="1">
        <v>464176</v>
      </c>
      <c r="E28854">
        <v>262</v>
      </c>
      <c r="F28854">
        <v>0</v>
      </c>
      <c r="G28854">
        <f t="shared" si="1350"/>
        <v>2</v>
      </c>
      <c r="H28854">
        <f t="shared" si="1351"/>
        <v>2</v>
      </c>
      <c r="I28854">
        <f t="shared" si="1352"/>
        <v>2</v>
      </c>
    </row>
    <row r="28855" spans="1:9" x14ac:dyDescent="0.35">
      <c r="A28855" t="s">
        <v>28857</v>
      </c>
      <c r="B28855">
        <v>60</v>
      </c>
      <c r="C28855">
        <v>1</v>
      </c>
      <c r="D28855" s="1">
        <v>251091</v>
      </c>
      <c r="E28855">
        <v>252</v>
      </c>
      <c r="F28855">
        <v>1</v>
      </c>
      <c r="G28855">
        <f t="shared" si="1350"/>
        <v>3</v>
      </c>
      <c r="H28855">
        <f t="shared" si="1351"/>
        <v>2</v>
      </c>
      <c r="I28855">
        <f t="shared" si="1352"/>
        <v>2</v>
      </c>
    </row>
    <row r="28856" spans="1:9" x14ac:dyDescent="0.35">
      <c r="A28856" t="s">
        <v>28858</v>
      </c>
      <c r="B28856">
        <v>49</v>
      </c>
      <c r="C28856">
        <v>1</v>
      </c>
      <c r="D28856" s="1">
        <v>471081</v>
      </c>
      <c r="E28856">
        <v>313</v>
      </c>
      <c r="F28856">
        <v>0</v>
      </c>
      <c r="G28856">
        <f t="shared" si="1350"/>
        <v>2</v>
      </c>
      <c r="H28856">
        <f t="shared" si="1351"/>
        <v>2</v>
      </c>
      <c r="I28856">
        <f t="shared" si="1352"/>
        <v>2</v>
      </c>
    </row>
    <row r="28857" spans="1:9" x14ac:dyDescent="0.35">
      <c r="A28857" t="s">
        <v>28859</v>
      </c>
      <c r="B28857">
        <v>51</v>
      </c>
      <c r="C28857">
        <v>0</v>
      </c>
      <c r="D28857" s="1">
        <v>213445.33333333334</v>
      </c>
      <c r="E28857">
        <v>246</v>
      </c>
      <c r="F28857">
        <v>0</v>
      </c>
      <c r="G28857">
        <f t="shared" si="1350"/>
        <v>2</v>
      </c>
      <c r="H28857">
        <f t="shared" si="1351"/>
        <v>2</v>
      </c>
      <c r="I28857">
        <f t="shared" si="1352"/>
        <v>1</v>
      </c>
    </row>
    <row r="28858" spans="1:9" x14ac:dyDescent="0.35">
      <c r="A28858" t="s">
        <v>28860</v>
      </c>
      <c r="B28858">
        <v>40</v>
      </c>
      <c r="C28858">
        <v>1</v>
      </c>
      <c r="D28858" s="1">
        <v>426219</v>
      </c>
      <c r="E28858">
        <v>284</v>
      </c>
      <c r="F28858">
        <v>1</v>
      </c>
      <c r="G28858">
        <f t="shared" si="1350"/>
        <v>2</v>
      </c>
      <c r="H28858">
        <f t="shared" si="1351"/>
        <v>2</v>
      </c>
      <c r="I28858">
        <f t="shared" si="1352"/>
        <v>2</v>
      </c>
    </row>
    <row r="28859" spans="1:9" x14ac:dyDescent="0.35">
      <c r="A28859" t="s">
        <v>28861</v>
      </c>
      <c r="B28859">
        <v>52</v>
      </c>
      <c r="C28859">
        <v>0</v>
      </c>
      <c r="D28859" s="1">
        <v>109336</v>
      </c>
      <c r="E28859">
        <v>328</v>
      </c>
      <c r="F28859">
        <v>0</v>
      </c>
      <c r="G28859">
        <f t="shared" si="1350"/>
        <v>2</v>
      </c>
      <c r="H28859">
        <f t="shared" si="1351"/>
        <v>2</v>
      </c>
      <c r="I28859">
        <f t="shared" si="1352"/>
        <v>1</v>
      </c>
    </row>
    <row r="28860" spans="1:9" x14ac:dyDescent="0.35">
      <c r="A28860" t="s">
        <v>28862</v>
      </c>
      <c r="B28860">
        <v>65</v>
      </c>
      <c r="C28860">
        <v>0</v>
      </c>
      <c r="D28860" s="1">
        <v>425976</v>
      </c>
      <c r="E28860">
        <v>417</v>
      </c>
      <c r="F28860">
        <v>1</v>
      </c>
      <c r="G28860">
        <f t="shared" si="1350"/>
        <v>3</v>
      </c>
      <c r="H28860">
        <f t="shared" si="1351"/>
        <v>3</v>
      </c>
      <c r="I28860">
        <f t="shared" si="1352"/>
        <v>2</v>
      </c>
    </row>
    <row r="28861" spans="1:9" x14ac:dyDescent="0.35">
      <c r="A28861" t="s">
        <v>28863</v>
      </c>
      <c r="B28861">
        <v>53</v>
      </c>
      <c r="C28861">
        <v>0</v>
      </c>
      <c r="D28861" s="1">
        <v>133680</v>
      </c>
      <c r="E28861">
        <v>537</v>
      </c>
      <c r="F28861">
        <v>1</v>
      </c>
      <c r="G28861">
        <f t="shared" si="1350"/>
        <v>2</v>
      </c>
      <c r="H28861">
        <f t="shared" si="1351"/>
        <v>4</v>
      </c>
      <c r="I28861">
        <f t="shared" si="1352"/>
        <v>1</v>
      </c>
    </row>
    <row r="28862" spans="1:9" x14ac:dyDescent="0.35">
      <c r="A28862" t="s">
        <v>28864</v>
      </c>
      <c r="B28862">
        <v>60</v>
      </c>
      <c r="C28862">
        <v>1</v>
      </c>
      <c r="D28862" s="1">
        <v>281249</v>
      </c>
      <c r="E28862">
        <v>743</v>
      </c>
      <c r="F28862">
        <v>1</v>
      </c>
      <c r="G28862">
        <f t="shared" si="1350"/>
        <v>3</v>
      </c>
      <c r="H28862">
        <f t="shared" si="1351"/>
        <v>4</v>
      </c>
      <c r="I28862">
        <f t="shared" si="1352"/>
        <v>2</v>
      </c>
    </row>
    <row r="28863" spans="1:9" x14ac:dyDescent="0.35">
      <c r="A28863" t="s">
        <v>28865</v>
      </c>
      <c r="B28863">
        <v>55</v>
      </c>
      <c r="C28863">
        <v>1</v>
      </c>
      <c r="D28863" s="1">
        <v>544254</v>
      </c>
      <c r="E28863">
        <v>214</v>
      </c>
      <c r="F28863">
        <v>0</v>
      </c>
      <c r="G28863">
        <f t="shared" si="1350"/>
        <v>2</v>
      </c>
      <c r="H28863">
        <f t="shared" si="1351"/>
        <v>2</v>
      </c>
      <c r="I28863">
        <f t="shared" si="1352"/>
        <v>2</v>
      </c>
    </row>
    <row r="28864" spans="1:9" x14ac:dyDescent="0.35">
      <c r="A28864" t="s">
        <v>28866</v>
      </c>
      <c r="B28864">
        <v>63</v>
      </c>
      <c r="C28864">
        <v>0</v>
      </c>
      <c r="D28864" s="1">
        <v>195904</v>
      </c>
      <c r="E28864">
        <v>442</v>
      </c>
      <c r="F28864">
        <v>1</v>
      </c>
      <c r="G28864">
        <f t="shared" si="1350"/>
        <v>3</v>
      </c>
      <c r="H28864">
        <f t="shared" si="1351"/>
        <v>3</v>
      </c>
      <c r="I28864">
        <f t="shared" si="1352"/>
        <v>1</v>
      </c>
    </row>
    <row r="28865" spans="1:9" x14ac:dyDescent="0.35">
      <c r="A28865" t="s">
        <v>28867</v>
      </c>
      <c r="B28865">
        <v>26</v>
      </c>
      <c r="C28865">
        <v>0</v>
      </c>
      <c r="D28865" s="1">
        <v>357410.66666666669</v>
      </c>
      <c r="E28865">
        <v>292</v>
      </c>
      <c r="F28865">
        <v>1</v>
      </c>
      <c r="G28865">
        <f t="shared" si="1350"/>
        <v>1</v>
      </c>
      <c r="H28865">
        <f t="shared" si="1351"/>
        <v>2</v>
      </c>
      <c r="I28865">
        <f t="shared" si="1352"/>
        <v>2</v>
      </c>
    </row>
    <row r="28866" spans="1:9" x14ac:dyDescent="0.35">
      <c r="A28866" t="s">
        <v>28868</v>
      </c>
      <c r="B28866">
        <v>29</v>
      </c>
      <c r="C28866">
        <v>1</v>
      </c>
      <c r="D28866" s="1">
        <v>143454</v>
      </c>
      <c r="E28866">
        <v>754</v>
      </c>
      <c r="F28866">
        <v>1</v>
      </c>
      <c r="G28866">
        <f t="shared" ref="G28866:G28929" si="1353">IF(B28866&lt;35, 1, IF(B28866&gt;55, 3, 2))</f>
        <v>1</v>
      </c>
      <c r="H28866">
        <f t="shared" ref="H28866:H28929" si="1354">IF(E28866&lt;200,1, IF(E28866&gt;500, 4, IF(E28866&lt;360, 2,3 )))</f>
        <v>4</v>
      </c>
      <c r="I28866">
        <f t="shared" si="1352"/>
        <v>1</v>
      </c>
    </row>
    <row r="28867" spans="1:9" x14ac:dyDescent="0.35">
      <c r="A28867" t="s">
        <v>28869</v>
      </c>
      <c r="B28867">
        <v>61</v>
      </c>
      <c r="C28867">
        <v>1</v>
      </c>
      <c r="D28867" s="1">
        <v>592540</v>
      </c>
      <c r="E28867">
        <v>61</v>
      </c>
      <c r="F28867">
        <v>1</v>
      </c>
      <c r="G28867">
        <f t="shared" si="1353"/>
        <v>3</v>
      </c>
      <c r="H28867">
        <f t="shared" si="1354"/>
        <v>1</v>
      </c>
      <c r="I28867">
        <f t="shared" ref="I28867:I28930" si="1355">IF(D28867&lt;250000, 1, IF(D28867&gt;550000, 3, 2))</f>
        <v>3</v>
      </c>
    </row>
    <row r="28868" spans="1:9" x14ac:dyDescent="0.35">
      <c r="A28868" t="s">
        <v>28870</v>
      </c>
      <c r="B28868">
        <v>42</v>
      </c>
      <c r="C28868">
        <v>0</v>
      </c>
      <c r="D28868" s="1">
        <v>454544</v>
      </c>
      <c r="E28868">
        <v>222</v>
      </c>
      <c r="F28868">
        <v>1</v>
      </c>
      <c r="G28868">
        <f t="shared" si="1353"/>
        <v>2</v>
      </c>
      <c r="H28868">
        <f t="shared" si="1354"/>
        <v>2</v>
      </c>
      <c r="I28868">
        <f t="shared" si="1355"/>
        <v>2</v>
      </c>
    </row>
    <row r="28869" spans="1:9" x14ac:dyDescent="0.35">
      <c r="A28869" t="s">
        <v>28871</v>
      </c>
      <c r="B28869">
        <v>32</v>
      </c>
      <c r="C28869">
        <v>1</v>
      </c>
      <c r="D28869" s="1">
        <v>248044</v>
      </c>
      <c r="E28869">
        <v>310</v>
      </c>
      <c r="F28869">
        <v>0</v>
      </c>
      <c r="G28869">
        <f t="shared" si="1353"/>
        <v>1</v>
      </c>
      <c r="H28869">
        <f t="shared" si="1354"/>
        <v>2</v>
      </c>
      <c r="I28869">
        <f t="shared" si="1355"/>
        <v>1</v>
      </c>
    </row>
    <row r="28870" spans="1:9" x14ac:dyDescent="0.35">
      <c r="A28870" t="s">
        <v>28872</v>
      </c>
      <c r="B28870">
        <v>42</v>
      </c>
      <c r="C28870">
        <v>1</v>
      </c>
      <c r="D28870" s="1">
        <v>170700</v>
      </c>
      <c r="E28870">
        <v>413</v>
      </c>
      <c r="F28870">
        <v>1</v>
      </c>
      <c r="G28870">
        <f t="shared" si="1353"/>
        <v>2</v>
      </c>
      <c r="H28870">
        <f t="shared" si="1354"/>
        <v>3</v>
      </c>
      <c r="I28870">
        <f t="shared" si="1355"/>
        <v>1</v>
      </c>
    </row>
    <row r="28871" spans="1:9" x14ac:dyDescent="0.35">
      <c r="A28871" t="s">
        <v>28873</v>
      </c>
      <c r="B28871">
        <v>35</v>
      </c>
      <c r="C28871">
        <v>0</v>
      </c>
      <c r="D28871" s="1">
        <v>197293.33333333334</v>
      </c>
      <c r="E28871">
        <v>311</v>
      </c>
      <c r="F28871">
        <v>0</v>
      </c>
      <c r="G28871">
        <f t="shared" si="1353"/>
        <v>2</v>
      </c>
      <c r="H28871">
        <f t="shared" si="1354"/>
        <v>2</v>
      </c>
      <c r="I28871">
        <f t="shared" si="1355"/>
        <v>1</v>
      </c>
    </row>
    <row r="28872" spans="1:9" x14ac:dyDescent="0.35">
      <c r="A28872" t="s">
        <v>28874</v>
      </c>
      <c r="B28872">
        <v>47</v>
      </c>
      <c r="C28872">
        <v>1</v>
      </c>
      <c r="D28872" s="1">
        <v>179680</v>
      </c>
      <c r="E28872">
        <v>484</v>
      </c>
      <c r="F28872">
        <v>1</v>
      </c>
      <c r="G28872">
        <f t="shared" si="1353"/>
        <v>2</v>
      </c>
      <c r="H28872">
        <f t="shared" si="1354"/>
        <v>3</v>
      </c>
      <c r="I28872">
        <f t="shared" si="1355"/>
        <v>1</v>
      </c>
    </row>
    <row r="28873" spans="1:9" x14ac:dyDescent="0.35">
      <c r="A28873" t="s">
        <v>28875</v>
      </c>
      <c r="B28873">
        <v>63</v>
      </c>
      <c r="C28873">
        <v>0</v>
      </c>
      <c r="D28873" s="1">
        <v>420037.33333333331</v>
      </c>
      <c r="E28873">
        <v>274</v>
      </c>
      <c r="F28873">
        <v>1</v>
      </c>
      <c r="G28873">
        <f t="shared" si="1353"/>
        <v>3</v>
      </c>
      <c r="H28873">
        <f t="shared" si="1354"/>
        <v>2</v>
      </c>
      <c r="I28873">
        <f t="shared" si="1355"/>
        <v>2</v>
      </c>
    </row>
    <row r="28874" spans="1:9" x14ac:dyDescent="0.35">
      <c r="A28874" t="s">
        <v>28876</v>
      </c>
      <c r="B28874">
        <v>42</v>
      </c>
      <c r="C28874">
        <v>1</v>
      </c>
      <c r="D28874" s="1">
        <v>797578.66666666663</v>
      </c>
      <c r="E28874">
        <v>313</v>
      </c>
      <c r="F28874">
        <v>0</v>
      </c>
      <c r="G28874">
        <f t="shared" si="1353"/>
        <v>2</v>
      </c>
      <c r="H28874">
        <f t="shared" si="1354"/>
        <v>2</v>
      </c>
      <c r="I28874">
        <f t="shared" si="1355"/>
        <v>3</v>
      </c>
    </row>
    <row r="28875" spans="1:9" x14ac:dyDescent="0.35">
      <c r="A28875" t="s">
        <v>28877</v>
      </c>
      <c r="B28875">
        <v>27</v>
      </c>
      <c r="C28875">
        <v>0</v>
      </c>
      <c r="D28875" s="1">
        <v>338010.66666666669</v>
      </c>
      <c r="E28875">
        <v>426</v>
      </c>
      <c r="F28875">
        <v>1</v>
      </c>
      <c r="G28875">
        <f t="shared" si="1353"/>
        <v>1</v>
      </c>
      <c r="H28875">
        <f t="shared" si="1354"/>
        <v>3</v>
      </c>
      <c r="I28875">
        <f t="shared" si="1355"/>
        <v>2</v>
      </c>
    </row>
    <row r="28876" spans="1:9" x14ac:dyDescent="0.35">
      <c r="A28876" t="s">
        <v>28878</v>
      </c>
      <c r="B28876">
        <v>50</v>
      </c>
      <c r="C28876">
        <v>1</v>
      </c>
      <c r="D28876" s="1">
        <v>259167</v>
      </c>
      <c r="E28876">
        <v>462</v>
      </c>
      <c r="F28876">
        <v>1</v>
      </c>
      <c r="G28876">
        <f t="shared" si="1353"/>
        <v>2</v>
      </c>
      <c r="H28876">
        <f t="shared" si="1354"/>
        <v>3</v>
      </c>
      <c r="I28876">
        <f t="shared" si="1355"/>
        <v>2</v>
      </c>
    </row>
    <row r="28877" spans="1:9" x14ac:dyDescent="0.35">
      <c r="A28877" t="s">
        <v>28879</v>
      </c>
      <c r="B28877">
        <v>40</v>
      </c>
      <c r="C28877">
        <v>1</v>
      </c>
      <c r="D28877" s="1">
        <v>402799</v>
      </c>
      <c r="E28877">
        <v>237</v>
      </c>
      <c r="F28877">
        <v>1</v>
      </c>
      <c r="G28877">
        <f t="shared" si="1353"/>
        <v>2</v>
      </c>
      <c r="H28877">
        <f t="shared" si="1354"/>
        <v>2</v>
      </c>
      <c r="I28877">
        <f t="shared" si="1355"/>
        <v>2</v>
      </c>
    </row>
    <row r="28878" spans="1:9" x14ac:dyDescent="0.35">
      <c r="A28878" t="s">
        <v>28880</v>
      </c>
      <c r="B28878">
        <v>51</v>
      </c>
      <c r="C28878">
        <v>0</v>
      </c>
      <c r="D28878" s="1">
        <v>405466.66666666669</v>
      </c>
      <c r="E28878">
        <v>249</v>
      </c>
      <c r="F28878">
        <v>0</v>
      </c>
      <c r="G28878">
        <f t="shared" si="1353"/>
        <v>2</v>
      </c>
      <c r="H28878">
        <f t="shared" si="1354"/>
        <v>2</v>
      </c>
      <c r="I28878">
        <f t="shared" si="1355"/>
        <v>2</v>
      </c>
    </row>
    <row r="28879" spans="1:9" x14ac:dyDescent="0.35">
      <c r="A28879" t="s">
        <v>28881</v>
      </c>
      <c r="B28879">
        <v>60</v>
      </c>
      <c r="C28879">
        <v>1</v>
      </c>
      <c r="D28879" s="1">
        <v>553234</v>
      </c>
      <c r="E28879">
        <v>166</v>
      </c>
      <c r="F28879">
        <v>1</v>
      </c>
      <c r="G28879">
        <f t="shared" si="1353"/>
        <v>3</v>
      </c>
      <c r="H28879">
        <f t="shared" si="1354"/>
        <v>1</v>
      </c>
      <c r="I28879">
        <f t="shared" si="1355"/>
        <v>3</v>
      </c>
    </row>
    <row r="28880" spans="1:9" x14ac:dyDescent="0.35">
      <c r="A28880" t="s">
        <v>28882</v>
      </c>
      <c r="B28880">
        <v>56</v>
      </c>
      <c r="C28880">
        <v>1</v>
      </c>
      <c r="D28880" s="1">
        <v>644566</v>
      </c>
      <c r="E28880">
        <v>593</v>
      </c>
      <c r="F28880">
        <v>1</v>
      </c>
      <c r="G28880">
        <f t="shared" si="1353"/>
        <v>3</v>
      </c>
      <c r="H28880">
        <f t="shared" si="1354"/>
        <v>4</v>
      </c>
      <c r="I28880">
        <f t="shared" si="1355"/>
        <v>3</v>
      </c>
    </row>
    <row r="28881" spans="1:9" x14ac:dyDescent="0.35">
      <c r="A28881" t="s">
        <v>28883</v>
      </c>
      <c r="B28881">
        <v>58</v>
      </c>
      <c r="C28881">
        <v>1</v>
      </c>
      <c r="D28881" s="1">
        <v>678651</v>
      </c>
      <c r="E28881">
        <v>516</v>
      </c>
      <c r="F28881">
        <v>1</v>
      </c>
      <c r="G28881">
        <f t="shared" si="1353"/>
        <v>3</v>
      </c>
      <c r="H28881">
        <f t="shared" si="1354"/>
        <v>4</v>
      </c>
      <c r="I28881">
        <f t="shared" si="1355"/>
        <v>3</v>
      </c>
    </row>
    <row r="28882" spans="1:9" x14ac:dyDescent="0.35">
      <c r="A28882" t="s">
        <v>28884</v>
      </c>
      <c r="B28882">
        <v>31</v>
      </c>
      <c r="C28882">
        <v>0</v>
      </c>
      <c r="D28882" s="1">
        <v>415642.66666666663</v>
      </c>
      <c r="E28882">
        <v>303</v>
      </c>
      <c r="F28882">
        <v>0</v>
      </c>
      <c r="G28882">
        <f t="shared" si="1353"/>
        <v>1</v>
      </c>
      <c r="H28882">
        <f t="shared" si="1354"/>
        <v>2</v>
      </c>
      <c r="I28882">
        <f t="shared" si="1355"/>
        <v>2</v>
      </c>
    </row>
    <row r="28883" spans="1:9" x14ac:dyDescent="0.35">
      <c r="A28883" t="s">
        <v>28885</v>
      </c>
      <c r="B28883">
        <v>48</v>
      </c>
      <c r="C28883">
        <v>1</v>
      </c>
      <c r="D28883" s="1">
        <v>148067</v>
      </c>
      <c r="E28883">
        <v>237</v>
      </c>
      <c r="F28883">
        <v>0</v>
      </c>
      <c r="G28883">
        <f t="shared" si="1353"/>
        <v>2</v>
      </c>
      <c r="H28883">
        <f t="shared" si="1354"/>
        <v>2</v>
      </c>
      <c r="I28883">
        <f t="shared" si="1355"/>
        <v>1</v>
      </c>
    </row>
    <row r="28884" spans="1:9" x14ac:dyDescent="0.35">
      <c r="A28884" t="s">
        <v>28886</v>
      </c>
      <c r="B28884">
        <v>47</v>
      </c>
      <c r="C28884">
        <v>1</v>
      </c>
      <c r="D28884" s="1">
        <v>227111</v>
      </c>
      <c r="E28884">
        <v>125</v>
      </c>
      <c r="F28884">
        <v>0</v>
      </c>
      <c r="G28884">
        <f t="shared" si="1353"/>
        <v>2</v>
      </c>
      <c r="H28884">
        <f t="shared" si="1354"/>
        <v>1</v>
      </c>
      <c r="I28884">
        <f t="shared" si="1355"/>
        <v>1</v>
      </c>
    </row>
    <row r="28885" spans="1:9" x14ac:dyDescent="0.35">
      <c r="A28885" t="s">
        <v>28887</v>
      </c>
      <c r="B28885">
        <v>43</v>
      </c>
      <c r="C28885">
        <v>0</v>
      </c>
      <c r="D28885" s="1">
        <v>585725.33333333337</v>
      </c>
      <c r="E28885">
        <v>559</v>
      </c>
      <c r="F28885">
        <v>1</v>
      </c>
      <c r="G28885">
        <f t="shared" si="1353"/>
        <v>2</v>
      </c>
      <c r="H28885">
        <f t="shared" si="1354"/>
        <v>4</v>
      </c>
      <c r="I28885">
        <f t="shared" si="1355"/>
        <v>3</v>
      </c>
    </row>
    <row r="28886" spans="1:9" x14ac:dyDescent="0.35">
      <c r="A28886" t="s">
        <v>28888</v>
      </c>
      <c r="B28886">
        <v>47</v>
      </c>
      <c r="C28886">
        <v>0</v>
      </c>
      <c r="D28886" s="1">
        <v>658306.66666666663</v>
      </c>
      <c r="E28886">
        <v>362</v>
      </c>
      <c r="F28886">
        <v>1</v>
      </c>
      <c r="G28886">
        <f t="shared" si="1353"/>
        <v>2</v>
      </c>
      <c r="H28886">
        <f t="shared" si="1354"/>
        <v>3</v>
      </c>
      <c r="I28886">
        <f t="shared" si="1355"/>
        <v>3</v>
      </c>
    </row>
    <row r="28887" spans="1:9" x14ac:dyDescent="0.35">
      <c r="A28887" t="s">
        <v>28889</v>
      </c>
      <c r="B28887">
        <v>42</v>
      </c>
      <c r="C28887">
        <v>1</v>
      </c>
      <c r="D28887" s="1">
        <v>426139</v>
      </c>
      <c r="E28887">
        <v>394</v>
      </c>
      <c r="F28887">
        <v>1</v>
      </c>
      <c r="G28887">
        <f t="shared" si="1353"/>
        <v>2</v>
      </c>
      <c r="H28887">
        <f t="shared" si="1354"/>
        <v>3</v>
      </c>
      <c r="I28887">
        <f t="shared" si="1355"/>
        <v>2</v>
      </c>
    </row>
    <row r="28888" spans="1:9" x14ac:dyDescent="0.35">
      <c r="A28888" t="s">
        <v>28890</v>
      </c>
      <c r="B28888">
        <v>63</v>
      </c>
      <c r="C28888">
        <v>1</v>
      </c>
      <c r="D28888" s="1">
        <v>409688</v>
      </c>
      <c r="E28888">
        <v>832</v>
      </c>
      <c r="F28888">
        <v>1</v>
      </c>
      <c r="G28888">
        <f t="shared" si="1353"/>
        <v>3</v>
      </c>
      <c r="H28888">
        <f t="shared" si="1354"/>
        <v>4</v>
      </c>
      <c r="I28888">
        <f t="shared" si="1355"/>
        <v>2</v>
      </c>
    </row>
    <row r="28889" spans="1:9" x14ac:dyDescent="0.35">
      <c r="A28889" t="s">
        <v>28891</v>
      </c>
      <c r="B28889">
        <v>27</v>
      </c>
      <c r="C28889">
        <v>0</v>
      </c>
      <c r="D28889" s="1">
        <v>324706.33333333337</v>
      </c>
      <c r="E28889">
        <v>395</v>
      </c>
      <c r="F28889">
        <v>1</v>
      </c>
      <c r="G28889">
        <f t="shared" si="1353"/>
        <v>1</v>
      </c>
      <c r="H28889">
        <f t="shared" si="1354"/>
        <v>3</v>
      </c>
      <c r="I28889">
        <f t="shared" si="1355"/>
        <v>2</v>
      </c>
    </row>
    <row r="28890" spans="1:9" x14ac:dyDescent="0.35">
      <c r="A28890" t="s">
        <v>28892</v>
      </c>
      <c r="B28890">
        <v>30</v>
      </c>
      <c r="C28890">
        <v>0</v>
      </c>
      <c r="D28890" s="1">
        <v>444632</v>
      </c>
      <c r="E28890">
        <v>335</v>
      </c>
      <c r="F28890">
        <v>1</v>
      </c>
      <c r="G28890">
        <f t="shared" si="1353"/>
        <v>1</v>
      </c>
      <c r="H28890">
        <f t="shared" si="1354"/>
        <v>2</v>
      </c>
      <c r="I28890">
        <f t="shared" si="1355"/>
        <v>2</v>
      </c>
    </row>
    <row r="28891" spans="1:9" x14ac:dyDescent="0.35">
      <c r="A28891" t="s">
        <v>28893</v>
      </c>
      <c r="B28891">
        <v>39</v>
      </c>
      <c r="C28891">
        <v>1</v>
      </c>
      <c r="D28891" s="1">
        <v>101626</v>
      </c>
      <c r="E28891">
        <v>370</v>
      </c>
      <c r="F28891">
        <v>0</v>
      </c>
      <c r="G28891">
        <f t="shared" si="1353"/>
        <v>2</v>
      </c>
      <c r="H28891">
        <f t="shared" si="1354"/>
        <v>3</v>
      </c>
      <c r="I28891">
        <f t="shared" si="1355"/>
        <v>1</v>
      </c>
    </row>
    <row r="28892" spans="1:9" x14ac:dyDescent="0.35">
      <c r="A28892" t="s">
        <v>28894</v>
      </c>
      <c r="B28892">
        <v>59</v>
      </c>
      <c r="C28892">
        <v>1</v>
      </c>
      <c r="D28892" s="1">
        <v>83371</v>
      </c>
      <c r="E28892">
        <v>493</v>
      </c>
      <c r="F28892">
        <v>0</v>
      </c>
      <c r="G28892">
        <f t="shared" si="1353"/>
        <v>3</v>
      </c>
      <c r="H28892">
        <f t="shared" si="1354"/>
        <v>3</v>
      </c>
      <c r="I28892">
        <f t="shared" si="1355"/>
        <v>1</v>
      </c>
    </row>
    <row r="28893" spans="1:9" x14ac:dyDescent="0.35">
      <c r="A28893" t="s">
        <v>28895</v>
      </c>
      <c r="B28893">
        <v>26</v>
      </c>
      <c r="C28893">
        <v>0</v>
      </c>
      <c r="D28893" s="1">
        <v>271512</v>
      </c>
      <c r="E28893">
        <v>233</v>
      </c>
      <c r="F28893">
        <v>0</v>
      </c>
      <c r="G28893">
        <f t="shared" si="1353"/>
        <v>1</v>
      </c>
      <c r="H28893">
        <f t="shared" si="1354"/>
        <v>2</v>
      </c>
      <c r="I28893">
        <f t="shared" si="1355"/>
        <v>2</v>
      </c>
    </row>
    <row r="28894" spans="1:9" x14ac:dyDescent="0.35">
      <c r="A28894" t="s">
        <v>28896</v>
      </c>
      <c r="B28894">
        <v>40</v>
      </c>
      <c r="C28894">
        <v>1</v>
      </c>
      <c r="D28894" s="1">
        <v>489041</v>
      </c>
      <c r="E28894">
        <v>303</v>
      </c>
      <c r="F28894">
        <v>1</v>
      </c>
      <c r="G28894">
        <f t="shared" si="1353"/>
        <v>2</v>
      </c>
      <c r="H28894">
        <f t="shared" si="1354"/>
        <v>2</v>
      </c>
      <c r="I28894">
        <f t="shared" si="1355"/>
        <v>2</v>
      </c>
    </row>
    <row r="28895" spans="1:9" x14ac:dyDescent="0.35">
      <c r="A28895" t="s">
        <v>28897</v>
      </c>
      <c r="B28895">
        <v>62</v>
      </c>
      <c r="C28895">
        <v>1</v>
      </c>
      <c r="D28895" s="1">
        <v>770399</v>
      </c>
      <c r="E28895">
        <v>300</v>
      </c>
      <c r="F28895">
        <v>1</v>
      </c>
      <c r="G28895">
        <f t="shared" si="1353"/>
        <v>3</v>
      </c>
      <c r="H28895">
        <f t="shared" si="1354"/>
        <v>2</v>
      </c>
      <c r="I28895">
        <f t="shared" si="1355"/>
        <v>3</v>
      </c>
    </row>
    <row r="28896" spans="1:9" x14ac:dyDescent="0.35">
      <c r="A28896" t="s">
        <v>28898</v>
      </c>
      <c r="B28896">
        <v>39</v>
      </c>
      <c r="C28896">
        <v>0</v>
      </c>
      <c r="D28896" s="1">
        <v>304586.66666666669</v>
      </c>
      <c r="E28896">
        <v>835</v>
      </c>
      <c r="F28896">
        <v>0</v>
      </c>
      <c r="G28896">
        <f t="shared" si="1353"/>
        <v>2</v>
      </c>
      <c r="H28896">
        <f t="shared" si="1354"/>
        <v>4</v>
      </c>
      <c r="I28896">
        <f t="shared" si="1355"/>
        <v>2</v>
      </c>
    </row>
    <row r="28897" spans="1:9" x14ac:dyDescent="0.35">
      <c r="A28897" t="s">
        <v>28899</v>
      </c>
      <c r="B28897">
        <v>60</v>
      </c>
      <c r="C28897">
        <v>1</v>
      </c>
      <c r="D28897" s="1">
        <v>74849</v>
      </c>
      <c r="E28897">
        <v>434</v>
      </c>
      <c r="F28897">
        <v>0</v>
      </c>
      <c r="G28897">
        <f t="shared" si="1353"/>
        <v>3</v>
      </c>
      <c r="H28897">
        <f t="shared" si="1354"/>
        <v>3</v>
      </c>
      <c r="I28897">
        <f t="shared" si="1355"/>
        <v>1</v>
      </c>
    </row>
    <row r="28898" spans="1:9" x14ac:dyDescent="0.35">
      <c r="A28898" t="s">
        <v>28900</v>
      </c>
      <c r="B28898">
        <v>63</v>
      </c>
      <c r="C28898">
        <v>0</v>
      </c>
      <c r="D28898" s="1">
        <v>489917.33333333331</v>
      </c>
      <c r="E28898">
        <v>220</v>
      </c>
      <c r="F28898">
        <v>0</v>
      </c>
      <c r="G28898">
        <f t="shared" si="1353"/>
        <v>3</v>
      </c>
      <c r="H28898">
        <f t="shared" si="1354"/>
        <v>2</v>
      </c>
      <c r="I28898">
        <f t="shared" si="1355"/>
        <v>2</v>
      </c>
    </row>
    <row r="28899" spans="1:9" x14ac:dyDescent="0.35">
      <c r="A28899" t="s">
        <v>28901</v>
      </c>
      <c r="B28899">
        <v>61</v>
      </c>
      <c r="C28899">
        <v>1</v>
      </c>
      <c r="D28899" s="1">
        <v>459892</v>
      </c>
      <c r="E28899">
        <v>230</v>
      </c>
      <c r="F28899">
        <v>1</v>
      </c>
      <c r="G28899">
        <f t="shared" si="1353"/>
        <v>3</v>
      </c>
      <c r="H28899">
        <f t="shared" si="1354"/>
        <v>2</v>
      </c>
      <c r="I28899">
        <f t="shared" si="1355"/>
        <v>2</v>
      </c>
    </row>
    <row r="28900" spans="1:9" x14ac:dyDescent="0.35">
      <c r="A28900" t="s">
        <v>28902</v>
      </c>
      <c r="B28900">
        <v>42</v>
      </c>
      <c r="C28900">
        <v>1</v>
      </c>
      <c r="D28900" s="1">
        <v>505456</v>
      </c>
      <c r="E28900">
        <v>201</v>
      </c>
      <c r="F28900">
        <v>1</v>
      </c>
      <c r="G28900">
        <f t="shared" si="1353"/>
        <v>2</v>
      </c>
      <c r="H28900">
        <f t="shared" si="1354"/>
        <v>2</v>
      </c>
      <c r="I28900">
        <f t="shared" si="1355"/>
        <v>2</v>
      </c>
    </row>
    <row r="28901" spans="1:9" x14ac:dyDescent="0.35">
      <c r="A28901" t="s">
        <v>28903</v>
      </c>
      <c r="B28901">
        <v>60</v>
      </c>
      <c r="C28901">
        <v>0</v>
      </c>
      <c r="D28901" s="1">
        <v>295602.66666666669</v>
      </c>
      <c r="E28901">
        <v>481</v>
      </c>
      <c r="F28901">
        <v>1</v>
      </c>
      <c r="G28901">
        <f t="shared" si="1353"/>
        <v>3</v>
      </c>
      <c r="H28901">
        <f t="shared" si="1354"/>
        <v>3</v>
      </c>
      <c r="I28901">
        <f t="shared" si="1355"/>
        <v>2</v>
      </c>
    </row>
    <row r="28902" spans="1:9" x14ac:dyDescent="0.35">
      <c r="A28902" t="s">
        <v>28904</v>
      </c>
      <c r="B28902">
        <v>36</v>
      </c>
      <c r="C28902">
        <v>1</v>
      </c>
      <c r="D28902" s="1">
        <v>280884</v>
      </c>
      <c r="E28902">
        <v>277</v>
      </c>
      <c r="F28902">
        <v>1</v>
      </c>
      <c r="G28902">
        <f t="shared" si="1353"/>
        <v>2</v>
      </c>
      <c r="H28902">
        <f t="shared" si="1354"/>
        <v>2</v>
      </c>
      <c r="I28902">
        <f t="shared" si="1355"/>
        <v>2</v>
      </c>
    </row>
    <row r="28903" spans="1:9" x14ac:dyDescent="0.35">
      <c r="A28903" t="s">
        <v>28905</v>
      </c>
      <c r="B28903">
        <v>45</v>
      </c>
      <c r="C28903">
        <v>1</v>
      </c>
      <c r="D28903" s="1">
        <v>421607</v>
      </c>
      <c r="E28903">
        <v>341</v>
      </c>
      <c r="F28903">
        <v>0</v>
      </c>
      <c r="G28903">
        <f t="shared" si="1353"/>
        <v>2</v>
      </c>
      <c r="H28903">
        <f t="shared" si="1354"/>
        <v>2</v>
      </c>
      <c r="I28903">
        <f t="shared" si="1355"/>
        <v>2</v>
      </c>
    </row>
    <row r="28904" spans="1:9" x14ac:dyDescent="0.35">
      <c r="A28904" t="s">
        <v>28906</v>
      </c>
      <c r="B28904">
        <v>46</v>
      </c>
      <c r="C28904">
        <v>0</v>
      </c>
      <c r="D28904" s="1">
        <v>313162.66666666669</v>
      </c>
      <c r="E28904">
        <v>299</v>
      </c>
      <c r="F28904">
        <v>1</v>
      </c>
      <c r="G28904">
        <f t="shared" si="1353"/>
        <v>2</v>
      </c>
      <c r="H28904">
        <f t="shared" si="1354"/>
        <v>2</v>
      </c>
      <c r="I28904">
        <f t="shared" si="1355"/>
        <v>2</v>
      </c>
    </row>
    <row r="28905" spans="1:9" x14ac:dyDescent="0.35">
      <c r="A28905" t="s">
        <v>28907</v>
      </c>
      <c r="B28905">
        <v>59</v>
      </c>
      <c r="C28905">
        <v>1</v>
      </c>
      <c r="D28905" s="1">
        <v>751377</v>
      </c>
      <c r="E28905">
        <v>210</v>
      </c>
      <c r="F28905">
        <v>1</v>
      </c>
      <c r="G28905">
        <f t="shared" si="1353"/>
        <v>3</v>
      </c>
      <c r="H28905">
        <f t="shared" si="1354"/>
        <v>2</v>
      </c>
      <c r="I28905">
        <f t="shared" si="1355"/>
        <v>3</v>
      </c>
    </row>
    <row r="28906" spans="1:9" x14ac:dyDescent="0.35">
      <c r="A28906" t="s">
        <v>28908</v>
      </c>
      <c r="B28906">
        <v>45</v>
      </c>
      <c r="C28906">
        <v>1</v>
      </c>
      <c r="D28906" s="1">
        <v>351131</v>
      </c>
      <c r="E28906">
        <v>380</v>
      </c>
      <c r="F28906">
        <v>1</v>
      </c>
      <c r="G28906">
        <f t="shared" si="1353"/>
        <v>2</v>
      </c>
      <c r="H28906">
        <f t="shared" si="1354"/>
        <v>3</v>
      </c>
      <c r="I28906">
        <f t="shared" si="1355"/>
        <v>2</v>
      </c>
    </row>
    <row r="28907" spans="1:9" x14ac:dyDescent="0.35">
      <c r="A28907" t="s">
        <v>28909</v>
      </c>
      <c r="B28907">
        <v>58</v>
      </c>
      <c r="C28907">
        <v>1</v>
      </c>
      <c r="D28907" s="1">
        <v>135836</v>
      </c>
      <c r="E28907">
        <v>500</v>
      </c>
      <c r="F28907">
        <v>0</v>
      </c>
      <c r="G28907">
        <f t="shared" si="1353"/>
        <v>3</v>
      </c>
      <c r="H28907">
        <f t="shared" si="1354"/>
        <v>3</v>
      </c>
      <c r="I28907">
        <f t="shared" si="1355"/>
        <v>1</v>
      </c>
    </row>
    <row r="28908" spans="1:9" x14ac:dyDescent="0.35">
      <c r="A28908" t="s">
        <v>28910</v>
      </c>
      <c r="B28908">
        <v>39</v>
      </c>
      <c r="C28908">
        <v>1</v>
      </c>
      <c r="D28908" s="1">
        <v>391241</v>
      </c>
      <c r="E28908">
        <v>274</v>
      </c>
      <c r="F28908">
        <v>0</v>
      </c>
      <c r="G28908">
        <f t="shared" si="1353"/>
        <v>2</v>
      </c>
      <c r="H28908">
        <f t="shared" si="1354"/>
        <v>2</v>
      </c>
      <c r="I28908">
        <f t="shared" si="1355"/>
        <v>2</v>
      </c>
    </row>
    <row r="28909" spans="1:9" x14ac:dyDescent="0.35">
      <c r="A28909" t="s">
        <v>28911</v>
      </c>
      <c r="B28909">
        <v>42</v>
      </c>
      <c r="C28909">
        <v>1</v>
      </c>
      <c r="D28909" s="1">
        <v>170450</v>
      </c>
      <c r="E28909">
        <v>452</v>
      </c>
      <c r="F28909">
        <v>1</v>
      </c>
      <c r="G28909">
        <f t="shared" si="1353"/>
        <v>2</v>
      </c>
      <c r="H28909">
        <f t="shared" si="1354"/>
        <v>3</v>
      </c>
      <c r="I28909">
        <f t="shared" si="1355"/>
        <v>1</v>
      </c>
    </row>
    <row r="28910" spans="1:9" x14ac:dyDescent="0.35">
      <c r="A28910" t="s">
        <v>28912</v>
      </c>
      <c r="B28910">
        <v>46</v>
      </c>
      <c r="C28910">
        <v>1</v>
      </c>
      <c r="D28910" s="1">
        <v>462744</v>
      </c>
      <c r="E28910">
        <v>499</v>
      </c>
      <c r="F28910">
        <v>1</v>
      </c>
      <c r="G28910">
        <f t="shared" si="1353"/>
        <v>2</v>
      </c>
      <c r="H28910">
        <f t="shared" si="1354"/>
        <v>3</v>
      </c>
      <c r="I28910">
        <f t="shared" si="1355"/>
        <v>2</v>
      </c>
    </row>
    <row r="28911" spans="1:9" x14ac:dyDescent="0.35">
      <c r="A28911" t="s">
        <v>28913</v>
      </c>
      <c r="B28911">
        <v>34</v>
      </c>
      <c r="C28911">
        <v>0</v>
      </c>
      <c r="D28911" s="1">
        <v>373660.66666666663</v>
      </c>
      <c r="E28911">
        <v>468</v>
      </c>
      <c r="F28911">
        <v>1</v>
      </c>
      <c r="G28911">
        <f t="shared" si="1353"/>
        <v>1</v>
      </c>
      <c r="H28911">
        <f t="shared" si="1354"/>
        <v>3</v>
      </c>
      <c r="I28911">
        <f t="shared" si="1355"/>
        <v>2</v>
      </c>
    </row>
    <row r="28912" spans="1:9" x14ac:dyDescent="0.35">
      <c r="A28912" t="s">
        <v>28914</v>
      </c>
      <c r="B28912">
        <v>37</v>
      </c>
      <c r="C28912">
        <v>1</v>
      </c>
      <c r="D28912" s="1">
        <v>472493</v>
      </c>
      <c r="E28912">
        <v>226</v>
      </c>
      <c r="F28912">
        <v>1</v>
      </c>
      <c r="G28912">
        <f t="shared" si="1353"/>
        <v>2</v>
      </c>
      <c r="H28912">
        <f t="shared" si="1354"/>
        <v>2</v>
      </c>
      <c r="I28912">
        <f t="shared" si="1355"/>
        <v>2</v>
      </c>
    </row>
    <row r="28913" spans="1:9" x14ac:dyDescent="0.35">
      <c r="A28913" t="s">
        <v>28915</v>
      </c>
      <c r="B28913">
        <v>44</v>
      </c>
      <c r="C28913">
        <v>1</v>
      </c>
      <c r="D28913" s="1">
        <v>256550</v>
      </c>
      <c r="E28913">
        <v>24</v>
      </c>
      <c r="F28913">
        <v>0</v>
      </c>
      <c r="G28913">
        <f t="shared" si="1353"/>
        <v>2</v>
      </c>
      <c r="H28913">
        <f t="shared" si="1354"/>
        <v>1</v>
      </c>
      <c r="I28913">
        <f t="shared" si="1355"/>
        <v>2</v>
      </c>
    </row>
    <row r="28914" spans="1:9" x14ac:dyDescent="0.35">
      <c r="A28914" t="s">
        <v>28916</v>
      </c>
      <c r="B28914">
        <v>33</v>
      </c>
      <c r="C28914">
        <v>0</v>
      </c>
      <c r="D28914" s="1">
        <v>341828.33333333337</v>
      </c>
      <c r="E28914">
        <v>362</v>
      </c>
      <c r="F28914">
        <v>0</v>
      </c>
      <c r="G28914">
        <f t="shared" si="1353"/>
        <v>1</v>
      </c>
      <c r="H28914">
        <f t="shared" si="1354"/>
        <v>3</v>
      </c>
      <c r="I28914">
        <f t="shared" si="1355"/>
        <v>2</v>
      </c>
    </row>
    <row r="28915" spans="1:9" x14ac:dyDescent="0.35">
      <c r="A28915" t="s">
        <v>28917</v>
      </c>
      <c r="B28915">
        <v>58</v>
      </c>
      <c r="C28915">
        <v>0</v>
      </c>
      <c r="D28915" s="1">
        <v>205520</v>
      </c>
      <c r="E28915">
        <v>114</v>
      </c>
      <c r="F28915">
        <v>0</v>
      </c>
      <c r="G28915">
        <f t="shared" si="1353"/>
        <v>3</v>
      </c>
      <c r="H28915">
        <f t="shared" si="1354"/>
        <v>1</v>
      </c>
      <c r="I28915">
        <f t="shared" si="1355"/>
        <v>1</v>
      </c>
    </row>
    <row r="28916" spans="1:9" x14ac:dyDescent="0.35">
      <c r="A28916" t="s">
        <v>28918</v>
      </c>
      <c r="B28916">
        <v>42</v>
      </c>
      <c r="C28916">
        <v>1</v>
      </c>
      <c r="D28916" s="1">
        <v>154670</v>
      </c>
      <c r="E28916">
        <v>250</v>
      </c>
      <c r="F28916">
        <v>1</v>
      </c>
      <c r="G28916">
        <f t="shared" si="1353"/>
        <v>2</v>
      </c>
      <c r="H28916">
        <f t="shared" si="1354"/>
        <v>2</v>
      </c>
      <c r="I28916">
        <f t="shared" si="1355"/>
        <v>1</v>
      </c>
    </row>
    <row r="28917" spans="1:9" x14ac:dyDescent="0.35">
      <c r="A28917" t="s">
        <v>28919</v>
      </c>
      <c r="B28917">
        <v>41</v>
      </c>
      <c r="C28917">
        <v>1</v>
      </c>
      <c r="D28917" s="1">
        <v>143755</v>
      </c>
      <c r="E28917">
        <v>374</v>
      </c>
      <c r="F28917">
        <v>1</v>
      </c>
      <c r="G28917">
        <f t="shared" si="1353"/>
        <v>2</v>
      </c>
      <c r="H28917">
        <f t="shared" si="1354"/>
        <v>3</v>
      </c>
      <c r="I28917">
        <f t="shared" si="1355"/>
        <v>1</v>
      </c>
    </row>
    <row r="28918" spans="1:9" x14ac:dyDescent="0.35">
      <c r="A28918" t="s">
        <v>28920</v>
      </c>
      <c r="B28918">
        <v>49</v>
      </c>
      <c r="C28918">
        <v>0</v>
      </c>
      <c r="D28918" s="1">
        <v>315021.33333333331</v>
      </c>
      <c r="E28918">
        <v>348</v>
      </c>
      <c r="F28918">
        <v>1</v>
      </c>
      <c r="G28918">
        <f t="shared" si="1353"/>
        <v>2</v>
      </c>
      <c r="H28918">
        <f t="shared" si="1354"/>
        <v>2</v>
      </c>
      <c r="I28918">
        <f t="shared" si="1355"/>
        <v>2</v>
      </c>
    </row>
    <row r="28919" spans="1:9" x14ac:dyDescent="0.35">
      <c r="A28919" t="s">
        <v>28921</v>
      </c>
      <c r="B28919">
        <v>55</v>
      </c>
      <c r="C28919">
        <v>1</v>
      </c>
      <c r="D28919" s="1">
        <v>595436</v>
      </c>
      <c r="E28919">
        <v>517</v>
      </c>
      <c r="F28919">
        <v>1</v>
      </c>
      <c r="G28919">
        <f t="shared" si="1353"/>
        <v>2</v>
      </c>
      <c r="H28919">
        <f t="shared" si="1354"/>
        <v>4</v>
      </c>
      <c r="I28919">
        <f t="shared" si="1355"/>
        <v>3</v>
      </c>
    </row>
    <row r="28920" spans="1:9" x14ac:dyDescent="0.35">
      <c r="A28920" t="s">
        <v>28922</v>
      </c>
      <c r="B28920">
        <v>60</v>
      </c>
      <c r="C28920">
        <v>0</v>
      </c>
      <c r="D28920" s="1">
        <v>214293.33333333334</v>
      </c>
      <c r="E28920">
        <v>156</v>
      </c>
      <c r="F28920">
        <v>0</v>
      </c>
      <c r="G28920">
        <f t="shared" si="1353"/>
        <v>3</v>
      </c>
      <c r="H28920">
        <f t="shared" si="1354"/>
        <v>1</v>
      </c>
      <c r="I28920">
        <f t="shared" si="1355"/>
        <v>1</v>
      </c>
    </row>
    <row r="28921" spans="1:9" x14ac:dyDescent="0.35">
      <c r="A28921" t="s">
        <v>28923</v>
      </c>
      <c r="B28921">
        <v>51</v>
      </c>
      <c r="C28921">
        <v>0</v>
      </c>
      <c r="D28921" s="1">
        <v>248994.66666666666</v>
      </c>
      <c r="E28921">
        <v>250</v>
      </c>
      <c r="F28921">
        <v>0</v>
      </c>
      <c r="G28921">
        <f t="shared" si="1353"/>
        <v>2</v>
      </c>
      <c r="H28921">
        <f t="shared" si="1354"/>
        <v>2</v>
      </c>
      <c r="I28921">
        <f t="shared" si="1355"/>
        <v>1</v>
      </c>
    </row>
    <row r="28922" spans="1:9" x14ac:dyDescent="0.35">
      <c r="A28922" t="s">
        <v>28924</v>
      </c>
      <c r="B28922">
        <v>43</v>
      </c>
      <c r="C28922">
        <v>1</v>
      </c>
      <c r="D28922" s="1">
        <v>169728</v>
      </c>
      <c r="E28922">
        <v>416</v>
      </c>
      <c r="F28922">
        <v>1</v>
      </c>
      <c r="G28922">
        <f t="shared" si="1353"/>
        <v>2</v>
      </c>
      <c r="H28922">
        <f t="shared" si="1354"/>
        <v>3</v>
      </c>
      <c r="I28922">
        <f t="shared" si="1355"/>
        <v>1</v>
      </c>
    </row>
    <row r="28923" spans="1:9" x14ac:dyDescent="0.35">
      <c r="A28923" t="s">
        <v>28925</v>
      </c>
      <c r="B28923">
        <v>44</v>
      </c>
      <c r="C28923">
        <v>1</v>
      </c>
      <c r="D28923" s="1">
        <v>434614</v>
      </c>
      <c r="E28923">
        <v>211</v>
      </c>
      <c r="F28923">
        <v>0</v>
      </c>
      <c r="G28923">
        <f t="shared" si="1353"/>
        <v>2</v>
      </c>
      <c r="H28923">
        <f t="shared" si="1354"/>
        <v>2</v>
      </c>
      <c r="I28923">
        <f t="shared" si="1355"/>
        <v>2</v>
      </c>
    </row>
    <row r="28924" spans="1:9" x14ac:dyDescent="0.35">
      <c r="A28924" t="s">
        <v>28926</v>
      </c>
      <c r="B28924">
        <v>61</v>
      </c>
      <c r="C28924">
        <v>1</v>
      </c>
      <c r="D28924" s="1">
        <v>419871</v>
      </c>
      <c r="E28924">
        <v>126</v>
      </c>
      <c r="F28924">
        <v>1</v>
      </c>
      <c r="G28924">
        <f t="shared" si="1353"/>
        <v>3</v>
      </c>
      <c r="H28924">
        <f t="shared" si="1354"/>
        <v>1</v>
      </c>
      <c r="I28924">
        <f t="shared" si="1355"/>
        <v>2</v>
      </c>
    </row>
    <row r="28925" spans="1:9" x14ac:dyDescent="0.35">
      <c r="A28925" t="s">
        <v>28927</v>
      </c>
      <c r="B28925">
        <v>31</v>
      </c>
      <c r="C28925">
        <v>1</v>
      </c>
      <c r="D28925" s="1">
        <v>205039</v>
      </c>
      <c r="E28925">
        <v>114</v>
      </c>
      <c r="F28925">
        <v>1</v>
      </c>
      <c r="G28925">
        <f t="shared" si="1353"/>
        <v>1</v>
      </c>
      <c r="H28925">
        <f t="shared" si="1354"/>
        <v>1</v>
      </c>
      <c r="I28925">
        <f t="shared" si="1355"/>
        <v>1</v>
      </c>
    </row>
    <row r="28926" spans="1:9" x14ac:dyDescent="0.35">
      <c r="A28926" t="s">
        <v>28928</v>
      </c>
      <c r="B28926">
        <v>44</v>
      </c>
      <c r="C28926">
        <v>0</v>
      </c>
      <c r="D28926" s="1">
        <v>393154.66666666669</v>
      </c>
      <c r="E28926">
        <v>249</v>
      </c>
      <c r="F28926">
        <v>1</v>
      </c>
      <c r="G28926">
        <f t="shared" si="1353"/>
        <v>2</v>
      </c>
      <c r="H28926">
        <f t="shared" si="1354"/>
        <v>2</v>
      </c>
      <c r="I28926">
        <f t="shared" si="1355"/>
        <v>2</v>
      </c>
    </row>
    <row r="28927" spans="1:9" x14ac:dyDescent="0.35">
      <c r="A28927" t="s">
        <v>28929</v>
      </c>
      <c r="B28927">
        <v>47</v>
      </c>
      <c r="C28927">
        <v>0</v>
      </c>
      <c r="D28927" s="1">
        <v>608272</v>
      </c>
      <c r="E28927">
        <v>299</v>
      </c>
      <c r="F28927">
        <v>0</v>
      </c>
      <c r="G28927">
        <f t="shared" si="1353"/>
        <v>2</v>
      </c>
      <c r="H28927">
        <f t="shared" si="1354"/>
        <v>2</v>
      </c>
      <c r="I28927">
        <f t="shared" si="1355"/>
        <v>3</v>
      </c>
    </row>
    <row r="28928" spans="1:9" x14ac:dyDescent="0.35">
      <c r="A28928" t="s">
        <v>28930</v>
      </c>
      <c r="B28928">
        <v>49</v>
      </c>
      <c r="C28928">
        <v>1</v>
      </c>
      <c r="D28928" s="1">
        <v>106006</v>
      </c>
      <c r="E28928">
        <v>86</v>
      </c>
      <c r="F28928">
        <v>0</v>
      </c>
      <c r="G28928">
        <f t="shared" si="1353"/>
        <v>2</v>
      </c>
      <c r="H28928">
        <f t="shared" si="1354"/>
        <v>1</v>
      </c>
      <c r="I28928">
        <f t="shared" si="1355"/>
        <v>1</v>
      </c>
    </row>
    <row r="28929" spans="1:9" x14ac:dyDescent="0.35">
      <c r="A28929" t="s">
        <v>28931</v>
      </c>
      <c r="B28929">
        <v>52</v>
      </c>
      <c r="C28929">
        <v>1</v>
      </c>
      <c r="D28929" s="1">
        <v>291038</v>
      </c>
      <c r="E28929">
        <v>300</v>
      </c>
      <c r="F28929">
        <v>1</v>
      </c>
      <c r="G28929">
        <f t="shared" si="1353"/>
        <v>2</v>
      </c>
      <c r="H28929">
        <f t="shared" si="1354"/>
        <v>2</v>
      </c>
      <c r="I28929">
        <f t="shared" si="1355"/>
        <v>2</v>
      </c>
    </row>
    <row r="28930" spans="1:9" x14ac:dyDescent="0.35">
      <c r="A28930" t="s">
        <v>28932</v>
      </c>
      <c r="B28930">
        <v>64</v>
      </c>
      <c r="C28930">
        <v>1</v>
      </c>
      <c r="D28930" s="1">
        <v>230342</v>
      </c>
      <c r="E28930">
        <v>236</v>
      </c>
      <c r="F28930">
        <v>0</v>
      </c>
      <c r="G28930">
        <f t="shared" ref="G28930:G28993" si="1356">IF(B28930&lt;35, 1, IF(B28930&gt;55, 3, 2))</f>
        <v>3</v>
      </c>
      <c r="H28930">
        <f t="shared" ref="H28930:H28993" si="1357">IF(E28930&lt;200,1, IF(E28930&gt;500, 4, IF(E28930&lt;360, 2,3 )))</f>
        <v>2</v>
      </c>
      <c r="I28930">
        <f t="shared" si="1355"/>
        <v>1</v>
      </c>
    </row>
    <row r="28931" spans="1:9" x14ac:dyDescent="0.35">
      <c r="A28931" t="s">
        <v>28933</v>
      </c>
      <c r="B28931">
        <v>28</v>
      </c>
      <c r="C28931">
        <v>0</v>
      </c>
      <c r="D28931" s="1">
        <v>490048</v>
      </c>
      <c r="E28931">
        <v>368</v>
      </c>
      <c r="F28931">
        <v>1</v>
      </c>
      <c r="G28931">
        <f t="shared" si="1356"/>
        <v>1</v>
      </c>
      <c r="H28931">
        <f t="shared" si="1357"/>
        <v>3</v>
      </c>
      <c r="I28931">
        <f t="shared" ref="I28931:I28994" si="1358">IF(D28931&lt;250000, 1, IF(D28931&gt;550000, 3, 2))</f>
        <v>2</v>
      </c>
    </row>
    <row r="28932" spans="1:9" x14ac:dyDescent="0.35">
      <c r="A28932" t="s">
        <v>28934</v>
      </c>
      <c r="B28932">
        <v>65</v>
      </c>
      <c r="C28932">
        <v>0</v>
      </c>
      <c r="D28932" s="1">
        <v>262973.33333333331</v>
      </c>
      <c r="E28932">
        <v>207</v>
      </c>
      <c r="F28932">
        <v>0</v>
      </c>
      <c r="G28932">
        <f t="shared" si="1356"/>
        <v>3</v>
      </c>
      <c r="H28932">
        <f t="shared" si="1357"/>
        <v>2</v>
      </c>
      <c r="I28932">
        <f t="shared" si="1358"/>
        <v>2</v>
      </c>
    </row>
    <row r="28933" spans="1:9" x14ac:dyDescent="0.35">
      <c r="A28933" t="s">
        <v>28935</v>
      </c>
      <c r="B28933">
        <v>62</v>
      </c>
      <c r="C28933">
        <v>0</v>
      </c>
      <c r="D28933" s="1">
        <v>531520</v>
      </c>
      <c r="E28933">
        <v>477</v>
      </c>
      <c r="F28933">
        <v>1</v>
      </c>
      <c r="G28933">
        <f t="shared" si="1356"/>
        <v>3</v>
      </c>
      <c r="H28933">
        <f t="shared" si="1357"/>
        <v>3</v>
      </c>
      <c r="I28933">
        <f t="shared" si="1358"/>
        <v>2</v>
      </c>
    </row>
    <row r="28934" spans="1:9" x14ac:dyDescent="0.35">
      <c r="A28934" t="s">
        <v>28936</v>
      </c>
      <c r="B28934">
        <v>60</v>
      </c>
      <c r="C28934">
        <v>0</v>
      </c>
      <c r="D28934" s="1">
        <v>233749.33333333334</v>
      </c>
      <c r="E28934">
        <v>907</v>
      </c>
      <c r="F28934">
        <v>1</v>
      </c>
      <c r="G28934">
        <f t="shared" si="1356"/>
        <v>3</v>
      </c>
      <c r="H28934">
        <f t="shared" si="1357"/>
        <v>4</v>
      </c>
      <c r="I28934">
        <f t="shared" si="1358"/>
        <v>1</v>
      </c>
    </row>
    <row r="28935" spans="1:9" x14ac:dyDescent="0.35">
      <c r="A28935" t="s">
        <v>28937</v>
      </c>
      <c r="B28935">
        <v>25</v>
      </c>
      <c r="C28935">
        <v>1</v>
      </c>
      <c r="D28935" s="1">
        <v>281613</v>
      </c>
      <c r="E28935">
        <v>322</v>
      </c>
      <c r="F28935">
        <v>1</v>
      </c>
      <c r="G28935">
        <f t="shared" si="1356"/>
        <v>1</v>
      </c>
      <c r="H28935">
        <f t="shared" si="1357"/>
        <v>2</v>
      </c>
      <c r="I28935">
        <f t="shared" si="1358"/>
        <v>2</v>
      </c>
    </row>
    <row r="28936" spans="1:9" x14ac:dyDescent="0.35">
      <c r="A28936" t="s">
        <v>28938</v>
      </c>
      <c r="B28936">
        <v>51</v>
      </c>
      <c r="C28936">
        <v>0</v>
      </c>
      <c r="D28936" s="1">
        <v>316981.33333333331</v>
      </c>
      <c r="E28936">
        <v>202</v>
      </c>
      <c r="F28936">
        <v>0</v>
      </c>
      <c r="G28936">
        <f t="shared" si="1356"/>
        <v>2</v>
      </c>
      <c r="H28936">
        <f t="shared" si="1357"/>
        <v>2</v>
      </c>
      <c r="I28936">
        <f t="shared" si="1358"/>
        <v>2</v>
      </c>
    </row>
    <row r="28937" spans="1:9" x14ac:dyDescent="0.35">
      <c r="A28937" t="s">
        <v>28939</v>
      </c>
      <c r="B28937">
        <v>59</v>
      </c>
      <c r="C28937">
        <v>0</v>
      </c>
      <c r="D28937" s="1">
        <v>435624</v>
      </c>
      <c r="E28937">
        <v>259</v>
      </c>
      <c r="F28937">
        <v>1</v>
      </c>
      <c r="G28937">
        <f t="shared" si="1356"/>
        <v>3</v>
      </c>
      <c r="H28937">
        <f t="shared" si="1357"/>
        <v>2</v>
      </c>
      <c r="I28937">
        <f t="shared" si="1358"/>
        <v>2</v>
      </c>
    </row>
    <row r="28938" spans="1:9" x14ac:dyDescent="0.35">
      <c r="A28938" t="s">
        <v>28940</v>
      </c>
      <c r="B28938">
        <v>46</v>
      </c>
      <c r="C28938">
        <v>1</v>
      </c>
      <c r="D28938" s="1">
        <v>125312</v>
      </c>
      <c r="E28938">
        <v>428</v>
      </c>
      <c r="F28938">
        <v>1</v>
      </c>
      <c r="G28938">
        <f t="shared" si="1356"/>
        <v>2</v>
      </c>
      <c r="H28938">
        <f t="shared" si="1357"/>
        <v>3</v>
      </c>
      <c r="I28938">
        <f t="shared" si="1358"/>
        <v>1</v>
      </c>
    </row>
    <row r="28939" spans="1:9" x14ac:dyDescent="0.35">
      <c r="A28939" t="s">
        <v>28941</v>
      </c>
      <c r="B28939">
        <v>64</v>
      </c>
      <c r="C28939">
        <v>1</v>
      </c>
      <c r="D28939" s="1">
        <v>627659</v>
      </c>
      <c r="E28939">
        <v>994</v>
      </c>
      <c r="F28939">
        <v>1</v>
      </c>
      <c r="G28939">
        <f t="shared" si="1356"/>
        <v>3</v>
      </c>
      <c r="H28939">
        <f t="shared" si="1357"/>
        <v>4</v>
      </c>
      <c r="I28939">
        <f t="shared" si="1358"/>
        <v>3</v>
      </c>
    </row>
    <row r="28940" spans="1:9" x14ac:dyDescent="0.35">
      <c r="A28940" t="s">
        <v>28942</v>
      </c>
      <c r="B28940">
        <v>63</v>
      </c>
      <c r="C28940">
        <v>0</v>
      </c>
      <c r="D28940" s="1">
        <v>219928</v>
      </c>
      <c r="E28940">
        <v>206</v>
      </c>
      <c r="F28940">
        <v>0</v>
      </c>
      <c r="G28940">
        <f t="shared" si="1356"/>
        <v>3</v>
      </c>
      <c r="H28940">
        <f t="shared" si="1357"/>
        <v>2</v>
      </c>
      <c r="I28940">
        <f t="shared" si="1358"/>
        <v>1</v>
      </c>
    </row>
    <row r="28941" spans="1:9" x14ac:dyDescent="0.35">
      <c r="A28941" t="s">
        <v>28943</v>
      </c>
      <c r="B28941">
        <v>41</v>
      </c>
      <c r="C28941">
        <v>1</v>
      </c>
      <c r="D28941" s="1">
        <v>283138</v>
      </c>
      <c r="E28941">
        <v>452</v>
      </c>
      <c r="F28941">
        <v>1</v>
      </c>
      <c r="G28941">
        <f t="shared" si="1356"/>
        <v>2</v>
      </c>
      <c r="H28941">
        <f t="shared" si="1357"/>
        <v>3</v>
      </c>
      <c r="I28941">
        <f t="shared" si="1358"/>
        <v>2</v>
      </c>
    </row>
    <row r="28942" spans="1:9" x14ac:dyDescent="0.35">
      <c r="A28942" t="s">
        <v>28944</v>
      </c>
      <c r="B28942">
        <v>37</v>
      </c>
      <c r="C28942">
        <v>1</v>
      </c>
      <c r="D28942" s="1">
        <v>132925</v>
      </c>
      <c r="E28942">
        <v>447</v>
      </c>
      <c r="F28942">
        <v>0</v>
      </c>
      <c r="G28942">
        <f t="shared" si="1356"/>
        <v>2</v>
      </c>
      <c r="H28942">
        <f t="shared" si="1357"/>
        <v>3</v>
      </c>
      <c r="I28942">
        <f t="shared" si="1358"/>
        <v>1</v>
      </c>
    </row>
    <row r="28943" spans="1:9" x14ac:dyDescent="0.35">
      <c r="A28943" t="s">
        <v>28945</v>
      </c>
      <c r="B28943">
        <v>50</v>
      </c>
      <c r="C28943">
        <v>1</v>
      </c>
      <c r="D28943" s="1">
        <v>504586.66666666669</v>
      </c>
      <c r="E28943">
        <v>473</v>
      </c>
      <c r="F28943">
        <v>1</v>
      </c>
      <c r="G28943">
        <f t="shared" si="1356"/>
        <v>2</v>
      </c>
      <c r="H28943">
        <f t="shared" si="1357"/>
        <v>3</v>
      </c>
      <c r="I28943">
        <f t="shared" si="1358"/>
        <v>2</v>
      </c>
    </row>
    <row r="28944" spans="1:9" x14ac:dyDescent="0.35">
      <c r="A28944" t="s">
        <v>28946</v>
      </c>
      <c r="B28944">
        <v>25</v>
      </c>
      <c r="C28944">
        <v>0</v>
      </c>
      <c r="D28944" s="1">
        <v>353469.33333333331</v>
      </c>
      <c r="E28944">
        <v>374</v>
      </c>
      <c r="F28944">
        <v>1</v>
      </c>
      <c r="G28944">
        <f t="shared" si="1356"/>
        <v>1</v>
      </c>
      <c r="H28944">
        <f t="shared" si="1357"/>
        <v>3</v>
      </c>
      <c r="I28944">
        <f t="shared" si="1358"/>
        <v>2</v>
      </c>
    </row>
    <row r="28945" spans="1:9" x14ac:dyDescent="0.35">
      <c r="A28945" t="s">
        <v>28947</v>
      </c>
      <c r="B28945">
        <v>42</v>
      </c>
      <c r="C28945">
        <v>0</v>
      </c>
      <c r="D28945" s="1">
        <v>315386.66666666669</v>
      </c>
      <c r="E28945">
        <v>48</v>
      </c>
      <c r="F28945">
        <v>0</v>
      </c>
      <c r="G28945">
        <f t="shared" si="1356"/>
        <v>2</v>
      </c>
      <c r="H28945">
        <f t="shared" si="1357"/>
        <v>1</v>
      </c>
      <c r="I28945">
        <f t="shared" si="1358"/>
        <v>2</v>
      </c>
    </row>
    <row r="28946" spans="1:9" x14ac:dyDescent="0.35">
      <c r="A28946" t="s">
        <v>28948</v>
      </c>
      <c r="B28946">
        <v>35</v>
      </c>
      <c r="C28946">
        <v>0</v>
      </c>
      <c r="D28946" s="1">
        <v>407226.66666666669</v>
      </c>
      <c r="E28946">
        <v>479</v>
      </c>
      <c r="F28946">
        <v>1</v>
      </c>
      <c r="G28946">
        <f t="shared" si="1356"/>
        <v>2</v>
      </c>
      <c r="H28946">
        <f t="shared" si="1357"/>
        <v>3</v>
      </c>
      <c r="I28946">
        <f t="shared" si="1358"/>
        <v>2</v>
      </c>
    </row>
    <row r="28947" spans="1:9" x14ac:dyDescent="0.35">
      <c r="A28947" t="s">
        <v>28949</v>
      </c>
      <c r="B28947">
        <v>65</v>
      </c>
      <c r="C28947">
        <v>0</v>
      </c>
      <c r="D28947" s="1">
        <v>268106.66666666669</v>
      </c>
      <c r="E28947">
        <v>237</v>
      </c>
      <c r="F28947">
        <v>0</v>
      </c>
      <c r="G28947">
        <f t="shared" si="1356"/>
        <v>3</v>
      </c>
      <c r="H28947">
        <f t="shared" si="1357"/>
        <v>2</v>
      </c>
      <c r="I28947">
        <f t="shared" si="1358"/>
        <v>2</v>
      </c>
    </row>
    <row r="28948" spans="1:9" x14ac:dyDescent="0.35">
      <c r="A28948" t="s">
        <v>28950</v>
      </c>
      <c r="B28948">
        <v>46</v>
      </c>
      <c r="C28948">
        <v>1</v>
      </c>
      <c r="D28948" s="1">
        <v>671650.66666666663</v>
      </c>
      <c r="E28948">
        <v>312</v>
      </c>
      <c r="F28948">
        <v>1</v>
      </c>
      <c r="G28948">
        <f t="shared" si="1356"/>
        <v>2</v>
      </c>
      <c r="H28948">
        <f t="shared" si="1357"/>
        <v>2</v>
      </c>
      <c r="I28948">
        <f t="shared" si="1358"/>
        <v>3</v>
      </c>
    </row>
    <row r="28949" spans="1:9" x14ac:dyDescent="0.35">
      <c r="A28949" t="s">
        <v>28951</v>
      </c>
      <c r="B28949">
        <v>48</v>
      </c>
      <c r="C28949">
        <v>1</v>
      </c>
      <c r="D28949" s="1">
        <v>755354.66666666663</v>
      </c>
      <c r="E28949">
        <v>852</v>
      </c>
      <c r="F28949">
        <v>1</v>
      </c>
      <c r="G28949">
        <f t="shared" si="1356"/>
        <v>2</v>
      </c>
      <c r="H28949">
        <f t="shared" si="1357"/>
        <v>4</v>
      </c>
      <c r="I28949">
        <f t="shared" si="1358"/>
        <v>3</v>
      </c>
    </row>
    <row r="28950" spans="1:9" x14ac:dyDescent="0.35">
      <c r="A28950" t="s">
        <v>28952</v>
      </c>
      <c r="B28950">
        <v>29</v>
      </c>
      <c r="C28950">
        <v>0</v>
      </c>
      <c r="D28950" s="1">
        <v>385969.66666666663</v>
      </c>
      <c r="E28950">
        <v>458</v>
      </c>
      <c r="F28950">
        <v>1</v>
      </c>
      <c r="G28950">
        <f t="shared" si="1356"/>
        <v>1</v>
      </c>
      <c r="H28950">
        <f t="shared" si="1357"/>
        <v>3</v>
      </c>
      <c r="I28950">
        <f t="shared" si="1358"/>
        <v>2</v>
      </c>
    </row>
    <row r="28951" spans="1:9" x14ac:dyDescent="0.35">
      <c r="A28951" t="s">
        <v>28953</v>
      </c>
      <c r="B28951">
        <v>30</v>
      </c>
      <c r="C28951">
        <v>0</v>
      </c>
      <c r="D28951" s="1">
        <v>391873.33333333337</v>
      </c>
      <c r="E28951">
        <v>406</v>
      </c>
      <c r="F28951">
        <v>1</v>
      </c>
      <c r="G28951">
        <f t="shared" si="1356"/>
        <v>1</v>
      </c>
      <c r="H28951">
        <f t="shared" si="1357"/>
        <v>3</v>
      </c>
      <c r="I28951">
        <f t="shared" si="1358"/>
        <v>2</v>
      </c>
    </row>
    <row r="28952" spans="1:9" x14ac:dyDescent="0.35">
      <c r="A28952" t="s">
        <v>28954</v>
      </c>
      <c r="B28952">
        <v>60</v>
      </c>
      <c r="C28952">
        <v>1</v>
      </c>
      <c r="D28952" s="1">
        <v>446020</v>
      </c>
      <c r="E28952">
        <v>229</v>
      </c>
      <c r="F28952">
        <v>0</v>
      </c>
      <c r="G28952">
        <f t="shared" si="1356"/>
        <v>3</v>
      </c>
      <c r="H28952">
        <f t="shared" si="1357"/>
        <v>2</v>
      </c>
      <c r="I28952">
        <f t="shared" si="1358"/>
        <v>2</v>
      </c>
    </row>
    <row r="28953" spans="1:9" x14ac:dyDescent="0.35">
      <c r="A28953" t="s">
        <v>28955</v>
      </c>
      <c r="B28953">
        <v>35</v>
      </c>
      <c r="C28953">
        <v>1</v>
      </c>
      <c r="D28953" s="1">
        <v>274052</v>
      </c>
      <c r="E28953">
        <v>255</v>
      </c>
      <c r="F28953">
        <v>1</v>
      </c>
      <c r="G28953">
        <f t="shared" si="1356"/>
        <v>2</v>
      </c>
      <c r="H28953">
        <f t="shared" si="1357"/>
        <v>2</v>
      </c>
      <c r="I28953">
        <f t="shared" si="1358"/>
        <v>2</v>
      </c>
    </row>
    <row r="28954" spans="1:9" x14ac:dyDescent="0.35">
      <c r="A28954" t="s">
        <v>28956</v>
      </c>
      <c r="B28954">
        <v>25</v>
      </c>
      <c r="C28954">
        <v>0</v>
      </c>
      <c r="D28954" s="1">
        <v>475370.66666666669</v>
      </c>
      <c r="E28954">
        <v>352</v>
      </c>
      <c r="F28954">
        <v>0</v>
      </c>
      <c r="G28954">
        <f t="shared" si="1356"/>
        <v>1</v>
      </c>
      <c r="H28954">
        <f t="shared" si="1357"/>
        <v>2</v>
      </c>
      <c r="I28954">
        <f t="shared" si="1358"/>
        <v>2</v>
      </c>
    </row>
    <row r="28955" spans="1:9" x14ac:dyDescent="0.35">
      <c r="A28955" t="s">
        <v>28957</v>
      </c>
      <c r="B28955">
        <v>44</v>
      </c>
      <c r="C28955">
        <v>1</v>
      </c>
      <c r="D28955" s="1">
        <v>106687</v>
      </c>
      <c r="E28955">
        <v>300</v>
      </c>
      <c r="F28955">
        <v>0</v>
      </c>
      <c r="G28955">
        <f t="shared" si="1356"/>
        <v>2</v>
      </c>
      <c r="H28955">
        <f t="shared" si="1357"/>
        <v>2</v>
      </c>
      <c r="I28955">
        <f t="shared" si="1358"/>
        <v>1</v>
      </c>
    </row>
    <row r="28956" spans="1:9" x14ac:dyDescent="0.35">
      <c r="A28956" t="s">
        <v>28958</v>
      </c>
      <c r="B28956">
        <v>38</v>
      </c>
      <c r="C28956">
        <v>1</v>
      </c>
      <c r="D28956" s="1">
        <v>296900</v>
      </c>
      <c r="E28956">
        <v>479</v>
      </c>
      <c r="F28956">
        <v>1</v>
      </c>
      <c r="G28956">
        <f t="shared" si="1356"/>
        <v>2</v>
      </c>
      <c r="H28956">
        <f t="shared" si="1357"/>
        <v>3</v>
      </c>
      <c r="I28956">
        <f t="shared" si="1358"/>
        <v>2</v>
      </c>
    </row>
    <row r="28957" spans="1:9" x14ac:dyDescent="0.35">
      <c r="A28957" t="s">
        <v>28959</v>
      </c>
      <c r="B28957">
        <v>42</v>
      </c>
      <c r="C28957">
        <v>0</v>
      </c>
      <c r="D28957" s="1">
        <v>408762.66666666669</v>
      </c>
      <c r="E28957">
        <v>208</v>
      </c>
      <c r="F28957">
        <v>1</v>
      </c>
      <c r="G28957">
        <f t="shared" si="1356"/>
        <v>2</v>
      </c>
      <c r="H28957">
        <f t="shared" si="1357"/>
        <v>2</v>
      </c>
      <c r="I28957">
        <f t="shared" si="1358"/>
        <v>2</v>
      </c>
    </row>
    <row r="28958" spans="1:9" x14ac:dyDescent="0.35">
      <c r="A28958" t="s">
        <v>28960</v>
      </c>
      <c r="B28958">
        <v>41</v>
      </c>
      <c r="C28958">
        <v>1</v>
      </c>
      <c r="D28958" s="1">
        <v>126298</v>
      </c>
      <c r="E28958">
        <v>326</v>
      </c>
      <c r="F28958">
        <v>0</v>
      </c>
      <c r="G28958">
        <f t="shared" si="1356"/>
        <v>2</v>
      </c>
      <c r="H28958">
        <f t="shared" si="1357"/>
        <v>2</v>
      </c>
      <c r="I28958">
        <f t="shared" si="1358"/>
        <v>1</v>
      </c>
    </row>
    <row r="28959" spans="1:9" x14ac:dyDescent="0.35">
      <c r="A28959" t="s">
        <v>28961</v>
      </c>
      <c r="B28959">
        <v>56</v>
      </c>
      <c r="C28959">
        <v>0</v>
      </c>
      <c r="D28959" s="1">
        <v>356682.66666666669</v>
      </c>
      <c r="E28959">
        <v>422</v>
      </c>
      <c r="F28959">
        <v>0</v>
      </c>
      <c r="G28959">
        <f t="shared" si="1356"/>
        <v>3</v>
      </c>
      <c r="H28959">
        <f t="shared" si="1357"/>
        <v>3</v>
      </c>
      <c r="I28959">
        <f t="shared" si="1358"/>
        <v>2</v>
      </c>
    </row>
    <row r="28960" spans="1:9" x14ac:dyDescent="0.35">
      <c r="A28960" t="s">
        <v>28962</v>
      </c>
      <c r="B28960">
        <v>31</v>
      </c>
      <c r="C28960">
        <v>1</v>
      </c>
      <c r="D28960" s="1">
        <v>172431</v>
      </c>
      <c r="E28960">
        <v>441</v>
      </c>
      <c r="F28960">
        <v>0</v>
      </c>
      <c r="G28960">
        <f t="shared" si="1356"/>
        <v>1</v>
      </c>
      <c r="H28960">
        <f t="shared" si="1357"/>
        <v>3</v>
      </c>
      <c r="I28960">
        <f t="shared" si="1358"/>
        <v>1</v>
      </c>
    </row>
    <row r="28961" spans="1:9" x14ac:dyDescent="0.35">
      <c r="A28961" t="s">
        <v>28963</v>
      </c>
      <c r="B28961">
        <v>35</v>
      </c>
      <c r="C28961">
        <v>1</v>
      </c>
      <c r="D28961" s="1">
        <v>228270</v>
      </c>
      <c r="E28961">
        <v>352</v>
      </c>
      <c r="F28961">
        <v>0</v>
      </c>
      <c r="G28961">
        <f t="shared" si="1356"/>
        <v>2</v>
      </c>
      <c r="H28961">
        <f t="shared" si="1357"/>
        <v>2</v>
      </c>
      <c r="I28961">
        <f t="shared" si="1358"/>
        <v>1</v>
      </c>
    </row>
    <row r="28962" spans="1:9" x14ac:dyDescent="0.35">
      <c r="A28962" t="s">
        <v>28964</v>
      </c>
      <c r="B28962">
        <v>29</v>
      </c>
      <c r="C28962">
        <v>1</v>
      </c>
      <c r="D28962" s="1">
        <v>247588</v>
      </c>
      <c r="E28962">
        <v>333</v>
      </c>
      <c r="F28962">
        <v>1</v>
      </c>
      <c r="G28962">
        <f t="shared" si="1356"/>
        <v>1</v>
      </c>
      <c r="H28962">
        <f t="shared" si="1357"/>
        <v>2</v>
      </c>
      <c r="I28962">
        <f t="shared" si="1358"/>
        <v>1</v>
      </c>
    </row>
    <row r="28963" spans="1:9" x14ac:dyDescent="0.35">
      <c r="A28963" t="s">
        <v>28965</v>
      </c>
      <c r="B28963">
        <v>46</v>
      </c>
      <c r="C28963">
        <v>0</v>
      </c>
      <c r="D28963" s="1">
        <v>722288</v>
      </c>
      <c r="E28963">
        <v>484</v>
      </c>
      <c r="F28963">
        <v>1</v>
      </c>
      <c r="G28963">
        <f t="shared" si="1356"/>
        <v>2</v>
      </c>
      <c r="H28963">
        <f t="shared" si="1357"/>
        <v>3</v>
      </c>
      <c r="I28963">
        <f t="shared" si="1358"/>
        <v>3</v>
      </c>
    </row>
    <row r="28964" spans="1:9" x14ac:dyDescent="0.35">
      <c r="A28964" t="s">
        <v>28966</v>
      </c>
      <c r="B28964">
        <v>42</v>
      </c>
      <c r="C28964">
        <v>1</v>
      </c>
      <c r="D28964" s="1">
        <v>462160</v>
      </c>
      <c r="E28964">
        <v>497</v>
      </c>
      <c r="F28964">
        <v>1</v>
      </c>
      <c r="G28964">
        <f t="shared" si="1356"/>
        <v>2</v>
      </c>
      <c r="H28964">
        <f t="shared" si="1357"/>
        <v>3</v>
      </c>
      <c r="I28964">
        <f t="shared" si="1358"/>
        <v>2</v>
      </c>
    </row>
    <row r="28965" spans="1:9" x14ac:dyDescent="0.35">
      <c r="A28965" t="s">
        <v>28967</v>
      </c>
      <c r="B28965">
        <v>63</v>
      </c>
      <c r="C28965">
        <v>0</v>
      </c>
      <c r="D28965" s="1">
        <v>167720</v>
      </c>
      <c r="E28965">
        <v>943</v>
      </c>
      <c r="F28965">
        <v>0</v>
      </c>
      <c r="G28965">
        <f t="shared" si="1356"/>
        <v>3</v>
      </c>
      <c r="H28965">
        <f t="shared" si="1357"/>
        <v>4</v>
      </c>
      <c r="I28965">
        <f t="shared" si="1358"/>
        <v>1</v>
      </c>
    </row>
    <row r="28966" spans="1:9" x14ac:dyDescent="0.35">
      <c r="A28966" t="s">
        <v>28968</v>
      </c>
      <c r="B28966">
        <v>36</v>
      </c>
      <c r="C28966">
        <v>0</v>
      </c>
      <c r="D28966" s="1">
        <v>493749.33333333331</v>
      </c>
      <c r="E28966">
        <v>436</v>
      </c>
      <c r="F28966">
        <v>1</v>
      </c>
      <c r="G28966">
        <f t="shared" si="1356"/>
        <v>2</v>
      </c>
      <c r="H28966">
        <f t="shared" si="1357"/>
        <v>3</v>
      </c>
      <c r="I28966">
        <f t="shared" si="1358"/>
        <v>2</v>
      </c>
    </row>
    <row r="28967" spans="1:9" x14ac:dyDescent="0.35">
      <c r="A28967" t="s">
        <v>28969</v>
      </c>
      <c r="B28967">
        <v>31</v>
      </c>
      <c r="C28967">
        <v>0</v>
      </c>
      <c r="D28967" s="1">
        <v>467680</v>
      </c>
      <c r="E28967">
        <v>329</v>
      </c>
      <c r="F28967">
        <v>0</v>
      </c>
      <c r="G28967">
        <f t="shared" si="1356"/>
        <v>1</v>
      </c>
      <c r="H28967">
        <f t="shared" si="1357"/>
        <v>2</v>
      </c>
      <c r="I28967">
        <f t="shared" si="1358"/>
        <v>2</v>
      </c>
    </row>
    <row r="28968" spans="1:9" x14ac:dyDescent="0.35">
      <c r="A28968" t="s">
        <v>28970</v>
      </c>
      <c r="B28968">
        <v>62</v>
      </c>
      <c r="C28968">
        <v>0</v>
      </c>
      <c r="D28968" s="1">
        <v>283906.66666666669</v>
      </c>
      <c r="E28968">
        <v>736</v>
      </c>
      <c r="F28968">
        <v>1</v>
      </c>
      <c r="G28968">
        <f t="shared" si="1356"/>
        <v>3</v>
      </c>
      <c r="H28968">
        <f t="shared" si="1357"/>
        <v>4</v>
      </c>
      <c r="I28968">
        <f t="shared" si="1358"/>
        <v>2</v>
      </c>
    </row>
    <row r="28969" spans="1:9" x14ac:dyDescent="0.35">
      <c r="A28969" t="s">
        <v>28971</v>
      </c>
      <c r="B28969">
        <v>31</v>
      </c>
      <c r="C28969">
        <v>1</v>
      </c>
      <c r="D28969" s="1">
        <v>273510</v>
      </c>
      <c r="E28969">
        <v>223</v>
      </c>
      <c r="F28969">
        <v>1</v>
      </c>
      <c r="G28969">
        <f t="shared" si="1356"/>
        <v>1</v>
      </c>
      <c r="H28969">
        <f t="shared" si="1357"/>
        <v>2</v>
      </c>
      <c r="I28969">
        <f t="shared" si="1358"/>
        <v>2</v>
      </c>
    </row>
    <row r="28970" spans="1:9" x14ac:dyDescent="0.35">
      <c r="A28970" t="s">
        <v>28972</v>
      </c>
      <c r="B28970">
        <v>35</v>
      </c>
      <c r="C28970">
        <v>0</v>
      </c>
      <c r="D28970" s="1">
        <v>242176</v>
      </c>
      <c r="E28970">
        <v>267</v>
      </c>
      <c r="F28970">
        <v>0</v>
      </c>
      <c r="G28970">
        <f t="shared" si="1356"/>
        <v>2</v>
      </c>
      <c r="H28970">
        <f t="shared" si="1357"/>
        <v>2</v>
      </c>
      <c r="I28970">
        <f t="shared" si="1358"/>
        <v>1</v>
      </c>
    </row>
    <row r="28971" spans="1:9" x14ac:dyDescent="0.35">
      <c r="A28971" t="s">
        <v>28973</v>
      </c>
      <c r="B28971">
        <v>53</v>
      </c>
      <c r="C28971">
        <v>0</v>
      </c>
      <c r="D28971" s="1">
        <v>432037.33333333331</v>
      </c>
      <c r="E28971">
        <v>58</v>
      </c>
      <c r="F28971">
        <v>1</v>
      </c>
      <c r="G28971">
        <f t="shared" si="1356"/>
        <v>2</v>
      </c>
      <c r="H28971">
        <f t="shared" si="1357"/>
        <v>1</v>
      </c>
      <c r="I28971">
        <f t="shared" si="1358"/>
        <v>2</v>
      </c>
    </row>
    <row r="28972" spans="1:9" x14ac:dyDescent="0.35">
      <c r="A28972" t="s">
        <v>28974</v>
      </c>
      <c r="B28972">
        <v>58</v>
      </c>
      <c r="C28972">
        <v>1</v>
      </c>
      <c r="D28972" s="1">
        <v>558772</v>
      </c>
      <c r="E28972">
        <v>164</v>
      </c>
      <c r="F28972">
        <v>1</v>
      </c>
      <c r="G28972">
        <f t="shared" si="1356"/>
        <v>3</v>
      </c>
      <c r="H28972">
        <f t="shared" si="1357"/>
        <v>1</v>
      </c>
      <c r="I28972">
        <f t="shared" si="1358"/>
        <v>3</v>
      </c>
    </row>
    <row r="28973" spans="1:9" x14ac:dyDescent="0.35">
      <c r="A28973" t="s">
        <v>28975</v>
      </c>
      <c r="B28973">
        <v>63</v>
      </c>
      <c r="C28973">
        <v>1</v>
      </c>
      <c r="D28973" s="1">
        <v>299052</v>
      </c>
      <c r="E28973">
        <v>519</v>
      </c>
      <c r="F28973">
        <v>0</v>
      </c>
      <c r="G28973">
        <f t="shared" si="1356"/>
        <v>3</v>
      </c>
      <c r="H28973">
        <f t="shared" si="1357"/>
        <v>4</v>
      </c>
      <c r="I28973">
        <f t="shared" si="1358"/>
        <v>2</v>
      </c>
    </row>
    <row r="28974" spans="1:9" x14ac:dyDescent="0.35">
      <c r="A28974" t="s">
        <v>28976</v>
      </c>
      <c r="B28974">
        <v>50</v>
      </c>
      <c r="C28974">
        <v>1</v>
      </c>
      <c r="D28974" s="1">
        <v>393482</v>
      </c>
      <c r="E28974">
        <v>229</v>
      </c>
      <c r="F28974">
        <v>0</v>
      </c>
      <c r="G28974">
        <f t="shared" si="1356"/>
        <v>2</v>
      </c>
      <c r="H28974">
        <f t="shared" si="1357"/>
        <v>2</v>
      </c>
      <c r="I28974">
        <f t="shared" si="1358"/>
        <v>2</v>
      </c>
    </row>
    <row r="28975" spans="1:9" x14ac:dyDescent="0.35">
      <c r="A28975" t="s">
        <v>28977</v>
      </c>
      <c r="B28975">
        <v>38</v>
      </c>
      <c r="C28975">
        <v>1</v>
      </c>
      <c r="D28975" s="1">
        <v>723341.33333333337</v>
      </c>
      <c r="E28975">
        <v>146</v>
      </c>
      <c r="F28975">
        <v>1</v>
      </c>
      <c r="G28975">
        <f t="shared" si="1356"/>
        <v>2</v>
      </c>
      <c r="H28975">
        <f t="shared" si="1357"/>
        <v>1</v>
      </c>
      <c r="I28975">
        <f t="shared" si="1358"/>
        <v>3</v>
      </c>
    </row>
    <row r="28976" spans="1:9" x14ac:dyDescent="0.35">
      <c r="A28976" t="s">
        <v>28978</v>
      </c>
      <c r="B28976">
        <v>32</v>
      </c>
      <c r="C28976">
        <v>1</v>
      </c>
      <c r="D28976" s="1">
        <v>294750</v>
      </c>
      <c r="E28976">
        <v>432</v>
      </c>
      <c r="F28976">
        <v>1</v>
      </c>
      <c r="G28976">
        <f t="shared" si="1356"/>
        <v>1</v>
      </c>
      <c r="H28976">
        <f t="shared" si="1357"/>
        <v>3</v>
      </c>
      <c r="I28976">
        <f t="shared" si="1358"/>
        <v>2</v>
      </c>
    </row>
    <row r="28977" spans="1:9" x14ac:dyDescent="0.35">
      <c r="A28977" t="s">
        <v>28979</v>
      </c>
      <c r="B28977">
        <v>57</v>
      </c>
      <c r="C28977">
        <v>1</v>
      </c>
      <c r="D28977" s="1">
        <v>511978</v>
      </c>
      <c r="E28977">
        <v>432</v>
      </c>
      <c r="F28977">
        <v>1</v>
      </c>
      <c r="G28977">
        <f t="shared" si="1356"/>
        <v>3</v>
      </c>
      <c r="H28977">
        <f t="shared" si="1357"/>
        <v>3</v>
      </c>
      <c r="I28977">
        <f t="shared" si="1358"/>
        <v>2</v>
      </c>
    </row>
    <row r="28978" spans="1:9" x14ac:dyDescent="0.35">
      <c r="A28978" t="s">
        <v>28980</v>
      </c>
      <c r="B28978">
        <v>30</v>
      </c>
      <c r="C28978">
        <v>0</v>
      </c>
      <c r="D28978" s="1">
        <v>188642.66666666666</v>
      </c>
      <c r="E28978">
        <v>61</v>
      </c>
      <c r="F28978">
        <v>0</v>
      </c>
      <c r="G28978">
        <f t="shared" si="1356"/>
        <v>1</v>
      </c>
      <c r="H28978">
        <f t="shared" si="1357"/>
        <v>1</v>
      </c>
      <c r="I28978">
        <f t="shared" si="1358"/>
        <v>1</v>
      </c>
    </row>
    <row r="28979" spans="1:9" x14ac:dyDescent="0.35">
      <c r="A28979" t="s">
        <v>28981</v>
      </c>
      <c r="B28979">
        <v>34</v>
      </c>
      <c r="C28979">
        <v>1</v>
      </c>
      <c r="D28979" s="1">
        <v>242216</v>
      </c>
      <c r="E28979">
        <v>58</v>
      </c>
      <c r="F28979">
        <v>0</v>
      </c>
      <c r="G28979">
        <f t="shared" si="1356"/>
        <v>1</v>
      </c>
      <c r="H28979">
        <f t="shared" si="1357"/>
        <v>1</v>
      </c>
      <c r="I28979">
        <f t="shared" si="1358"/>
        <v>1</v>
      </c>
    </row>
    <row r="28980" spans="1:9" x14ac:dyDescent="0.35">
      <c r="A28980" t="s">
        <v>28982</v>
      </c>
      <c r="B28980">
        <v>40</v>
      </c>
      <c r="C28980">
        <v>1</v>
      </c>
      <c r="D28980" s="1">
        <v>699853.33333333337</v>
      </c>
      <c r="E28980">
        <v>699</v>
      </c>
      <c r="F28980">
        <v>1</v>
      </c>
      <c r="G28980">
        <f t="shared" si="1356"/>
        <v>2</v>
      </c>
      <c r="H28980">
        <f t="shared" si="1357"/>
        <v>4</v>
      </c>
      <c r="I28980">
        <f t="shared" si="1358"/>
        <v>3</v>
      </c>
    </row>
    <row r="28981" spans="1:9" x14ac:dyDescent="0.35">
      <c r="A28981" t="s">
        <v>28983</v>
      </c>
      <c r="B28981">
        <v>47</v>
      </c>
      <c r="C28981">
        <v>1</v>
      </c>
      <c r="D28981" s="1">
        <v>294646</v>
      </c>
      <c r="E28981">
        <v>221</v>
      </c>
      <c r="F28981">
        <v>1</v>
      </c>
      <c r="G28981">
        <f t="shared" si="1356"/>
        <v>2</v>
      </c>
      <c r="H28981">
        <f t="shared" si="1357"/>
        <v>2</v>
      </c>
      <c r="I28981">
        <f t="shared" si="1358"/>
        <v>2</v>
      </c>
    </row>
    <row r="28982" spans="1:9" x14ac:dyDescent="0.35">
      <c r="A28982" t="s">
        <v>28984</v>
      </c>
      <c r="B28982">
        <v>28</v>
      </c>
      <c r="C28982">
        <v>0</v>
      </c>
      <c r="D28982" s="1">
        <v>419832</v>
      </c>
      <c r="E28982">
        <v>496</v>
      </c>
      <c r="F28982">
        <v>1</v>
      </c>
      <c r="G28982">
        <f t="shared" si="1356"/>
        <v>1</v>
      </c>
      <c r="H28982">
        <f t="shared" si="1357"/>
        <v>3</v>
      </c>
      <c r="I28982">
        <f t="shared" si="1358"/>
        <v>2</v>
      </c>
    </row>
    <row r="28983" spans="1:9" x14ac:dyDescent="0.35">
      <c r="A28983" t="s">
        <v>28985</v>
      </c>
      <c r="B28983">
        <v>42</v>
      </c>
      <c r="C28983">
        <v>0</v>
      </c>
      <c r="D28983" s="1">
        <v>293832</v>
      </c>
      <c r="E28983">
        <v>479</v>
      </c>
      <c r="F28983">
        <v>1</v>
      </c>
      <c r="G28983">
        <f t="shared" si="1356"/>
        <v>2</v>
      </c>
      <c r="H28983">
        <f t="shared" si="1357"/>
        <v>3</v>
      </c>
      <c r="I28983">
        <f t="shared" si="1358"/>
        <v>2</v>
      </c>
    </row>
    <row r="28984" spans="1:9" x14ac:dyDescent="0.35">
      <c r="A28984" t="s">
        <v>28986</v>
      </c>
      <c r="B28984">
        <v>31</v>
      </c>
      <c r="C28984">
        <v>0</v>
      </c>
      <c r="D28984" s="1">
        <v>399392</v>
      </c>
      <c r="E28984">
        <v>351</v>
      </c>
      <c r="F28984">
        <v>1</v>
      </c>
      <c r="G28984">
        <f t="shared" si="1356"/>
        <v>1</v>
      </c>
      <c r="H28984">
        <f t="shared" si="1357"/>
        <v>2</v>
      </c>
      <c r="I28984">
        <f t="shared" si="1358"/>
        <v>2</v>
      </c>
    </row>
    <row r="28985" spans="1:9" x14ac:dyDescent="0.35">
      <c r="A28985" t="s">
        <v>28987</v>
      </c>
      <c r="B28985">
        <v>44</v>
      </c>
      <c r="C28985">
        <v>1</v>
      </c>
      <c r="D28985" s="1">
        <v>270573</v>
      </c>
      <c r="E28985">
        <v>80</v>
      </c>
      <c r="F28985">
        <v>0</v>
      </c>
      <c r="G28985">
        <f t="shared" si="1356"/>
        <v>2</v>
      </c>
      <c r="H28985">
        <f t="shared" si="1357"/>
        <v>1</v>
      </c>
      <c r="I28985">
        <f t="shared" si="1358"/>
        <v>2</v>
      </c>
    </row>
    <row r="28986" spans="1:9" x14ac:dyDescent="0.35">
      <c r="A28986" t="s">
        <v>28988</v>
      </c>
      <c r="B28986">
        <v>60</v>
      </c>
      <c r="C28986">
        <v>0</v>
      </c>
      <c r="D28986" s="1">
        <v>87216</v>
      </c>
      <c r="E28986">
        <v>319</v>
      </c>
      <c r="F28986">
        <v>1</v>
      </c>
      <c r="G28986">
        <f t="shared" si="1356"/>
        <v>3</v>
      </c>
      <c r="H28986">
        <f t="shared" si="1357"/>
        <v>2</v>
      </c>
      <c r="I28986">
        <f t="shared" si="1358"/>
        <v>1</v>
      </c>
    </row>
    <row r="28987" spans="1:9" x14ac:dyDescent="0.35">
      <c r="A28987" t="s">
        <v>28989</v>
      </c>
      <c r="B28987">
        <v>48</v>
      </c>
      <c r="C28987">
        <v>0</v>
      </c>
      <c r="D28987" s="1">
        <v>330880</v>
      </c>
      <c r="E28987">
        <v>260</v>
      </c>
      <c r="F28987">
        <v>1</v>
      </c>
      <c r="G28987">
        <f t="shared" si="1356"/>
        <v>2</v>
      </c>
      <c r="H28987">
        <f t="shared" si="1357"/>
        <v>2</v>
      </c>
      <c r="I28987">
        <f t="shared" si="1358"/>
        <v>2</v>
      </c>
    </row>
    <row r="28988" spans="1:9" x14ac:dyDescent="0.35">
      <c r="A28988" t="s">
        <v>28990</v>
      </c>
      <c r="B28988">
        <v>63</v>
      </c>
      <c r="C28988">
        <v>1</v>
      </c>
      <c r="D28988" s="1">
        <v>328352</v>
      </c>
      <c r="E28988">
        <v>425</v>
      </c>
      <c r="F28988">
        <v>1</v>
      </c>
      <c r="G28988">
        <f t="shared" si="1356"/>
        <v>3</v>
      </c>
      <c r="H28988">
        <f t="shared" si="1357"/>
        <v>3</v>
      </c>
      <c r="I28988">
        <f t="shared" si="1358"/>
        <v>2</v>
      </c>
    </row>
    <row r="28989" spans="1:9" x14ac:dyDescent="0.35">
      <c r="A28989" t="s">
        <v>28991</v>
      </c>
      <c r="B28989">
        <v>27</v>
      </c>
      <c r="C28989">
        <v>0</v>
      </c>
      <c r="D28989" s="1">
        <v>375604.33333333337</v>
      </c>
      <c r="E28989">
        <v>251</v>
      </c>
      <c r="F28989">
        <v>0</v>
      </c>
      <c r="G28989">
        <f t="shared" si="1356"/>
        <v>1</v>
      </c>
      <c r="H28989">
        <f t="shared" si="1357"/>
        <v>2</v>
      </c>
      <c r="I28989">
        <f t="shared" si="1358"/>
        <v>2</v>
      </c>
    </row>
    <row r="28990" spans="1:9" x14ac:dyDescent="0.35">
      <c r="A28990" t="s">
        <v>28992</v>
      </c>
      <c r="B28990">
        <v>63</v>
      </c>
      <c r="C28990">
        <v>1</v>
      </c>
      <c r="D28990" s="1">
        <v>424092</v>
      </c>
      <c r="E28990">
        <v>443</v>
      </c>
      <c r="F28990">
        <v>1</v>
      </c>
      <c r="G28990">
        <f t="shared" si="1356"/>
        <v>3</v>
      </c>
      <c r="H28990">
        <f t="shared" si="1357"/>
        <v>3</v>
      </c>
      <c r="I28990">
        <f t="shared" si="1358"/>
        <v>2</v>
      </c>
    </row>
    <row r="28991" spans="1:9" x14ac:dyDescent="0.35">
      <c r="A28991" t="s">
        <v>28993</v>
      </c>
      <c r="B28991">
        <v>33</v>
      </c>
      <c r="C28991">
        <v>0</v>
      </c>
      <c r="D28991" s="1">
        <v>205978.66666666666</v>
      </c>
      <c r="E28991">
        <v>335</v>
      </c>
      <c r="F28991">
        <v>1</v>
      </c>
      <c r="G28991">
        <f t="shared" si="1356"/>
        <v>1</v>
      </c>
      <c r="H28991">
        <f t="shared" si="1357"/>
        <v>2</v>
      </c>
      <c r="I28991">
        <f t="shared" si="1358"/>
        <v>1</v>
      </c>
    </row>
    <row r="28992" spans="1:9" x14ac:dyDescent="0.35">
      <c r="A28992" t="s">
        <v>28994</v>
      </c>
      <c r="B28992">
        <v>30</v>
      </c>
      <c r="C28992">
        <v>1</v>
      </c>
      <c r="D28992" s="1">
        <v>205311</v>
      </c>
      <c r="E28992">
        <v>462</v>
      </c>
      <c r="F28992">
        <v>1</v>
      </c>
      <c r="G28992">
        <f t="shared" si="1356"/>
        <v>1</v>
      </c>
      <c r="H28992">
        <f t="shared" si="1357"/>
        <v>3</v>
      </c>
      <c r="I28992">
        <f t="shared" si="1358"/>
        <v>1</v>
      </c>
    </row>
    <row r="28993" spans="1:9" x14ac:dyDescent="0.35">
      <c r="A28993" t="s">
        <v>28995</v>
      </c>
      <c r="B28993">
        <v>36</v>
      </c>
      <c r="C28993">
        <v>1</v>
      </c>
      <c r="D28993" s="1">
        <v>315869</v>
      </c>
      <c r="E28993">
        <v>364</v>
      </c>
      <c r="F28993">
        <v>1</v>
      </c>
      <c r="G28993">
        <f t="shared" si="1356"/>
        <v>2</v>
      </c>
      <c r="H28993">
        <f t="shared" si="1357"/>
        <v>3</v>
      </c>
      <c r="I28993">
        <f t="shared" si="1358"/>
        <v>2</v>
      </c>
    </row>
    <row r="28994" spans="1:9" x14ac:dyDescent="0.35">
      <c r="A28994" t="s">
        <v>28996</v>
      </c>
      <c r="B28994">
        <v>54</v>
      </c>
      <c r="C28994">
        <v>0</v>
      </c>
      <c r="D28994" s="1">
        <v>80698.666666666672</v>
      </c>
      <c r="E28994">
        <v>106</v>
      </c>
      <c r="F28994">
        <v>0</v>
      </c>
      <c r="G28994">
        <f t="shared" ref="G28994:G29057" si="1359">IF(B28994&lt;35, 1, IF(B28994&gt;55, 3, 2))</f>
        <v>2</v>
      </c>
      <c r="H28994">
        <f t="shared" ref="H28994:H29057" si="1360">IF(E28994&lt;200,1, IF(E28994&gt;500, 4, IF(E28994&lt;360, 2,3 )))</f>
        <v>1</v>
      </c>
      <c r="I28994">
        <f t="shared" si="1358"/>
        <v>1</v>
      </c>
    </row>
    <row r="28995" spans="1:9" x14ac:dyDescent="0.35">
      <c r="A28995" t="s">
        <v>28997</v>
      </c>
      <c r="B28995">
        <v>36</v>
      </c>
      <c r="C28995">
        <v>1</v>
      </c>
      <c r="D28995" s="1">
        <v>356472</v>
      </c>
      <c r="E28995">
        <v>262</v>
      </c>
      <c r="F28995">
        <v>1</v>
      </c>
      <c r="G28995">
        <f t="shared" si="1359"/>
        <v>2</v>
      </c>
      <c r="H28995">
        <f t="shared" si="1360"/>
        <v>2</v>
      </c>
      <c r="I28995">
        <f t="shared" ref="I28995:I29058" si="1361">IF(D28995&lt;250000, 1, IF(D28995&gt;550000, 3, 2))</f>
        <v>2</v>
      </c>
    </row>
    <row r="28996" spans="1:9" x14ac:dyDescent="0.35">
      <c r="A28996" t="s">
        <v>28998</v>
      </c>
      <c r="B28996">
        <v>52</v>
      </c>
      <c r="C28996">
        <v>0</v>
      </c>
      <c r="D28996" s="1">
        <v>117562.66666666667</v>
      </c>
      <c r="E28996">
        <v>70</v>
      </c>
      <c r="F28996">
        <v>0</v>
      </c>
      <c r="G28996">
        <f t="shared" si="1359"/>
        <v>2</v>
      </c>
      <c r="H28996">
        <f t="shared" si="1360"/>
        <v>1</v>
      </c>
      <c r="I28996">
        <f t="shared" si="1361"/>
        <v>1</v>
      </c>
    </row>
    <row r="28997" spans="1:9" x14ac:dyDescent="0.35">
      <c r="A28997" t="s">
        <v>28999</v>
      </c>
      <c r="B28997">
        <v>62</v>
      </c>
      <c r="C28997">
        <v>0</v>
      </c>
      <c r="D28997" s="1">
        <v>512418.66666666669</v>
      </c>
      <c r="E28997">
        <v>277</v>
      </c>
      <c r="F28997">
        <v>0</v>
      </c>
      <c r="G28997">
        <f t="shared" si="1359"/>
        <v>3</v>
      </c>
      <c r="H28997">
        <f t="shared" si="1360"/>
        <v>2</v>
      </c>
      <c r="I28997">
        <f t="shared" si="1361"/>
        <v>2</v>
      </c>
    </row>
    <row r="28998" spans="1:9" x14ac:dyDescent="0.35">
      <c r="A28998" t="s">
        <v>29000</v>
      </c>
      <c r="B28998">
        <v>27</v>
      </c>
      <c r="C28998">
        <v>1</v>
      </c>
      <c r="D28998" s="1">
        <v>164933</v>
      </c>
      <c r="E28998">
        <v>468</v>
      </c>
      <c r="F28998">
        <v>1</v>
      </c>
      <c r="G28998">
        <f t="shared" si="1359"/>
        <v>1</v>
      </c>
      <c r="H28998">
        <f t="shared" si="1360"/>
        <v>3</v>
      </c>
      <c r="I28998">
        <f t="shared" si="1361"/>
        <v>1</v>
      </c>
    </row>
    <row r="28999" spans="1:9" x14ac:dyDescent="0.35">
      <c r="A28999" t="s">
        <v>29001</v>
      </c>
      <c r="B28999">
        <v>30</v>
      </c>
      <c r="C28999">
        <v>0</v>
      </c>
      <c r="D28999" s="1">
        <v>218114.66666666666</v>
      </c>
      <c r="E28999">
        <v>432</v>
      </c>
      <c r="F28999">
        <v>1</v>
      </c>
      <c r="G28999">
        <f t="shared" si="1359"/>
        <v>1</v>
      </c>
      <c r="H28999">
        <f t="shared" si="1360"/>
        <v>3</v>
      </c>
      <c r="I28999">
        <f t="shared" si="1361"/>
        <v>1</v>
      </c>
    </row>
    <row r="29000" spans="1:9" x14ac:dyDescent="0.35">
      <c r="A29000" t="s">
        <v>29002</v>
      </c>
      <c r="B29000">
        <v>65</v>
      </c>
      <c r="C29000">
        <v>1</v>
      </c>
      <c r="D29000" s="1">
        <v>496032</v>
      </c>
      <c r="E29000">
        <v>637</v>
      </c>
      <c r="F29000">
        <v>1</v>
      </c>
      <c r="G29000">
        <f t="shared" si="1359"/>
        <v>3</v>
      </c>
      <c r="H29000">
        <f t="shared" si="1360"/>
        <v>4</v>
      </c>
      <c r="I29000">
        <f t="shared" si="1361"/>
        <v>2</v>
      </c>
    </row>
    <row r="29001" spans="1:9" x14ac:dyDescent="0.35">
      <c r="A29001" t="s">
        <v>29003</v>
      </c>
      <c r="B29001">
        <v>48</v>
      </c>
      <c r="C29001">
        <v>0</v>
      </c>
      <c r="D29001" s="1">
        <v>763941.33333333337</v>
      </c>
      <c r="E29001">
        <v>426</v>
      </c>
      <c r="F29001">
        <v>1</v>
      </c>
      <c r="G29001">
        <f t="shared" si="1359"/>
        <v>2</v>
      </c>
      <c r="H29001">
        <f t="shared" si="1360"/>
        <v>3</v>
      </c>
      <c r="I29001">
        <f t="shared" si="1361"/>
        <v>3</v>
      </c>
    </row>
    <row r="29002" spans="1:9" x14ac:dyDescent="0.35">
      <c r="A29002" t="s">
        <v>29004</v>
      </c>
      <c r="B29002">
        <v>55</v>
      </c>
      <c r="C29002">
        <v>0</v>
      </c>
      <c r="D29002" s="1">
        <v>242669.33333333334</v>
      </c>
      <c r="E29002">
        <v>132</v>
      </c>
      <c r="F29002">
        <v>1</v>
      </c>
      <c r="G29002">
        <f t="shared" si="1359"/>
        <v>2</v>
      </c>
      <c r="H29002">
        <f t="shared" si="1360"/>
        <v>1</v>
      </c>
      <c r="I29002">
        <f t="shared" si="1361"/>
        <v>1</v>
      </c>
    </row>
    <row r="29003" spans="1:9" x14ac:dyDescent="0.35">
      <c r="A29003" t="s">
        <v>29005</v>
      </c>
      <c r="B29003">
        <v>47</v>
      </c>
      <c r="C29003">
        <v>1</v>
      </c>
      <c r="D29003" s="1">
        <v>435096</v>
      </c>
      <c r="E29003">
        <v>493</v>
      </c>
      <c r="F29003">
        <v>1</v>
      </c>
      <c r="G29003">
        <f t="shared" si="1359"/>
        <v>2</v>
      </c>
      <c r="H29003">
        <f t="shared" si="1360"/>
        <v>3</v>
      </c>
      <c r="I29003">
        <f t="shared" si="1361"/>
        <v>2</v>
      </c>
    </row>
    <row r="29004" spans="1:9" x14ac:dyDescent="0.35">
      <c r="A29004" t="s">
        <v>29006</v>
      </c>
      <c r="B29004">
        <v>35</v>
      </c>
      <c r="C29004">
        <v>0</v>
      </c>
      <c r="D29004" s="1">
        <v>308864</v>
      </c>
      <c r="E29004">
        <v>377</v>
      </c>
      <c r="F29004">
        <v>1</v>
      </c>
      <c r="G29004">
        <f t="shared" si="1359"/>
        <v>2</v>
      </c>
      <c r="H29004">
        <f t="shared" si="1360"/>
        <v>3</v>
      </c>
      <c r="I29004">
        <f t="shared" si="1361"/>
        <v>2</v>
      </c>
    </row>
    <row r="29005" spans="1:9" x14ac:dyDescent="0.35">
      <c r="A29005" t="s">
        <v>29007</v>
      </c>
      <c r="B29005">
        <v>60</v>
      </c>
      <c r="C29005">
        <v>1</v>
      </c>
      <c r="D29005" s="1">
        <v>771975</v>
      </c>
      <c r="E29005">
        <v>530</v>
      </c>
      <c r="F29005">
        <v>1</v>
      </c>
      <c r="G29005">
        <f t="shared" si="1359"/>
        <v>3</v>
      </c>
      <c r="H29005">
        <f t="shared" si="1360"/>
        <v>4</v>
      </c>
      <c r="I29005">
        <f t="shared" si="1361"/>
        <v>3</v>
      </c>
    </row>
    <row r="29006" spans="1:9" x14ac:dyDescent="0.35">
      <c r="A29006" t="s">
        <v>29008</v>
      </c>
      <c r="B29006">
        <v>56</v>
      </c>
      <c r="C29006">
        <v>1</v>
      </c>
      <c r="D29006" s="1">
        <v>519938</v>
      </c>
      <c r="E29006">
        <v>263</v>
      </c>
      <c r="F29006">
        <v>0</v>
      </c>
      <c r="G29006">
        <f t="shared" si="1359"/>
        <v>3</v>
      </c>
      <c r="H29006">
        <f t="shared" si="1360"/>
        <v>2</v>
      </c>
      <c r="I29006">
        <f t="shared" si="1361"/>
        <v>2</v>
      </c>
    </row>
    <row r="29007" spans="1:9" x14ac:dyDescent="0.35">
      <c r="A29007" t="s">
        <v>29009</v>
      </c>
      <c r="B29007">
        <v>44</v>
      </c>
      <c r="C29007">
        <v>0</v>
      </c>
      <c r="D29007" s="1">
        <v>440074.66666666669</v>
      </c>
      <c r="E29007">
        <v>345</v>
      </c>
      <c r="F29007">
        <v>1</v>
      </c>
      <c r="G29007">
        <f t="shared" si="1359"/>
        <v>2</v>
      </c>
      <c r="H29007">
        <f t="shared" si="1360"/>
        <v>2</v>
      </c>
      <c r="I29007">
        <f t="shared" si="1361"/>
        <v>2</v>
      </c>
    </row>
    <row r="29008" spans="1:9" x14ac:dyDescent="0.35">
      <c r="A29008" t="s">
        <v>29010</v>
      </c>
      <c r="B29008">
        <v>39</v>
      </c>
      <c r="C29008">
        <v>1</v>
      </c>
      <c r="D29008" s="1">
        <v>232956</v>
      </c>
      <c r="E29008">
        <v>187</v>
      </c>
      <c r="F29008">
        <v>1</v>
      </c>
      <c r="G29008">
        <f t="shared" si="1359"/>
        <v>2</v>
      </c>
      <c r="H29008">
        <f t="shared" si="1360"/>
        <v>1</v>
      </c>
      <c r="I29008">
        <f t="shared" si="1361"/>
        <v>1</v>
      </c>
    </row>
    <row r="29009" spans="1:9" x14ac:dyDescent="0.35">
      <c r="A29009" t="s">
        <v>29011</v>
      </c>
      <c r="B29009">
        <v>34</v>
      </c>
      <c r="C29009">
        <v>0</v>
      </c>
      <c r="D29009" s="1">
        <v>360712.66666666663</v>
      </c>
      <c r="E29009">
        <v>264</v>
      </c>
      <c r="F29009">
        <v>0</v>
      </c>
      <c r="G29009">
        <f t="shared" si="1359"/>
        <v>1</v>
      </c>
      <c r="H29009">
        <f t="shared" si="1360"/>
        <v>2</v>
      </c>
      <c r="I29009">
        <f t="shared" si="1361"/>
        <v>2</v>
      </c>
    </row>
    <row r="29010" spans="1:9" x14ac:dyDescent="0.35">
      <c r="A29010" t="s">
        <v>29012</v>
      </c>
      <c r="B29010">
        <v>65</v>
      </c>
      <c r="C29010">
        <v>1</v>
      </c>
      <c r="D29010" s="1">
        <v>735060</v>
      </c>
      <c r="E29010">
        <v>263</v>
      </c>
      <c r="F29010">
        <v>1</v>
      </c>
      <c r="G29010">
        <f t="shared" si="1359"/>
        <v>3</v>
      </c>
      <c r="H29010">
        <f t="shared" si="1360"/>
        <v>2</v>
      </c>
      <c r="I29010">
        <f t="shared" si="1361"/>
        <v>3</v>
      </c>
    </row>
    <row r="29011" spans="1:9" x14ac:dyDescent="0.35">
      <c r="A29011" t="s">
        <v>29013</v>
      </c>
      <c r="B29011">
        <v>44</v>
      </c>
      <c r="C29011">
        <v>1</v>
      </c>
      <c r="D29011" s="1">
        <v>318156</v>
      </c>
      <c r="E29011">
        <v>482</v>
      </c>
      <c r="F29011">
        <v>0</v>
      </c>
      <c r="G29011">
        <f t="shared" si="1359"/>
        <v>2</v>
      </c>
      <c r="H29011">
        <f t="shared" si="1360"/>
        <v>3</v>
      </c>
      <c r="I29011">
        <f t="shared" si="1361"/>
        <v>2</v>
      </c>
    </row>
    <row r="29012" spans="1:9" x14ac:dyDescent="0.35">
      <c r="A29012" t="s">
        <v>29014</v>
      </c>
      <c r="B29012">
        <v>34</v>
      </c>
      <c r="C29012">
        <v>1</v>
      </c>
      <c r="D29012" s="1">
        <v>143181</v>
      </c>
      <c r="E29012">
        <v>469</v>
      </c>
      <c r="F29012">
        <v>1</v>
      </c>
      <c r="G29012">
        <f t="shared" si="1359"/>
        <v>1</v>
      </c>
      <c r="H29012">
        <f t="shared" si="1360"/>
        <v>3</v>
      </c>
      <c r="I29012">
        <f t="shared" si="1361"/>
        <v>1</v>
      </c>
    </row>
    <row r="29013" spans="1:9" x14ac:dyDescent="0.35">
      <c r="A29013" t="s">
        <v>29015</v>
      </c>
      <c r="B29013">
        <v>61</v>
      </c>
      <c r="C29013">
        <v>1</v>
      </c>
      <c r="D29013" s="1">
        <v>200506</v>
      </c>
      <c r="E29013">
        <v>112</v>
      </c>
      <c r="F29013">
        <v>0</v>
      </c>
      <c r="G29013">
        <f t="shared" si="1359"/>
        <v>3</v>
      </c>
      <c r="H29013">
        <f t="shared" si="1360"/>
        <v>1</v>
      </c>
      <c r="I29013">
        <f t="shared" si="1361"/>
        <v>1</v>
      </c>
    </row>
    <row r="29014" spans="1:9" x14ac:dyDescent="0.35">
      <c r="A29014" t="s">
        <v>29016</v>
      </c>
      <c r="B29014">
        <v>59</v>
      </c>
      <c r="C29014">
        <v>1</v>
      </c>
      <c r="D29014" s="1">
        <v>622139</v>
      </c>
      <c r="E29014">
        <v>579</v>
      </c>
      <c r="F29014">
        <v>1</v>
      </c>
      <c r="G29014">
        <f t="shared" si="1359"/>
        <v>3</v>
      </c>
      <c r="H29014">
        <f t="shared" si="1360"/>
        <v>4</v>
      </c>
      <c r="I29014">
        <f t="shared" si="1361"/>
        <v>3</v>
      </c>
    </row>
    <row r="29015" spans="1:9" x14ac:dyDescent="0.35">
      <c r="A29015" t="s">
        <v>29017</v>
      </c>
      <c r="B29015">
        <v>34</v>
      </c>
      <c r="C29015">
        <v>1</v>
      </c>
      <c r="D29015" s="1">
        <v>232555</v>
      </c>
      <c r="E29015">
        <v>258</v>
      </c>
      <c r="F29015">
        <v>1</v>
      </c>
      <c r="G29015">
        <f t="shared" si="1359"/>
        <v>1</v>
      </c>
      <c r="H29015">
        <f t="shared" si="1360"/>
        <v>2</v>
      </c>
      <c r="I29015">
        <f t="shared" si="1361"/>
        <v>1</v>
      </c>
    </row>
    <row r="29016" spans="1:9" x14ac:dyDescent="0.35">
      <c r="A29016" t="s">
        <v>29018</v>
      </c>
      <c r="B29016">
        <v>45</v>
      </c>
      <c r="C29016">
        <v>1</v>
      </c>
      <c r="D29016" s="1">
        <v>274058</v>
      </c>
      <c r="E29016">
        <v>277</v>
      </c>
      <c r="F29016">
        <v>1</v>
      </c>
      <c r="G29016">
        <f t="shared" si="1359"/>
        <v>2</v>
      </c>
      <c r="H29016">
        <f t="shared" si="1360"/>
        <v>2</v>
      </c>
      <c r="I29016">
        <f t="shared" si="1361"/>
        <v>2</v>
      </c>
    </row>
    <row r="29017" spans="1:9" x14ac:dyDescent="0.35">
      <c r="A29017" t="s">
        <v>29019</v>
      </c>
      <c r="B29017">
        <v>63</v>
      </c>
      <c r="C29017">
        <v>0</v>
      </c>
      <c r="D29017" s="1">
        <v>258264</v>
      </c>
      <c r="E29017">
        <v>183</v>
      </c>
      <c r="F29017">
        <v>0</v>
      </c>
      <c r="G29017">
        <f t="shared" si="1359"/>
        <v>3</v>
      </c>
      <c r="H29017">
        <f t="shared" si="1360"/>
        <v>1</v>
      </c>
      <c r="I29017">
        <f t="shared" si="1361"/>
        <v>2</v>
      </c>
    </row>
    <row r="29018" spans="1:9" x14ac:dyDescent="0.35">
      <c r="A29018" t="s">
        <v>29020</v>
      </c>
      <c r="B29018">
        <v>55</v>
      </c>
      <c r="C29018">
        <v>1</v>
      </c>
      <c r="D29018" s="1">
        <v>339057</v>
      </c>
      <c r="E29018">
        <v>47</v>
      </c>
      <c r="F29018">
        <v>0</v>
      </c>
      <c r="G29018">
        <f t="shared" si="1359"/>
        <v>2</v>
      </c>
      <c r="H29018">
        <f t="shared" si="1360"/>
        <v>1</v>
      </c>
      <c r="I29018">
        <f t="shared" si="1361"/>
        <v>2</v>
      </c>
    </row>
    <row r="29019" spans="1:9" x14ac:dyDescent="0.35">
      <c r="A29019" t="s">
        <v>29021</v>
      </c>
      <c r="B29019">
        <v>25</v>
      </c>
      <c r="C29019">
        <v>0</v>
      </c>
      <c r="D29019" s="1">
        <v>436080</v>
      </c>
      <c r="E29019">
        <v>269</v>
      </c>
      <c r="F29019">
        <v>0</v>
      </c>
      <c r="G29019">
        <f t="shared" si="1359"/>
        <v>1</v>
      </c>
      <c r="H29019">
        <f t="shared" si="1360"/>
        <v>2</v>
      </c>
      <c r="I29019">
        <f t="shared" si="1361"/>
        <v>2</v>
      </c>
    </row>
    <row r="29020" spans="1:9" x14ac:dyDescent="0.35">
      <c r="A29020" t="s">
        <v>29022</v>
      </c>
      <c r="B29020">
        <v>39</v>
      </c>
      <c r="C29020">
        <v>1</v>
      </c>
      <c r="D29020" s="1">
        <v>113874</v>
      </c>
      <c r="E29020">
        <v>488</v>
      </c>
      <c r="F29020">
        <v>1</v>
      </c>
      <c r="G29020">
        <f t="shared" si="1359"/>
        <v>2</v>
      </c>
      <c r="H29020">
        <f t="shared" si="1360"/>
        <v>3</v>
      </c>
      <c r="I29020">
        <f t="shared" si="1361"/>
        <v>1</v>
      </c>
    </row>
    <row r="29021" spans="1:9" x14ac:dyDescent="0.35">
      <c r="A29021" t="s">
        <v>29023</v>
      </c>
      <c r="B29021">
        <v>45</v>
      </c>
      <c r="C29021">
        <v>0</v>
      </c>
      <c r="D29021" s="1">
        <v>320424</v>
      </c>
      <c r="E29021">
        <v>429</v>
      </c>
      <c r="F29021">
        <v>1</v>
      </c>
      <c r="G29021">
        <f t="shared" si="1359"/>
        <v>2</v>
      </c>
      <c r="H29021">
        <f t="shared" si="1360"/>
        <v>3</v>
      </c>
      <c r="I29021">
        <f t="shared" si="1361"/>
        <v>2</v>
      </c>
    </row>
    <row r="29022" spans="1:9" x14ac:dyDescent="0.35">
      <c r="A29022" t="s">
        <v>29024</v>
      </c>
      <c r="B29022">
        <v>42</v>
      </c>
      <c r="C29022">
        <v>1</v>
      </c>
      <c r="D29022" s="1">
        <v>783720</v>
      </c>
      <c r="E29022">
        <v>45</v>
      </c>
      <c r="F29022">
        <v>0</v>
      </c>
      <c r="G29022">
        <f t="shared" si="1359"/>
        <v>2</v>
      </c>
      <c r="H29022">
        <f t="shared" si="1360"/>
        <v>1</v>
      </c>
      <c r="I29022">
        <f t="shared" si="1361"/>
        <v>3</v>
      </c>
    </row>
    <row r="29023" spans="1:9" x14ac:dyDescent="0.35">
      <c r="A29023" t="s">
        <v>29025</v>
      </c>
      <c r="B29023">
        <v>62</v>
      </c>
      <c r="C29023">
        <v>1</v>
      </c>
      <c r="D29023" s="1">
        <v>408546</v>
      </c>
      <c r="E29023">
        <v>331</v>
      </c>
      <c r="F29023">
        <v>1</v>
      </c>
      <c r="G29023">
        <f t="shared" si="1359"/>
        <v>3</v>
      </c>
      <c r="H29023">
        <f t="shared" si="1360"/>
        <v>2</v>
      </c>
      <c r="I29023">
        <f t="shared" si="1361"/>
        <v>2</v>
      </c>
    </row>
    <row r="29024" spans="1:9" x14ac:dyDescent="0.35">
      <c r="A29024" t="s">
        <v>29026</v>
      </c>
      <c r="B29024">
        <v>64</v>
      </c>
      <c r="C29024">
        <v>1</v>
      </c>
      <c r="D29024" s="1">
        <v>321189</v>
      </c>
      <c r="E29024">
        <v>359</v>
      </c>
      <c r="F29024">
        <v>0</v>
      </c>
      <c r="G29024">
        <f t="shared" si="1359"/>
        <v>3</v>
      </c>
      <c r="H29024">
        <f t="shared" si="1360"/>
        <v>2</v>
      </c>
      <c r="I29024">
        <f t="shared" si="1361"/>
        <v>2</v>
      </c>
    </row>
    <row r="29025" spans="1:9" x14ac:dyDescent="0.35">
      <c r="A29025" t="s">
        <v>29027</v>
      </c>
      <c r="B29025">
        <v>46</v>
      </c>
      <c r="C29025">
        <v>1</v>
      </c>
      <c r="D29025" s="1">
        <v>480813</v>
      </c>
      <c r="E29025">
        <v>332</v>
      </c>
      <c r="F29025">
        <v>0</v>
      </c>
      <c r="G29025">
        <f t="shared" si="1359"/>
        <v>2</v>
      </c>
      <c r="H29025">
        <f t="shared" si="1360"/>
        <v>2</v>
      </c>
      <c r="I29025">
        <f t="shared" si="1361"/>
        <v>2</v>
      </c>
    </row>
    <row r="29026" spans="1:9" x14ac:dyDescent="0.35">
      <c r="A29026" t="s">
        <v>29028</v>
      </c>
      <c r="B29026">
        <v>64</v>
      </c>
      <c r="C29026">
        <v>1</v>
      </c>
      <c r="D29026" s="1">
        <v>630375</v>
      </c>
      <c r="E29026">
        <v>259</v>
      </c>
      <c r="F29026">
        <v>0</v>
      </c>
      <c r="G29026">
        <f t="shared" si="1359"/>
        <v>3</v>
      </c>
      <c r="H29026">
        <f t="shared" si="1360"/>
        <v>2</v>
      </c>
      <c r="I29026">
        <f t="shared" si="1361"/>
        <v>3</v>
      </c>
    </row>
    <row r="29027" spans="1:9" x14ac:dyDescent="0.35">
      <c r="A29027" t="s">
        <v>29029</v>
      </c>
      <c r="B29027">
        <v>55</v>
      </c>
      <c r="C29027">
        <v>1</v>
      </c>
      <c r="D29027" s="1">
        <v>310920</v>
      </c>
      <c r="E29027">
        <v>311</v>
      </c>
      <c r="F29027">
        <v>0</v>
      </c>
      <c r="G29027">
        <f t="shared" si="1359"/>
        <v>2</v>
      </c>
      <c r="H29027">
        <f t="shared" si="1360"/>
        <v>2</v>
      </c>
      <c r="I29027">
        <f t="shared" si="1361"/>
        <v>2</v>
      </c>
    </row>
    <row r="29028" spans="1:9" x14ac:dyDescent="0.35">
      <c r="A29028" t="s">
        <v>29030</v>
      </c>
      <c r="B29028">
        <v>25</v>
      </c>
      <c r="C29028">
        <v>0</v>
      </c>
      <c r="D29028" s="1">
        <v>392061.33333333331</v>
      </c>
      <c r="E29028">
        <v>93</v>
      </c>
      <c r="F29028">
        <v>1</v>
      </c>
      <c r="G29028">
        <f t="shared" si="1359"/>
        <v>1</v>
      </c>
      <c r="H29028">
        <f t="shared" si="1360"/>
        <v>1</v>
      </c>
      <c r="I29028">
        <f t="shared" si="1361"/>
        <v>2</v>
      </c>
    </row>
    <row r="29029" spans="1:9" x14ac:dyDescent="0.35">
      <c r="A29029" t="s">
        <v>29031</v>
      </c>
      <c r="B29029">
        <v>65</v>
      </c>
      <c r="C29029">
        <v>1</v>
      </c>
      <c r="D29029" s="1">
        <v>264136</v>
      </c>
      <c r="E29029">
        <v>309</v>
      </c>
      <c r="F29029">
        <v>1</v>
      </c>
      <c r="G29029">
        <f t="shared" si="1359"/>
        <v>3</v>
      </c>
      <c r="H29029">
        <f t="shared" si="1360"/>
        <v>2</v>
      </c>
      <c r="I29029">
        <f t="shared" si="1361"/>
        <v>2</v>
      </c>
    </row>
    <row r="29030" spans="1:9" x14ac:dyDescent="0.35">
      <c r="A29030" t="s">
        <v>29032</v>
      </c>
      <c r="B29030">
        <v>47</v>
      </c>
      <c r="C29030">
        <v>0</v>
      </c>
      <c r="D29030" s="1">
        <v>530384</v>
      </c>
      <c r="E29030">
        <v>44</v>
      </c>
      <c r="F29030">
        <v>0</v>
      </c>
      <c r="G29030">
        <f t="shared" si="1359"/>
        <v>2</v>
      </c>
      <c r="H29030">
        <f t="shared" si="1360"/>
        <v>1</v>
      </c>
      <c r="I29030">
        <f t="shared" si="1361"/>
        <v>2</v>
      </c>
    </row>
    <row r="29031" spans="1:9" x14ac:dyDescent="0.35">
      <c r="A29031" t="s">
        <v>29033</v>
      </c>
      <c r="B29031">
        <v>54</v>
      </c>
      <c r="C29031">
        <v>0</v>
      </c>
      <c r="D29031" s="1">
        <v>224128</v>
      </c>
      <c r="E29031">
        <v>878</v>
      </c>
      <c r="F29031">
        <v>1</v>
      </c>
      <c r="G29031">
        <f t="shared" si="1359"/>
        <v>2</v>
      </c>
      <c r="H29031">
        <f t="shared" si="1360"/>
        <v>4</v>
      </c>
      <c r="I29031">
        <f t="shared" si="1361"/>
        <v>1</v>
      </c>
    </row>
    <row r="29032" spans="1:9" x14ac:dyDescent="0.35">
      <c r="A29032" t="s">
        <v>29034</v>
      </c>
      <c r="B29032">
        <v>54</v>
      </c>
      <c r="C29032">
        <v>0</v>
      </c>
      <c r="D29032" s="1">
        <v>375866.66666666669</v>
      </c>
      <c r="E29032">
        <v>209</v>
      </c>
      <c r="F29032">
        <v>1</v>
      </c>
      <c r="G29032">
        <f t="shared" si="1359"/>
        <v>2</v>
      </c>
      <c r="H29032">
        <f t="shared" si="1360"/>
        <v>2</v>
      </c>
      <c r="I29032">
        <f t="shared" si="1361"/>
        <v>2</v>
      </c>
    </row>
    <row r="29033" spans="1:9" x14ac:dyDescent="0.35">
      <c r="A29033" t="s">
        <v>29035</v>
      </c>
      <c r="B29033">
        <v>40</v>
      </c>
      <c r="C29033">
        <v>0</v>
      </c>
      <c r="D29033" s="1">
        <v>386970.66666666669</v>
      </c>
      <c r="E29033">
        <v>498</v>
      </c>
      <c r="F29033">
        <v>1</v>
      </c>
      <c r="G29033">
        <f t="shared" si="1359"/>
        <v>2</v>
      </c>
      <c r="H29033">
        <f t="shared" si="1360"/>
        <v>3</v>
      </c>
      <c r="I29033">
        <f t="shared" si="1361"/>
        <v>2</v>
      </c>
    </row>
    <row r="29034" spans="1:9" x14ac:dyDescent="0.35">
      <c r="A29034" t="s">
        <v>29036</v>
      </c>
      <c r="B29034">
        <v>60</v>
      </c>
      <c r="C29034">
        <v>0</v>
      </c>
      <c r="D29034" s="1">
        <v>250362.66666666666</v>
      </c>
      <c r="E29034">
        <v>336</v>
      </c>
      <c r="F29034">
        <v>0</v>
      </c>
      <c r="G29034">
        <f t="shared" si="1359"/>
        <v>3</v>
      </c>
      <c r="H29034">
        <f t="shared" si="1360"/>
        <v>2</v>
      </c>
      <c r="I29034">
        <f t="shared" si="1361"/>
        <v>2</v>
      </c>
    </row>
    <row r="29035" spans="1:9" x14ac:dyDescent="0.35">
      <c r="A29035" t="s">
        <v>29037</v>
      </c>
      <c r="B29035">
        <v>65</v>
      </c>
      <c r="C29035">
        <v>1</v>
      </c>
      <c r="D29035" s="1">
        <v>155884</v>
      </c>
      <c r="E29035">
        <v>333</v>
      </c>
      <c r="F29035">
        <v>0</v>
      </c>
      <c r="G29035">
        <f t="shared" si="1359"/>
        <v>3</v>
      </c>
      <c r="H29035">
        <f t="shared" si="1360"/>
        <v>2</v>
      </c>
      <c r="I29035">
        <f t="shared" si="1361"/>
        <v>1</v>
      </c>
    </row>
    <row r="29036" spans="1:9" x14ac:dyDescent="0.35">
      <c r="A29036" t="s">
        <v>29038</v>
      </c>
      <c r="B29036">
        <v>31</v>
      </c>
      <c r="C29036">
        <v>0</v>
      </c>
      <c r="D29036" s="1">
        <v>306268.33333333331</v>
      </c>
      <c r="E29036">
        <v>259</v>
      </c>
      <c r="F29036">
        <v>1</v>
      </c>
      <c r="G29036">
        <f t="shared" si="1359"/>
        <v>1</v>
      </c>
      <c r="H29036">
        <f t="shared" si="1360"/>
        <v>2</v>
      </c>
      <c r="I29036">
        <f t="shared" si="1361"/>
        <v>2</v>
      </c>
    </row>
    <row r="29037" spans="1:9" x14ac:dyDescent="0.35">
      <c r="A29037" t="s">
        <v>29039</v>
      </c>
      <c r="B29037">
        <v>64</v>
      </c>
      <c r="C29037">
        <v>0</v>
      </c>
      <c r="D29037" s="1">
        <v>358440</v>
      </c>
      <c r="E29037">
        <v>795</v>
      </c>
      <c r="F29037">
        <v>1</v>
      </c>
      <c r="G29037">
        <f t="shared" si="1359"/>
        <v>3</v>
      </c>
      <c r="H29037">
        <f t="shared" si="1360"/>
        <v>4</v>
      </c>
      <c r="I29037">
        <f t="shared" si="1361"/>
        <v>2</v>
      </c>
    </row>
    <row r="29038" spans="1:9" x14ac:dyDescent="0.35">
      <c r="A29038" t="s">
        <v>29040</v>
      </c>
      <c r="B29038">
        <v>33</v>
      </c>
      <c r="C29038">
        <v>1</v>
      </c>
      <c r="D29038" s="1">
        <v>280771</v>
      </c>
      <c r="E29038">
        <v>217</v>
      </c>
      <c r="F29038">
        <v>1</v>
      </c>
      <c r="G29038">
        <f t="shared" si="1359"/>
        <v>1</v>
      </c>
      <c r="H29038">
        <f t="shared" si="1360"/>
        <v>2</v>
      </c>
      <c r="I29038">
        <f t="shared" si="1361"/>
        <v>2</v>
      </c>
    </row>
    <row r="29039" spans="1:9" x14ac:dyDescent="0.35">
      <c r="A29039" t="s">
        <v>29041</v>
      </c>
      <c r="B29039">
        <v>47</v>
      </c>
      <c r="C29039">
        <v>1</v>
      </c>
      <c r="D29039" s="1">
        <v>361469</v>
      </c>
      <c r="E29039">
        <v>255</v>
      </c>
      <c r="F29039">
        <v>0</v>
      </c>
      <c r="G29039">
        <f t="shared" si="1359"/>
        <v>2</v>
      </c>
      <c r="H29039">
        <f t="shared" si="1360"/>
        <v>2</v>
      </c>
      <c r="I29039">
        <f t="shared" si="1361"/>
        <v>2</v>
      </c>
    </row>
    <row r="29040" spans="1:9" x14ac:dyDescent="0.35">
      <c r="A29040" t="s">
        <v>29042</v>
      </c>
      <c r="B29040">
        <v>41</v>
      </c>
      <c r="C29040">
        <v>1</v>
      </c>
      <c r="D29040" s="1">
        <v>236733</v>
      </c>
      <c r="E29040">
        <v>246</v>
      </c>
      <c r="F29040">
        <v>0</v>
      </c>
      <c r="G29040">
        <f t="shared" si="1359"/>
        <v>2</v>
      </c>
      <c r="H29040">
        <f t="shared" si="1360"/>
        <v>2</v>
      </c>
      <c r="I29040">
        <f t="shared" si="1361"/>
        <v>1</v>
      </c>
    </row>
    <row r="29041" spans="1:9" x14ac:dyDescent="0.35">
      <c r="A29041" t="s">
        <v>29043</v>
      </c>
      <c r="B29041">
        <v>39</v>
      </c>
      <c r="C29041">
        <v>1</v>
      </c>
      <c r="D29041" s="1">
        <v>216043</v>
      </c>
      <c r="E29041">
        <v>478</v>
      </c>
      <c r="F29041">
        <v>0</v>
      </c>
      <c r="G29041">
        <f t="shared" si="1359"/>
        <v>2</v>
      </c>
      <c r="H29041">
        <f t="shared" si="1360"/>
        <v>3</v>
      </c>
      <c r="I29041">
        <f t="shared" si="1361"/>
        <v>1</v>
      </c>
    </row>
    <row r="29042" spans="1:9" x14ac:dyDescent="0.35">
      <c r="A29042" t="s">
        <v>29044</v>
      </c>
      <c r="B29042">
        <v>47</v>
      </c>
      <c r="C29042">
        <v>1</v>
      </c>
      <c r="D29042" s="1">
        <v>392211</v>
      </c>
      <c r="E29042">
        <v>418</v>
      </c>
      <c r="F29042">
        <v>0</v>
      </c>
      <c r="G29042">
        <f t="shared" si="1359"/>
        <v>2</v>
      </c>
      <c r="H29042">
        <f t="shared" si="1360"/>
        <v>3</v>
      </c>
      <c r="I29042">
        <f t="shared" si="1361"/>
        <v>2</v>
      </c>
    </row>
    <row r="29043" spans="1:9" x14ac:dyDescent="0.35">
      <c r="A29043" t="s">
        <v>29045</v>
      </c>
      <c r="B29043">
        <v>28</v>
      </c>
      <c r="C29043">
        <v>1</v>
      </c>
      <c r="D29043" s="1">
        <v>182481</v>
      </c>
      <c r="E29043">
        <v>392</v>
      </c>
      <c r="F29043">
        <v>1</v>
      </c>
      <c r="G29043">
        <f t="shared" si="1359"/>
        <v>1</v>
      </c>
      <c r="H29043">
        <f t="shared" si="1360"/>
        <v>3</v>
      </c>
      <c r="I29043">
        <f t="shared" si="1361"/>
        <v>1</v>
      </c>
    </row>
    <row r="29044" spans="1:9" x14ac:dyDescent="0.35">
      <c r="A29044" t="s">
        <v>29046</v>
      </c>
      <c r="B29044">
        <v>31</v>
      </c>
      <c r="C29044">
        <v>0</v>
      </c>
      <c r="D29044" s="1">
        <v>442336</v>
      </c>
      <c r="E29044">
        <v>259</v>
      </c>
      <c r="F29044">
        <v>0</v>
      </c>
      <c r="G29044">
        <f t="shared" si="1359"/>
        <v>1</v>
      </c>
      <c r="H29044">
        <f t="shared" si="1360"/>
        <v>2</v>
      </c>
      <c r="I29044">
        <f t="shared" si="1361"/>
        <v>2</v>
      </c>
    </row>
    <row r="29045" spans="1:9" x14ac:dyDescent="0.35">
      <c r="A29045" t="s">
        <v>29047</v>
      </c>
      <c r="B29045">
        <v>55</v>
      </c>
      <c r="C29045">
        <v>0</v>
      </c>
      <c r="D29045" s="1">
        <v>364802.66666666669</v>
      </c>
      <c r="E29045">
        <v>216</v>
      </c>
      <c r="F29045">
        <v>1</v>
      </c>
      <c r="G29045">
        <f t="shared" si="1359"/>
        <v>2</v>
      </c>
      <c r="H29045">
        <f t="shared" si="1360"/>
        <v>2</v>
      </c>
      <c r="I29045">
        <f t="shared" si="1361"/>
        <v>2</v>
      </c>
    </row>
    <row r="29046" spans="1:9" x14ac:dyDescent="0.35">
      <c r="A29046" t="s">
        <v>29048</v>
      </c>
      <c r="B29046">
        <v>46</v>
      </c>
      <c r="C29046">
        <v>0</v>
      </c>
      <c r="D29046" s="1">
        <v>401152</v>
      </c>
      <c r="E29046">
        <v>441</v>
      </c>
      <c r="F29046">
        <v>1</v>
      </c>
      <c r="G29046">
        <f t="shared" si="1359"/>
        <v>2</v>
      </c>
      <c r="H29046">
        <f t="shared" si="1360"/>
        <v>3</v>
      </c>
      <c r="I29046">
        <f t="shared" si="1361"/>
        <v>2</v>
      </c>
    </row>
    <row r="29047" spans="1:9" x14ac:dyDescent="0.35">
      <c r="A29047" t="s">
        <v>29049</v>
      </c>
      <c r="B29047">
        <v>53</v>
      </c>
      <c r="C29047">
        <v>0</v>
      </c>
      <c r="D29047" s="1">
        <v>80173.333333333328</v>
      </c>
      <c r="E29047">
        <v>490</v>
      </c>
      <c r="F29047">
        <v>0</v>
      </c>
      <c r="G29047">
        <f t="shared" si="1359"/>
        <v>2</v>
      </c>
      <c r="H29047">
        <f t="shared" si="1360"/>
        <v>3</v>
      </c>
      <c r="I29047">
        <f t="shared" si="1361"/>
        <v>1</v>
      </c>
    </row>
    <row r="29048" spans="1:9" x14ac:dyDescent="0.35">
      <c r="A29048" t="s">
        <v>29050</v>
      </c>
      <c r="B29048">
        <v>37</v>
      </c>
      <c r="C29048">
        <v>0</v>
      </c>
      <c r="D29048" s="1">
        <v>482666.66666666669</v>
      </c>
      <c r="E29048">
        <v>267</v>
      </c>
      <c r="F29048">
        <v>1</v>
      </c>
      <c r="G29048">
        <f t="shared" si="1359"/>
        <v>2</v>
      </c>
      <c r="H29048">
        <f t="shared" si="1360"/>
        <v>2</v>
      </c>
      <c r="I29048">
        <f t="shared" si="1361"/>
        <v>2</v>
      </c>
    </row>
    <row r="29049" spans="1:9" x14ac:dyDescent="0.35">
      <c r="A29049" t="s">
        <v>29051</v>
      </c>
      <c r="B29049">
        <v>55</v>
      </c>
      <c r="C29049">
        <v>1</v>
      </c>
      <c r="D29049" s="1">
        <v>218196</v>
      </c>
      <c r="E29049">
        <v>312</v>
      </c>
      <c r="F29049">
        <v>1</v>
      </c>
      <c r="G29049">
        <f t="shared" si="1359"/>
        <v>2</v>
      </c>
      <c r="H29049">
        <f t="shared" si="1360"/>
        <v>2</v>
      </c>
      <c r="I29049">
        <f t="shared" si="1361"/>
        <v>1</v>
      </c>
    </row>
    <row r="29050" spans="1:9" x14ac:dyDescent="0.35">
      <c r="A29050" t="s">
        <v>29052</v>
      </c>
      <c r="B29050">
        <v>60</v>
      </c>
      <c r="C29050">
        <v>0</v>
      </c>
      <c r="D29050" s="1">
        <v>125765.33333333333</v>
      </c>
      <c r="E29050">
        <v>378</v>
      </c>
      <c r="F29050">
        <v>1</v>
      </c>
      <c r="G29050">
        <f t="shared" si="1359"/>
        <v>3</v>
      </c>
      <c r="H29050">
        <f t="shared" si="1360"/>
        <v>3</v>
      </c>
      <c r="I29050">
        <f t="shared" si="1361"/>
        <v>1</v>
      </c>
    </row>
    <row r="29051" spans="1:9" x14ac:dyDescent="0.35">
      <c r="A29051" t="s">
        <v>29053</v>
      </c>
      <c r="B29051">
        <v>27</v>
      </c>
      <c r="C29051">
        <v>0</v>
      </c>
      <c r="D29051" s="1">
        <v>299929</v>
      </c>
      <c r="E29051">
        <v>279</v>
      </c>
      <c r="F29051">
        <v>0</v>
      </c>
      <c r="G29051">
        <f t="shared" si="1359"/>
        <v>1</v>
      </c>
      <c r="H29051">
        <f t="shared" si="1360"/>
        <v>2</v>
      </c>
      <c r="I29051">
        <f t="shared" si="1361"/>
        <v>2</v>
      </c>
    </row>
    <row r="29052" spans="1:9" x14ac:dyDescent="0.35">
      <c r="A29052" t="s">
        <v>29054</v>
      </c>
      <c r="B29052">
        <v>35</v>
      </c>
      <c r="C29052">
        <v>1</v>
      </c>
      <c r="D29052" s="1">
        <v>287713</v>
      </c>
      <c r="E29052">
        <v>477</v>
      </c>
      <c r="F29052">
        <v>1</v>
      </c>
      <c r="G29052">
        <f t="shared" si="1359"/>
        <v>2</v>
      </c>
      <c r="H29052">
        <f t="shared" si="1360"/>
        <v>3</v>
      </c>
      <c r="I29052">
        <f t="shared" si="1361"/>
        <v>2</v>
      </c>
    </row>
    <row r="29053" spans="1:9" x14ac:dyDescent="0.35">
      <c r="A29053" t="s">
        <v>29055</v>
      </c>
      <c r="B29053">
        <v>56</v>
      </c>
      <c r="C29053">
        <v>0</v>
      </c>
      <c r="D29053" s="1">
        <v>463824</v>
      </c>
      <c r="E29053">
        <v>281</v>
      </c>
      <c r="F29053">
        <v>1</v>
      </c>
      <c r="G29053">
        <f t="shared" si="1359"/>
        <v>3</v>
      </c>
      <c r="H29053">
        <f t="shared" si="1360"/>
        <v>2</v>
      </c>
      <c r="I29053">
        <f t="shared" si="1361"/>
        <v>2</v>
      </c>
    </row>
    <row r="29054" spans="1:9" x14ac:dyDescent="0.35">
      <c r="A29054" t="s">
        <v>29056</v>
      </c>
      <c r="B29054">
        <v>48</v>
      </c>
      <c r="C29054">
        <v>0</v>
      </c>
      <c r="D29054" s="1">
        <v>354058.66666666669</v>
      </c>
      <c r="E29054">
        <v>476</v>
      </c>
      <c r="F29054">
        <v>1</v>
      </c>
      <c r="G29054">
        <f t="shared" si="1359"/>
        <v>2</v>
      </c>
      <c r="H29054">
        <f t="shared" si="1360"/>
        <v>3</v>
      </c>
      <c r="I29054">
        <f t="shared" si="1361"/>
        <v>2</v>
      </c>
    </row>
    <row r="29055" spans="1:9" x14ac:dyDescent="0.35">
      <c r="A29055" t="s">
        <v>29057</v>
      </c>
      <c r="B29055">
        <v>31</v>
      </c>
      <c r="C29055">
        <v>1</v>
      </c>
      <c r="D29055" s="1">
        <v>162252</v>
      </c>
      <c r="E29055">
        <v>324</v>
      </c>
      <c r="F29055">
        <v>1</v>
      </c>
      <c r="G29055">
        <f t="shared" si="1359"/>
        <v>1</v>
      </c>
      <c r="H29055">
        <f t="shared" si="1360"/>
        <v>2</v>
      </c>
      <c r="I29055">
        <f t="shared" si="1361"/>
        <v>1</v>
      </c>
    </row>
    <row r="29056" spans="1:9" x14ac:dyDescent="0.35">
      <c r="A29056" t="s">
        <v>29058</v>
      </c>
      <c r="B29056">
        <v>54</v>
      </c>
      <c r="C29056">
        <v>0</v>
      </c>
      <c r="D29056" s="1">
        <v>455194.66666666669</v>
      </c>
      <c r="E29056">
        <v>819</v>
      </c>
      <c r="F29056">
        <v>1</v>
      </c>
      <c r="G29056">
        <f t="shared" si="1359"/>
        <v>2</v>
      </c>
      <c r="H29056">
        <f t="shared" si="1360"/>
        <v>4</v>
      </c>
      <c r="I29056">
        <f t="shared" si="1361"/>
        <v>2</v>
      </c>
    </row>
    <row r="29057" spans="1:9" x14ac:dyDescent="0.35">
      <c r="A29057" t="s">
        <v>29059</v>
      </c>
      <c r="B29057">
        <v>43</v>
      </c>
      <c r="C29057">
        <v>1</v>
      </c>
      <c r="D29057" s="1">
        <v>729352</v>
      </c>
      <c r="E29057">
        <v>42</v>
      </c>
      <c r="F29057">
        <v>1</v>
      </c>
      <c r="G29057">
        <f t="shared" si="1359"/>
        <v>2</v>
      </c>
      <c r="H29057">
        <f t="shared" si="1360"/>
        <v>1</v>
      </c>
      <c r="I29057">
        <f t="shared" si="1361"/>
        <v>3</v>
      </c>
    </row>
    <row r="29058" spans="1:9" x14ac:dyDescent="0.35">
      <c r="A29058" t="s">
        <v>29060</v>
      </c>
      <c r="B29058">
        <v>38</v>
      </c>
      <c r="C29058">
        <v>0</v>
      </c>
      <c r="D29058" s="1">
        <v>508106.66666666669</v>
      </c>
      <c r="E29058">
        <v>728</v>
      </c>
      <c r="F29058">
        <v>1</v>
      </c>
      <c r="G29058">
        <f t="shared" ref="G29058:G29121" si="1362">IF(B29058&lt;35, 1, IF(B29058&gt;55, 3, 2))</f>
        <v>2</v>
      </c>
      <c r="H29058">
        <f t="shared" ref="H29058:H29121" si="1363">IF(E29058&lt;200,1, IF(E29058&gt;500, 4, IF(E29058&lt;360, 2,3 )))</f>
        <v>4</v>
      </c>
      <c r="I29058">
        <f t="shared" si="1361"/>
        <v>2</v>
      </c>
    </row>
    <row r="29059" spans="1:9" x14ac:dyDescent="0.35">
      <c r="A29059" t="s">
        <v>29061</v>
      </c>
      <c r="B29059">
        <v>54</v>
      </c>
      <c r="C29059">
        <v>0</v>
      </c>
      <c r="D29059" s="1">
        <v>435250.66666666669</v>
      </c>
      <c r="E29059">
        <v>1004</v>
      </c>
      <c r="F29059">
        <v>1</v>
      </c>
      <c r="G29059">
        <f t="shared" si="1362"/>
        <v>2</v>
      </c>
      <c r="H29059">
        <f t="shared" si="1363"/>
        <v>4</v>
      </c>
      <c r="I29059">
        <f t="shared" ref="I29059:I29122" si="1364">IF(D29059&lt;250000, 1, IF(D29059&gt;550000, 3, 2))</f>
        <v>2</v>
      </c>
    </row>
    <row r="29060" spans="1:9" x14ac:dyDescent="0.35">
      <c r="A29060" t="s">
        <v>29062</v>
      </c>
      <c r="B29060">
        <v>62</v>
      </c>
      <c r="C29060">
        <v>1</v>
      </c>
      <c r="D29060" s="1">
        <v>329640</v>
      </c>
      <c r="E29060">
        <v>429</v>
      </c>
      <c r="F29060">
        <v>1</v>
      </c>
      <c r="G29060">
        <f t="shared" si="1362"/>
        <v>3</v>
      </c>
      <c r="H29060">
        <f t="shared" si="1363"/>
        <v>3</v>
      </c>
      <c r="I29060">
        <f t="shared" si="1364"/>
        <v>2</v>
      </c>
    </row>
    <row r="29061" spans="1:9" x14ac:dyDescent="0.35">
      <c r="A29061" t="s">
        <v>29063</v>
      </c>
      <c r="B29061">
        <v>33</v>
      </c>
      <c r="C29061">
        <v>1</v>
      </c>
      <c r="D29061" s="1">
        <v>159936</v>
      </c>
      <c r="E29061">
        <v>236</v>
      </c>
      <c r="F29061">
        <v>0</v>
      </c>
      <c r="G29061">
        <f t="shared" si="1362"/>
        <v>1</v>
      </c>
      <c r="H29061">
        <f t="shared" si="1363"/>
        <v>2</v>
      </c>
      <c r="I29061">
        <f t="shared" si="1364"/>
        <v>1</v>
      </c>
    </row>
    <row r="29062" spans="1:9" x14ac:dyDescent="0.35">
      <c r="A29062" t="s">
        <v>29064</v>
      </c>
      <c r="B29062">
        <v>53</v>
      </c>
      <c r="C29062">
        <v>1</v>
      </c>
      <c r="D29062" s="1">
        <v>499077</v>
      </c>
      <c r="E29062">
        <v>212</v>
      </c>
      <c r="F29062">
        <v>1</v>
      </c>
      <c r="G29062">
        <f t="shared" si="1362"/>
        <v>2</v>
      </c>
      <c r="H29062">
        <f t="shared" si="1363"/>
        <v>2</v>
      </c>
      <c r="I29062">
        <f t="shared" si="1364"/>
        <v>2</v>
      </c>
    </row>
    <row r="29063" spans="1:9" x14ac:dyDescent="0.35">
      <c r="A29063" t="s">
        <v>29065</v>
      </c>
      <c r="B29063">
        <v>54</v>
      </c>
      <c r="C29063">
        <v>0</v>
      </c>
      <c r="D29063" s="1">
        <v>87104</v>
      </c>
      <c r="E29063">
        <v>349</v>
      </c>
      <c r="F29063">
        <v>1</v>
      </c>
      <c r="G29063">
        <f t="shared" si="1362"/>
        <v>2</v>
      </c>
      <c r="H29063">
        <f t="shared" si="1363"/>
        <v>2</v>
      </c>
      <c r="I29063">
        <f t="shared" si="1364"/>
        <v>1</v>
      </c>
    </row>
    <row r="29064" spans="1:9" x14ac:dyDescent="0.35">
      <c r="A29064" t="s">
        <v>29066</v>
      </c>
      <c r="B29064">
        <v>47</v>
      </c>
      <c r="C29064">
        <v>0</v>
      </c>
      <c r="D29064" s="1">
        <v>697285.33333333337</v>
      </c>
      <c r="E29064">
        <v>313</v>
      </c>
      <c r="F29064">
        <v>1</v>
      </c>
      <c r="G29064">
        <f t="shared" si="1362"/>
        <v>2</v>
      </c>
      <c r="H29064">
        <f t="shared" si="1363"/>
        <v>2</v>
      </c>
      <c r="I29064">
        <f t="shared" si="1364"/>
        <v>3</v>
      </c>
    </row>
    <row r="29065" spans="1:9" x14ac:dyDescent="0.35">
      <c r="A29065" t="s">
        <v>29067</v>
      </c>
      <c r="B29065">
        <v>58</v>
      </c>
      <c r="C29065">
        <v>1</v>
      </c>
      <c r="D29065" s="1">
        <v>709264</v>
      </c>
      <c r="E29065">
        <v>122</v>
      </c>
      <c r="F29065">
        <v>0</v>
      </c>
      <c r="G29065">
        <f t="shared" si="1362"/>
        <v>3</v>
      </c>
      <c r="H29065">
        <f t="shared" si="1363"/>
        <v>1</v>
      </c>
      <c r="I29065">
        <f t="shared" si="1364"/>
        <v>3</v>
      </c>
    </row>
    <row r="29066" spans="1:9" x14ac:dyDescent="0.35">
      <c r="A29066" t="s">
        <v>29068</v>
      </c>
      <c r="B29066">
        <v>39</v>
      </c>
      <c r="C29066">
        <v>0</v>
      </c>
      <c r="D29066" s="1">
        <v>490530.66666666669</v>
      </c>
      <c r="E29066">
        <v>659</v>
      </c>
      <c r="F29066">
        <v>0</v>
      </c>
      <c r="G29066">
        <f t="shared" si="1362"/>
        <v>2</v>
      </c>
      <c r="H29066">
        <f t="shared" si="1363"/>
        <v>4</v>
      </c>
      <c r="I29066">
        <f t="shared" si="1364"/>
        <v>2</v>
      </c>
    </row>
    <row r="29067" spans="1:9" x14ac:dyDescent="0.35">
      <c r="A29067" t="s">
        <v>29069</v>
      </c>
      <c r="B29067">
        <v>30</v>
      </c>
      <c r="C29067">
        <v>0</v>
      </c>
      <c r="D29067" s="1">
        <v>417093.33333333331</v>
      </c>
      <c r="E29067">
        <v>391</v>
      </c>
      <c r="F29067">
        <v>1</v>
      </c>
      <c r="G29067">
        <f t="shared" si="1362"/>
        <v>1</v>
      </c>
      <c r="H29067">
        <f t="shared" si="1363"/>
        <v>3</v>
      </c>
      <c r="I29067">
        <f t="shared" si="1364"/>
        <v>2</v>
      </c>
    </row>
    <row r="29068" spans="1:9" x14ac:dyDescent="0.35">
      <c r="A29068" t="s">
        <v>29070</v>
      </c>
      <c r="B29068">
        <v>42</v>
      </c>
      <c r="C29068">
        <v>1</v>
      </c>
      <c r="D29068" s="1">
        <v>304472</v>
      </c>
      <c r="E29068">
        <v>421</v>
      </c>
      <c r="F29068">
        <v>1</v>
      </c>
      <c r="G29068">
        <f t="shared" si="1362"/>
        <v>2</v>
      </c>
      <c r="H29068">
        <f t="shared" si="1363"/>
        <v>3</v>
      </c>
      <c r="I29068">
        <f t="shared" si="1364"/>
        <v>2</v>
      </c>
    </row>
    <row r="29069" spans="1:9" x14ac:dyDescent="0.35">
      <c r="A29069" t="s">
        <v>29071</v>
      </c>
      <c r="B29069">
        <v>47</v>
      </c>
      <c r="C29069">
        <v>1</v>
      </c>
      <c r="D29069" s="1">
        <v>712880</v>
      </c>
      <c r="E29069">
        <v>737</v>
      </c>
      <c r="F29069">
        <v>1</v>
      </c>
      <c r="G29069">
        <f t="shared" si="1362"/>
        <v>2</v>
      </c>
      <c r="H29069">
        <f t="shared" si="1363"/>
        <v>4</v>
      </c>
      <c r="I29069">
        <f t="shared" si="1364"/>
        <v>3</v>
      </c>
    </row>
    <row r="29070" spans="1:9" x14ac:dyDescent="0.35">
      <c r="A29070" t="s">
        <v>29072</v>
      </c>
      <c r="B29070">
        <v>61</v>
      </c>
      <c r="C29070">
        <v>1</v>
      </c>
      <c r="D29070" s="1">
        <v>539859</v>
      </c>
      <c r="E29070">
        <v>564</v>
      </c>
      <c r="F29070">
        <v>1</v>
      </c>
      <c r="G29070">
        <f t="shared" si="1362"/>
        <v>3</v>
      </c>
      <c r="H29070">
        <f t="shared" si="1363"/>
        <v>4</v>
      </c>
      <c r="I29070">
        <f t="shared" si="1364"/>
        <v>2</v>
      </c>
    </row>
    <row r="29071" spans="1:9" x14ac:dyDescent="0.35">
      <c r="A29071" t="s">
        <v>29073</v>
      </c>
      <c r="B29071">
        <v>45</v>
      </c>
      <c r="C29071">
        <v>1</v>
      </c>
      <c r="D29071" s="1">
        <v>606666.66666666663</v>
      </c>
      <c r="E29071">
        <v>365</v>
      </c>
      <c r="F29071">
        <v>1</v>
      </c>
      <c r="G29071">
        <f t="shared" si="1362"/>
        <v>2</v>
      </c>
      <c r="H29071">
        <f t="shared" si="1363"/>
        <v>3</v>
      </c>
      <c r="I29071">
        <f t="shared" si="1364"/>
        <v>3</v>
      </c>
    </row>
    <row r="29072" spans="1:9" x14ac:dyDescent="0.35">
      <c r="A29072" t="s">
        <v>29074</v>
      </c>
      <c r="B29072">
        <v>35</v>
      </c>
      <c r="C29072">
        <v>1</v>
      </c>
      <c r="D29072" s="1">
        <v>205563</v>
      </c>
      <c r="E29072">
        <v>314</v>
      </c>
      <c r="F29072">
        <v>0</v>
      </c>
      <c r="G29072">
        <f t="shared" si="1362"/>
        <v>2</v>
      </c>
      <c r="H29072">
        <f t="shared" si="1363"/>
        <v>2</v>
      </c>
      <c r="I29072">
        <f t="shared" si="1364"/>
        <v>1</v>
      </c>
    </row>
    <row r="29073" spans="1:9" x14ac:dyDescent="0.35">
      <c r="A29073" t="s">
        <v>29075</v>
      </c>
      <c r="B29073">
        <v>56</v>
      </c>
      <c r="C29073">
        <v>0</v>
      </c>
      <c r="D29073" s="1">
        <v>222261.33333333334</v>
      </c>
      <c r="E29073">
        <v>106</v>
      </c>
      <c r="F29073">
        <v>0</v>
      </c>
      <c r="G29073">
        <f t="shared" si="1362"/>
        <v>3</v>
      </c>
      <c r="H29073">
        <f t="shared" si="1363"/>
        <v>1</v>
      </c>
      <c r="I29073">
        <f t="shared" si="1364"/>
        <v>1</v>
      </c>
    </row>
    <row r="29074" spans="1:9" x14ac:dyDescent="0.35">
      <c r="A29074" t="s">
        <v>29076</v>
      </c>
      <c r="B29074">
        <v>60</v>
      </c>
      <c r="C29074">
        <v>0</v>
      </c>
      <c r="D29074" s="1">
        <v>91573.333333333328</v>
      </c>
      <c r="E29074">
        <v>282</v>
      </c>
      <c r="F29074">
        <v>0</v>
      </c>
      <c r="G29074">
        <f t="shared" si="1362"/>
        <v>3</v>
      </c>
      <c r="H29074">
        <f t="shared" si="1363"/>
        <v>2</v>
      </c>
      <c r="I29074">
        <f t="shared" si="1364"/>
        <v>1</v>
      </c>
    </row>
    <row r="29075" spans="1:9" x14ac:dyDescent="0.35">
      <c r="A29075" t="s">
        <v>29077</v>
      </c>
      <c r="B29075">
        <v>30</v>
      </c>
      <c r="C29075">
        <v>0</v>
      </c>
      <c r="D29075" s="1">
        <v>492453.33333333331</v>
      </c>
      <c r="E29075">
        <v>380</v>
      </c>
      <c r="F29075">
        <v>0</v>
      </c>
      <c r="G29075">
        <f t="shared" si="1362"/>
        <v>1</v>
      </c>
      <c r="H29075">
        <f t="shared" si="1363"/>
        <v>3</v>
      </c>
      <c r="I29075">
        <f t="shared" si="1364"/>
        <v>2</v>
      </c>
    </row>
    <row r="29076" spans="1:9" x14ac:dyDescent="0.35">
      <c r="A29076" t="s">
        <v>29078</v>
      </c>
      <c r="B29076">
        <v>62</v>
      </c>
      <c r="C29076">
        <v>1</v>
      </c>
      <c r="D29076" s="1">
        <v>165013</v>
      </c>
      <c r="E29076">
        <v>422</v>
      </c>
      <c r="F29076">
        <v>0</v>
      </c>
      <c r="G29076">
        <f t="shared" si="1362"/>
        <v>3</v>
      </c>
      <c r="H29076">
        <f t="shared" si="1363"/>
        <v>3</v>
      </c>
      <c r="I29076">
        <f t="shared" si="1364"/>
        <v>1</v>
      </c>
    </row>
    <row r="29077" spans="1:9" x14ac:dyDescent="0.35">
      <c r="A29077" t="s">
        <v>29079</v>
      </c>
      <c r="B29077">
        <v>37</v>
      </c>
      <c r="C29077">
        <v>1</v>
      </c>
      <c r="D29077" s="1">
        <v>746066.66666666663</v>
      </c>
      <c r="E29077">
        <v>457</v>
      </c>
      <c r="F29077">
        <v>1</v>
      </c>
      <c r="G29077">
        <f t="shared" si="1362"/>
        <v>2</v>
      </c>
      <c r="H29077">
        <f t="shared" si="1363"/>
        <v>3</v>
      </c>
      <c r="I29077">
        <f t="shared" si="1364"/>
        <v>3</v>
      </c>
    </row>
    <row r="29078" spans="1:9" x14ac:dyDescent="0.35">
      <c r="A29078" t="s">
        <v>29080</v>
      </c>
      <c r="B29078">
        <v>30</v>
      </c>
      <c r="C29078">
        <v>0</v>
      </c>
      <c r="D29078" s="1">
        <v>278762.66666666669</v>
      </c>
      <c r="E29078">
        <v>323</v>
      </c>
      <c r="F29078">
        <v>0</v>
      </c>
      <c r="G29078">
        <f t="shared" si="1362"/>
        <v>1</v>
      </c>
      <c r="H29078">
        <f t="shared" si="1363"/>
        <v>2</v>
      </c>
      <c r="I29078">
        <f t="shared" si="1364"/>
        <v>2</v>
      </c>
    </row>
    <row r="29079" spans="1:9" x14ac:dyDescent="0.35">
      <c r="A29079" t="s">
        <v>29081</v>
      </c>
      <c r="B29079">
        <v>35</v>
      </c>
      <c r="C29079">
        <v>1</v>
      </c>
      <c r="D29079" s="1">
        <v>267445</v>
      </c>
      <c r="E29079">
        <v>283</v>
      </c>
      <c r="F29079">
        <v>1</v>
      </c>
      <c r="G29079">
        <f t="shared" si="1362"/>
        <v>2</v>
      </c>
      <c r="H29079">
        <f t="shared" si="1363"/>
        <v>2</v>
      </c>
      <c r="I29079">
        <f t="shared" si="1364"/>
        <v>2</v>
      </c>
    </row>
    <row r="29080" spans="1:9" x14ac:dyDescent="0.35">
      <c r="A29080" t="s">
        <v>29082</v>
      </c>
      <c r="B29080">
        <v>42</v>
      </c>
      <c r="C29080">
        <v>1</v>
      </c>
      <c r="D29080" s="1">
        <v>446712</v>
      </c>
      <c r="E29080">
        <v>35</v>
      </c>
      <c r="F29080">
        <v>1</v>
      </c>
      <c r="G29080">
        <f t="shared" si="1362"/>
        <v>2</v>
      </c>
      <c r="H29080">
        <f t="shared" si="1363"/>
        <v>1</v>
      </c>
      <c r="I29080">
        <f t="shared" si="1364"/>
        <v>2</v>
      </c>
    </row>
    <row r="29081" spans="1:9" x14ac:dyDescent="0.35">
      <c r="A29081" t="s">
        <v>29083</v>
      </c>
      <c r="B29081">
        <v>44</v>
      </c>
      <c r="C29081">
        <v>1</v>
      </c>
      <c r="D29081" s="1">
        <v>224177</v>
      </c>
      <c r="E29081">
        <v>208</v>
      </c>
      <c r="F29081">
        <v>1</v>
      </c>
      <c r="G29081">
        <f t="shared" si="1362"/>
        <v>2</v>
      </c>
      <c r="H29081">
        <f t="shared" si="1363"/>
        <v>2</v>
      </c>
      <c r="I29081">
        <f t="shared" si="1364"/>
        <v>1</v>
      </c>
    </row>
    <row r="29082" spans="1:9" x14ac:dyDescent="0.35">
      <c r="A29082" t="s">
        <v>29084</v>
      </c>
      <c r="B29082">
        <v>31</v>
      </c>
      <c r="C29082">
        <v>0</v>
      </c>
      <c r="D29082" s="1">
        <v>388085.33333333331</v>
      </c>
      <c r="E29082">
        <v>374</v>
      </c>
      <c r="F29082">
        <v>1</v>
      </c>
      <c r="G29082">
        <f t="shared" si="1362"/>
        <v>1</v>
      </c>
      <c r="H29082">
        <f t="shared" si="1363"/>
        <v>3</v>
      </c>
      <c r="I29082">
        <f t="shared" si="1364"/>
        <v>2</v>
      </c>
    </row>
    <row r="29083" spans="1:9" x14ac:dyDescent="0.35">
      <c r="A29083" t="s">
        <v>29085</v>
      </c>
      <c r="B29083">
        <v>33</v>
      </c>
      <c r="C29083">
        <v>0</v>
      </c>
      <c r="D29083" s="1">
        <v>418625.33333333337</v>
      </c>
      <c r="E29083">
        <v>210</v>
      </c>
      <c r="F29083">
        <v>0</v>
      </c>
      <c r="G29083">
        <f t="shared" si="1362"/>
        <v>1</v>
      </c>
      <c r="H29083">
        <f t="shared" si="1363"/>
        <v>2</v>
      </c>
      <c r="I29083">
        <f t="shared" si="1364"/>
        <v>2</v>
      </c>
    </row>
    <row r="29084" spans="1:9" x14ac:dyDescent="0.35">
      <c r="A29084" t="s">
        <v>29086</v>
      </c>
      <c r="B29084">
        <v>54</v>
      </c>
      <c r="C29084">
        <v>1</v>
      </c>
      <c r="D29084" s="1">
        <v>281431</v>
      </c>
      <c r="E29084">
        <v>317</v>
      </c>
      <c r="F29084">
        <v>0</v>
      </c>
      <c r="G29084">
        <f t="shared" si="1362"/>
        <v>2</v>
      </c>
      <c r="H29084">
        <f t="shared" si="1363"/>
        <v>2</v>
      </c>
      <c r="I29084">
        <f t="shared" si="1364"/>
        <v>2</v>
      </c>
    </row>
    <row r="29085" spans="1:9" x14ac:dyDescent="0.35">
      <c r="A29085" t="s">
        <v>29087</v>
      </c>
      <c r="B29085">
        <v>57</v>
      </c>
      <c r="C29085">
        <v>0</v>
      </c>
      <c r="D29085" s="1">
        <v>393658.66666666669</v>
      </c>
      <c r="E29085">
        <v>499</v>
      </c>
      <c r="F29085">
        <v>0</v>
      </c>
      <c r="G29085">
        <f t="shared" si="1362"/>
        <v>3</v>
      </c>
      <c r="H29085">
        <f t="shared" si="1363"/>
        <v>3</v>
      </c>
      <c r="I29085">
        <f t="shared" si="1364"/>
        <v>2</v>
      </c>
    </row>
    <row r="29086" spans="1:9" x14ac:dyDescent="0.35">
      <c r="A29086" t="s">
        <v>29088</v>
      </c>
      <c r="B29086">
        <v>52</v>
      </c>
      <c r="C29086">
        <v>1</v>
      </c>
      <c r="D29086" s="1">
        <v>604849</v>
      </c>
      <c r="E29086">
        <v>277</v>
      </c>
      <c r="F29086">
        <v>0</v>
      </c>
      <c r="G29086">
        <f t="shared" si="1362"/>
        <v>2</v>
      </c>
      <c r="H29086">
        <f t="shared" si="1363"/>
        <v>2</v>
      </c>
      <c r="I29086">
        <f t="shared" si="1364"/>
        <v>3</v>
      </c>
    </row>
    <row r="29087" spans="1:9" x14ac:dyDescent="0.35">
      <c r="A29087" t="s">
        <v>29089</v>
      </c>
      <c r="B29087">
        <v>44</v>
      </c>
      <c r="C29087">
        <v>1</v>
      </c>
      <c r="D29087" s="1">
        <v>341184</v>
      </c>
      <c r="E29087">
        <v>486</v>
      </c>
      <c r="F29087">
        <v>1</v>
      </c>
      <c r="G29087">
        <f t="shared" si="1362"/>
        <v>2</v>
      </c>
      <c r="H29087">
        <f t="shared" si="1363"/>
        <v>3</v>
      </c>
      <c r="I29087">
        <f t="shared" si="1364"/>
        <v>2</v>
      </c>
    </row>
    <row r="29088" spans="1:9" x14ac:dyDescent="0.35">
      <c r="A29088" t="s">
        <v>29090</v>
      </c>
      <c r="B29088">
        <v>25</v>
      </c>
      <c r="C29088">
        <v>1</v>
      </c>
      <c r="D29088" s="1">
        <v>103282</v>
      </c>
      <c r="E29088">
        <v>237</v>
      </c>
      <c r="F29088">
        <v>0</v>
      </c>
      <c r="G29088">
        <f t="shared" si="1362"/>
        <v>1</v>
      </c>
      <c r="H29088">
        <f t="shared" si="1363"/>
        <v>2</v>
      </c>
      <c r="I29088">
        <f t="shared" si="1364"/>
        <v>1</v>
      </c>
    </row>
    <row r="29089" spans="1:9" x14ac:dyDescent="0.35">
      <c r="A29089" t="s">
        <v>29091</v>
      </c>
      <c r="B29089">
        <v>38</v>
      </c>
      <c r="C29089">
        <v>1</v>
      </c>
      <c r="D29089" s="1">
        <v>285895</v>
      </c>
      <c r="E29089">
        <v>337</v>
      </c>
      <c r="F29089">
        <v>0</v>
      </c>
      <c r="G29089">
        <f t="shared" si="1362"/>
        <v>2</v>
      </c>
      <c r="H29089">
        <f t="shared" si="1363"/>
        <v>2</v>
      </c>
      <c r="I29089">
        <f t="shared" si="1364"/>
        <v>2</v>
      </c>
    </row>
    <row r="29090" spans="1:9" x14ac:dyDescent="0.35">
      <c r="A29090" t="s">
        <v>29092</v>
      </c>
      <c r="B29090">
        <v>60</v>
      </c>
      <c r="C29090">
        <v>1</v>
      </c>
      <c r="D29090" s="1">
        <v>72160</v>
      </c>
      <c r="E29090">
        <v>707</v>
      </c>
      <c r="F29090">
        <v>0</v>
      </c>
      <c r="G29090">
        <f t="shared" si="1362"/>
        <v>3</v>
      </c>
      <c r="H29090">
        <f t="shared" si="1363"/>
        <v>4</v>
      </c>
      <c r="I29090">
        <f t="shared" si="1364"/>
        <v>1</v>
      </c>
    </row>
    <row r="29091" spans="1:9" x14ac:dyDescent="0.35">
      <c r="A29091" t="s">
        <v>29093</v>
      </c>
      <c r="B29091">
        <v>62</v>
      </c>
      <c r="C29091">
        <v>1</v>
      </c>
      <c r="D29091" s="1">
        <v>291936</v>
      </c>
      <c r="E29091">
        <v>260</v>
      </c>
      <c r="F29091">
        <v>1</v>
      </c>
      <c r="G29091">
        <f t="shared" si="1362"/>
        <v>3</v>
      </c>
      <c r="H29091">
        <f t="shared" si="1363"/>
        <v>2</v>
      </c>
      <c r="I29091">
        <f t="shared" si="1364"/>
        <v>2</v>
      </c>
    </row>
    <row r="29092" spans="1:9" x14ac:dyDescent="0.35">
      <c r="A29092" t="s">
        <v>29094</v>
      </c>
      <c r="B29092">
        <v>42</v>
      </c>
      <c r="C29092">
        <v>1</v>
      </c>
      <c r="D29092" s="1">
        <v>379177</v>
      </c>
      <c r="E29092">
        <v>447</v>
      </c>
      <c r="F29092">
        <v>1</v>
      </c>
      <c r="G29092">
        <f t="shared" si="1362"/>
        <v>2</v>
      </c>
      <c r="H29092">
        <f t="shared" si="1363"/>
        <v>3</v>
      </c>
      <c r="I29092">
        <f t="shared" si="1364"/>
        <v>2</v>
      </c>
    </row>
    <row r="29093" spans="1:9" x14ac:dyDescent="0.35">
      <c r="A29093" t="s">
        <v>29095</v>
      </c>
      <c r="B29093">
        <v>28</v>
      </c>
      <c r="C29093">
        <v>1</v>
      </c>
      <c r="D29093" s="1">
        <v>291183</v>
      </c>
      <c r="E29093">
        <v>304</v>
      </c>
      <c r="F29093">
        <v>0</v>
      </c>
      <c r="G29093">
        <f t="shared" si="1362"/>
        <v>1</v>
      </c>
      <c r="H29093">
        <f t="shared" si="1363"/>
        <v>2</v>
      </c>
      <c r="I29093">
        <f t="shared" si="1364"/>
        <v>2</v>
      </c>
    </row>
    <row r="29094" spans="1:9" x14ac:dyDescent="0.35">
      <c r="A29094" t="s">
        <v>29096</v>
      </c>
      <c r="B29094">
        <v>40</v>
      </c>
      <c r="C29094">
        <v>1</v>
      </c>
      <c r="D29094" s="1">
        <v>499610</v>
      </c>
      <c r="E29094">
        <v>279</v>
      </c>
      <c r="F29094">
        <v>0</v>
      </c>
      <c r="G29094">
        <f t="shared" si="1362"/>
        <v>2</v>
      </c>
      <c r="H29094">
        <f t="shared" si="1363"/>
        <v>2</v>
      </c>
      <c r="I29094">
        <f t="shared" si="1364"/>
        <v>2</v>
      </c>
    </row>
    <row r="29095" spans="1:9" x14ac:dyDescent="0.35">
      <c r="A29095" t="s">
        <v>29097</v>
      </c>
      <c r="B29095">
        <v>29</v>
      </c>
      <c r="C29095">
        <v>1</v>
      </c>
      <c r="D29095" s="1">
        <v>279118</v>
      </c>
      <c r="E29095">
        <v>254</v>
      </c>
      <c r="F29095">
        <v>1</v>
      </c>
      <c r="G29095">
        <f t="shared" si="1362"/>
        <v>1</v>
      </c>
      <c r="H29095">
        <f t="shared" si="1363"/>
        <v>2</v>
      </c>
      <c r="I29095">
        <f t="shared" si="1364"/>
        <v>2</v>
      </c>
    </row>
    <row r="29096" spans="1:9" x14ac:dyDescent="0.35">
      <c r="A29096" t="s">
        <v>29098</v>
      </c>
      <c r="B29096">
        <v>34</v>
      </c>
      <c r="C29096">
        <v>1</v>
      </c>
      <c r="D29096" s="1">
        <v>236137</v>
      </c>
      <c r="E29096">
        <v>476</v>
      </c>
      <c r="F29096">
        <v>1</v>
      </c>
      <c r="G29096">
        <f t="shared" si="1362"/>
        <v>1</v>
      </c>
      <c r="H29096">
        <f t="shared" si="1363"/>
        <v>3</v>
      </c>
      <c r="I29096">
        <f t="shared" si="1364"/>
        <v>1</v>
      </c>
    </row>
    <row r="29097" spans="1:9" x14ac:dyDescent="0.35">
      <c r="A29097" t="s">
        <v>29099</v>
      </c>
      <c r="B29097">
        <v>29</v>
      </c>
      <c r="C29097">
        <v>1</v>
      </c>
      <c r="D29097" s="1">
        <v>230589</v>
      </c>
      <c r="E29097">
        <v>329</v>
      </c>
      <c r="F29097">
        <v>0</v>
      </c>
      <c r="G29097">
        <f t="shared" si="1362"/>
        <v>1</v>
      </c>
      <c r="H29097">
        <f t="shared" si="1363"/>
        <v>2</v>
      </c>
      <c r="I29097">
        <f t="shared" si="1364"/>
        <v>1</v>
      </c>
    </row>
    <row r="29098" spans="1:9" x14ac:dyDescent="0.35">
      <c r="A29098" t="s">
        <v>29100</v>
      </c>
      <c r="B29098">
        <v>64</v>
      </c>
      <c r="C29098">
        <v>0</v>
      </c>
      <c r="D29098" s="1">
        <v>183248</v>
      </c>
      <c r="E29098">
        <v>195</v>
      </c>
      <c r="F29098">
        <v>0</v>
      </c>
      <c r="G29098">
        <f t="shared" si="1362"/>
        <v>3</v>
      </c>
      <c r="H29098">
        <f t="shared" si="1363"/>
        <v>1</v>
      </c>
      <c r="I29098">
        <f t="shared" si="1364"/>
        <v>1</v>
      </c>
    </row>
    <row r="29099" spans="1:9" x14ac:dyDescent="0.35">
      <c r="A29099" t="s">
        <v>29101</v>
      </c>
      <c r="B29099">
        <v>54</v>
      </c>
      <c r="C29099">
        <v>0</v>
      </c>
      <c r="D29099" s="1">
        <v>184576</v>
      </c>
      <c r="E29099">
        <v>388</v>
      </c>
      <c r="F29099">
        <v>1</v>
      </c>
      <c r="G29099">
        <f t="shared" si="1362"/>
        <v>2</v>
      </c>
      <c r="H29099">
        <f t="shared" si="1363"/>
        <v>3</v>
      </c>
      <c r="I29099">
        <f t="shared" si="1364"/>
        <v>1</v>
      </c>
    </row>
    <row r="29100" spans="1:9" x14ac:dyDescent="0.35">
      <c r="A29100" t="s">
        <v>29102</v>
      </c>
      <c r="B29100">
        <v>31</v>
      </c>
      <c r="C29100">
        <v>1</v>
      </c>
      <c r="D29100" s="1">
        <v>276625</v>
      </c>
      <c r="E29100">
        <v>209</v>
      </c>
      <c r="F29100">
        <v>1</v>
      </c>
      <c r="G29100">
        <f t="shared" si="1362"/>
        <v>1</v>
      </c>
      <c r="H29100">
        <f t="shared" si="1363"/>
        <v>2</v>
      </c>
      <c r="I29100">
        <f t="shared" si="1364"/>
        <v>2</v>
      </c>
    </row>
    <row r="29101" spans="1:9" x14ac:dyDescent="0.35">
      <c r="A29101" t="s">
        <v>29103</v>
      </c>
      <c r="B29101">
        <v>36</v>
      </c>
      <c r="C29101">
        <v>1</v>
      </c>
      <c r="D29101" s="1">
        <v>267623</v>
      </c>
      <c r="E29101">
        <v>345</v>
      </c>
      <c r="F29101">
        <v>0</v>
      </c>
      <c r="G29101">
        <f t="shared" si="1362"/>
        <v>2</v>
      </c>
      <c r="H29101">
        <f t="shared" si="1363"/>
        <v>2</v>
      </c>
      <c r="I29101">
        <f t="shared" si="1364"/>
        <v>2</v>
      </c>
    </row>
    <row r="29102" spans="1:9" x14ac:dyDescent="0.35">
      <c r="A29102" t="s">
        <v>29104</v>
      </c>
      <c r="B29102">
        <v>27</v>
      </c>
      <c r="C29102">
        <v>1</v>
      </c>
      <c r="D29102" s="1">
        <v>136396</v>
      </c>
      <c r="E29102">
        <v>563</v>
      </c>
      <c r="F29102">
        <v>1</v>
      </c>
      <c r="G29102">
        <f t="shared" si="1362"/>
        <v>1</v>
      </c>
      <c r="H29102">
        <f t="shared" si="1363"/>
        <v>4</v>
      </c>
      <c r="I29102">
        <f t="shared" si="1364"/>
        <v>1</v>
      </c>
    </row>
    <row r="29103" spans="1:9" x14ac:dyDescent="0.35">
      <c r="A29103" t="s">
        <v>29105</v>
      </c>
      <c r="B29103">
        <v>42</v>
      </c>
      <c r="C29103">
        <v>0</v>
      </c>
      <c r="D29103" s="1">
        <v>517549.33333333331</v>
      </c>
      <c r="E29103">
        <v>295</v>
      </c>
      <c r="F29103">
        <v>0</v>
      </c>
      <c r="G29103">
        <f t="shared" si="1362"/>
        <v>2</v>
      </c>
      <c r="H29103">
        <f t="shared" si="1363"/>
        <v>2</v>
      </c>
      <c r="I29103">
        <f t="shared" si="1364"/>
        <v>2</v>
      </c>
    </row>
    <row r="29104" spans="1:9" x14ac:dyDescent="0.35">
      <c r="A29104" t="s">
        <v>29106</v>
      </c>
      <c r="B29104">
        <v>39</v>
      </c>
      <c r="C29104">
        <v>1</v>
      </c>
      <c r="D29104" s="1">
        <v>209550</v>
      </c>
      <c r="E29104">
        <v>403</v>
      </c>
      <c r="F29104">
        <v>1</v>
      </c>
      <c r="G29104">
        <f t="shared" si="1362"/>
        <v>2</v>
      </c>
      <c r="H29104">
        <f t="shared" si="1363"/>
        <v>3</v>
      </c>
      <c r="I29104">
        <f t="shared" si="1364"/>
        <v>1</v>
      </c>
    </row>
    <row r="29105" spans="1:9" x14ac:dyDescent="0.35">
      <c r="A29105" t="s">
        <v>29107</v>
      </c>
      <c r="B29105">
        <v>31</v>
      </c>
      <c r="C29105">
        <v>0</v>
      </c>
      <c r="D29105" s="1">
        <v>300800</v>
      </c>
      <c r="E29105">
        <v>248</v>
      </c>
      <c r="F29105">
        <v>0</v>
      </c>
      <c r="G29105">
        <f t="shared" si="1362"/>
        <v>1</v>
      </c>
      <c r="H29105">
        <f t="shared" si="1363"/>
        <v>2</v>
      </c>
      <c r="I29105">
        <f t="shared" si="1364"/>
        <v>2</v>
      </c>
    </row>
    <row r="29106" spans="1:9" x14ac:dyDescent="0.35">
      <c r="A29106" t="s">
        <v>29108</v>
      </c>
      <c r="B29106">
        <v>40</v>
      </c>
      <c r="C29106">
        <v>1</v>
      </c>
      <c r="D29106" s="1">
        <v>421612</v>
      </c>
      <c r="E29106">
        <v>230</v>
      </c>
      <c r="F29106">
        <v>1</v>
      </c>
      <c r="G29106">
        <f t="shared" si="1362"/>
        <v>2</v>
      </c>
      <c r="H29106">
        <f t="shared" si="1363"/>
        <v>2</v>
      </c>
      <c r="I29106">
        <f t="shared" si="1364"/>
        <v>2</v>
      </c>
    </row>
    <row r="29107" spans="1:9" x14ac:dyDescent="0.35">
      <c r="A29107" t="s">
        <v>29109</v>
      </c>
      <c r="B29107">
        <v>43</v>
      </c>
      <c r="C29107">
        <v>1</v>
      </c>
      <c r="D29107" s="1">
        <v>319376</v>
      </c>
      <c r="E29107">
        <v>420</v>
      </c>
      <c r="F29107">
        <v>1</v>
      </c>
      <c r="G29107">
        <f t="shared" si="1362"/>
        <v>2</v>
      </c>
      <c r="H29107">
        <f t="shared" si="1363"/>
        <v>3</v>
      </c>
      <c r="I29107">
        <f t="shared" si="1364"/>
        <v>2</v>
      </c>
    </row>
    <row r="29108" spans="1:9" x14ac:dyDescent="0.35">
      <c r="A29108" t="s">
        <v>29110</v>
      </c>
      <c r="B29108">
        <v>26</v>
      </c>
      <c r="C29108">
        <v>1</v>
      </c>
      <c r="D29108" s="1">
        <v>105111</v>
      </c>
      <c r="E29108">
        <v>311</v>
      </c>
      <c r="F29108">
        <v>0</v>
      </c>
      <c r="G29108">
        <f t="shared" si="1362"/>
        <v>1</v>
      </c>
      <c r="H29108">
        <f t="shared" si="1363"/>
        <v>2</v>
      </c>
      <c r="I29108">
        <f t="shared" si="1364"/>
        <v>1</v>
      </c>
    </row>
    <row r="29109" spans="1:9" x14ac:dyDescent="0.35">
      <c r="A29109" t="s">
        <v>29111</v>
      </c>
      <c r="B29109">
        <v>62</v>
      </c>
      <c r="C29109">
        <v>0</v>
      </c>
      <c r="D29109" s="1">
        <v>448864</v>
      </c>
      <c r="E29109">
        <v>371</v>
      </c>
      <c r="F29109">
        <v>1</v>
      </c>
      <c r="G29109">
        <f t="shared" si="1362"/>
        <v>3</v>
      </c>
      <c r="H29109">
        <f t="shared" si="1363"/>
        <v>3</v>
      </c>
      <c r="I29109">
        <f t="shared" si="1364"/>
        <v>2</v>
      </c>
    </row>
    <row r="29110" spans="1:9" x14ac:dyDescent="0.35">
      <c r="A29110" t="s">
        <v>29112</v>
      </c>
      <c r="B29110">
        <v>53</v>
      </c>
      <c r="C29110">
        <v>0</v>
      </c>
      <c r="D29110" s="1">
        <v>107461.33333333333</v>
      </c>
      <c r="E29110">
        <v>63</v>
      </c>
      <c r="F29110">
        <v>0</v>
      </c>
      <c r="G29110">
        <f t="shared" si="1362"/>
        <v>2</v>
      </c>
      <c r="H29110">
        <f t="shared" si="1363"/>
        <v>1</v>
      </c>
      <c r="I29110">
        <f t="shared" si="1364"/>
        <v>1</v>
      </c>
    </row>
    <row r="29111" spans="1:9" x14ac:dyDescent="0.35">
      <c r="A29111" t="s">
        <v>29113</v>
      </c>
      <c r="B29111">
        <v>39</v>
      </c>
      <c r="C29111">
        <v>1</v>
      </c>
      <c r="D29111" s="1">
        <v>340054</v>
      </c>
      <c r="E29111">
        <v>79</v>
      </c>
      <c r="F29111">
        <v>0</v>
      </c>
      <c r="G29111">
        <f t="shared" si="1362"/>
        <v>2</v>
      </c>
      <c r="H29111">
        <f t="shared" si="1363"/>
        <v>1</v>
      </c>
      <c r="I29111">
        <f t="shared" si="1364"/>
        <v>2</v>
      </c>
    </row>
    <row r="29112" spans="1:9" x14ac:dyDescent="0.35">
      <c r="A29112" t="s">
        <v>29114</v>
      </c>
      <c r="B29112">
        <v>38</v>
      </c>
      <c r="C29112">
        <v>0</v>
      </c>
      <c r="D29112" s="1">
        <v>273936</v>
      </c>
      <c r="E29112">
        <v>356</v>
      </c>
      <c r="F29112">
        <v>0</v>
      </c>
      <c r="G29112">
        <f t="shared" si="1362"/>
        <v>2</v>
      </c>
      <c r="H29112">
        <f t="shared" si="1363"/>
        <v>2</v>
      </c>
      <c r="I29112">
        <f t="shared" si="1364"/>
        <v>2</v>
      </c>
    </row>
    <row r="29113" spans="1:9" x14ac:dyDescent="0.35">
      <c r="A29113" t="s">
        <v>29115</v>
      </c>
      <c r="B29113">
        <v>47</v>
      </c>
      <c r="C29113">
        <v>1</v>
      </c>
      <c r="D29113" s="1">
        <v>317375</v>
      </c>
      <c r="E29113">
        <v>457</v>
      </c>
      <c r="F29113">
        <v>1</v>
      </c>
      <c r="G29113">
        <f t="shared" si="1362"/>
        <v>2</v>
      </c>
      <c r="H29113">
        <f t="shared" si="1363"/>
        <v>3</v>
      </c>
      <c r="I29113">
        <f t="shared" si="1364"/>
        <v>2</v>
      </c>
    </row>
    <row r="29114" spans="1:9" x14ac:dyDescent="0.35">
      <c r="A29114" t="s">
        <v>29116</v>
      </c>
      <c r="B29114">
        <v>59</v>
      </c>
      <c r="C29114">
        <v>1</v>
      </c>
      <c r="D29114" s="1">
        <v>297367</v>
      </c>
      <c r="E29114">
        <v>254</v>
      </c>
      <c r="F29114">
        <v>0</v>
      </c>
      <c r="G29114">
        <f t="shared" si="1362"/>
        <v>3</v>
      </c>
      <c r="H29114">
        <f t="shared" si="1363"/>
        <v>2</v>
      </c>
      <c r="I29114">
        <f t="shared" si="1364"/>
        <v>2</v>
      </c>
    </row>
    <row r="29115" spans="1:9" x14ac:dyDescent="0.35">
      <c r="A29115" t="s">
        <v>29117</v>
      </c>
      <c r="B29115">
        <v>56</v>
      </c>
      <c r="C29115">
        <v>1</v>
      </c>
      <c r="D29115" s="1">
        <v>233872</v>
      </c>
      <c r="E29115">
        <v>334</v>
      </c>
      <c r="F29115">
        <v>0</v>
      </c>
      <c r="G29115">
        <f t="shared" si="1362"/>
        <v>3</v>
      </c>
      <c r="H29115">
        <f t="shared" si="1363"/>
        <v>2</v>
      </c>
      <c r="I29115">
        <f t="shared" si="1364"/>
        <v>1</v>
      </c>
    </row>
    <row r="29116" spans="1:9" x14ac:dyDescent="0.35">
      <c r="A29116" t="s">
        <v>29118</v>
      </c>
      <c r="B29116">
        <v>35</v>
      </c>
      <c r="C29116">
        <v>0</v>
      </c>
      <c r="D29116" s="1">
        <v>473386.66666666669</v>
      </c>
      <c r="E29116">
        <v>304</v>
      </c>
      <c r="F29116">
        <v>1</v>
      </c>
      <c r="G29116">
        <f t="shared" si="1362"/>
        <v>2</v>
      </c>
      <c r="H29116">
        <f t="shared" si="1363"/>
        <v>2</v>
      </c>
      <c r="I29116">
        <f t="shared" si="1364"/>
        <v>2</v>
      </c>
    </row>
    <row r="29117" spans="1:9" x14ac:dyDescent="0.35">
      <c r="A29117" t="s">
        <v>29119</v>
      </c>
      <c r="B29117">
        <v>25</v>
      </c>
      <c r="C29117">
        <v>1</v>
      </c>
      <c r="D29117" s="1">
        <v>160465</v>
      </c>
      <c r="E29117">
        <v>722</v>
      </c>
      <c r="F29117">
        <v>0</v>
      </c>
      <c r="G29117">
        <f t="shared" si="1362"/>
        <v>1</v>
      </c>
      <c r="H29117">
        <f t="shared" si="1363"/>
        <v>4</v>
      </c>
      <c r="I29117">
        <f t="shared" si="1364"/>
        <v>1</v>
      </c>
    </row>
    <row r="29118" spans="1:9" x14ac:dyDescent="0.35">
      <c r="A29118" t="s">
        <v>29120</v>
      </c>
      <c r="B29118">
        <v>26</v>
      </c>
      <c r="C29118">
        <v>1</v>
      </c>
      <c r="D29118" s="1">
        <v>168333</v>
      </c>
      <c r="E29118">
        <v>492</v>
      </c>
      <c r="F29118">
        <v>1</v>
      </c>
      <c r="G29118">
        <f t="shared" si="1362"/>
        <v>1</v>
      </c>
      <c r="H29118">
        <f t="shared" si="1363"/>
        <v>3</v>
      </c>
      <c r="I29118">
        <f t="shared" si="1364"/>
        <v>1</v>
      </c>
    </row>
    <row r="29119" spans="1:9" x14ac:dyDescent="0.35">
      <c r="A29119" t="s">
        <v>29121</v>
      </c>
      <c r="B29119">
        <v>26</v>
      </c>
      <c r="C29119">
        <v>1</v>
      </c>
      <c r="D29119" s="1">
        <v>213939</v>
      </c>
      <c r="E29119">
        <v>836</v>
      </c>
      <c r="F29119">
        <v>1</v>
      </c>
      <c r="G29119">
        <f t="shared" si="1362"/>
        <v>1</v>
      </c>
      <c r="H29119">
        <f t="shared" si="1363"/>
        <v>4</v>
      </c>
      <c r="I29119">
        <f t="shared" si="1364"/>
        <v>1</v>
      </c>
    </row>
    <row r="29120" spans="1:9" x14ac:dyDescent="0.35">
      <c r="A29120" t="s">
        <v>29122</v>
      </c>
      <c r="B29120">
        <v>59</v>
      </c>
      <c r="C29120">
        <v>0</v>
      </c>
      <c r="D29120" s="1">
        <v>219538.66666666666</v>
      </c>
      <c r="E29120">
        <v>341</v>
      </c>
      <c r="F29120">
        <v>0</v>
      </c>
      <c r="G29120">
        <f t="shared" si="1362"/>
        <v>3</v>
      </c>
      <c r="H29120">
        <f t="shared" si="1363"/>
        <v>2</v>
      </c>
      <c r="I29120">
        <f t="shared" si="1364"/>
        <v>1</v>
      </c>
    </row>
    <row r="29121" spans="1:9" x14ac:dyDescent="0.35">
      <c r="A29121" t="s">
        <v>29123</v>
      </c>
      <c r="B29121">
        <v>52</v>
      </c>
      <c r="C29121">
        <v>0</v>
      </c>
      <c r="D29121" s="1">
        <v>423008</v>
      </c>
      <c r="E29121">
        <v>343</v>
      </c>
      <c r="F29121">
        <v>1</v>
      </c>
      <c r="G29121">
        <f t="shared" si="1362"/>
        <v>2</v>
      </c>
      <c r="H29121">
        <f t="shared" si="1363"/>
        <v>2</v>
      </c>
      <c r="I29121">
        <f t="shared" si="1364"/>
        <v>2</v>
      </c>
    </row>
    <row r="29122" spans="1:9" x14ac:dyDescent="0.35">
      <c r="A29122" t="s">
        <v>29124</v>
      </c>
      <c r="B29122">
        <v>37</v>
      </c>
      <c r="C29122">
        <v>1</v>
      </c>
      <c r="D29122" s="1">
        <v>304384</v>
      </c>
      <c r="E29122">
        <v>331</v>
      </c>
      <c r="F29122">
        <v>1</v>
      </c>
      <c r="G29122">
        <f t="shared" ref="G29122:G29185" si="1365">IF(B29122&lt;35, 1, IF(B29122&gt;55, 3, 2))</f>
        <v>2</v>
      </c>
      <c r="H29122">
        <f t="shared" ref="H29122:H29185" si="1366">IF(E29122&lt;200,1, IF(E29122&gt;500, 4, IF(E29122&lt;360, 2,3 )))</f>
        <v>2</v>
      </c>
      <c r="I29122">
        <f t="shared" si="1364"/>
        <v>2</v>
      </c>
    </row>
    <row r="29123" spans="1:9" x14ac:dyDescent="0.35">
      <c r="A29123" t="s">
        <v>29125</v>
      </c>
      <c r="B29123">
        <v>36</v>
      </c>
      <c r="C29123">
        <v>0</v>
      </c>
      <c r="D29123" s="1">
        <v>493384</v>
      </c>
      <c r="E29123">
        <v>437</v>
      </c>
      <c r="F29123">
        <v>1</v>
      </c>
      <c r="G29123">
        <f t="shared" si="1365"/>
        <v>2</v>
      </c>
      <c r="H29123">
        <f t="shared" si="1366"/>
        <v>3</v>
      </c>
      <c r="I29123">
        <f t="shared" ref="I29123:I29186" si="1367">IF(D29123&lt;250000, 1, IF(D29123&gt;550000, 3, 2))</f>
        <v>2</v>
      </c>
    </row>
    <row r="29124" spans="1:9" x14ac:dyDescent="0.35">
      <c r="A29124" t="s">
        <v>29126</v>
      </c>
      <c r="B29124">
        <v>51</v>
      </c>
      <c r="C29124">
        <v>0</v>
      </c>
      <c r="D29124" s="1">
        <v>383949.33333333331</v>
      </c>
      <c r="E29124">
        <v>407</v>
      </c>
      <c r="F29124">
        <v>0</v>
      </c>
      <c r="G29124">
        <f t="shared" si="1365"/>
        <v>2</v>
      </c>
      <c r="H29124">
        <f t="shared" si="1366"/>
        <v>3</v>
      </c>
      <c r="I29124">
        <f t="shared" si="1367"/>
        <v>2</v>
      </c>
    </row>
    <row r="29125" spans="1:9" x14ac:dyDescent="0.35">
      <c r="A29125" t="s">
        <v>29127</v>
      </c>
      <c r="B29125">
        <v>65</v>
      </c>
      <c r="C29125">
        <v>0</v>
      </c>
      <c r="D29125" s="1">
        <v>329557.33333333331</v>
      </c>
      <c r="E29125">
        <v>247</v>
      </c>
      <c r="F29125">
        <v>0</v>
      </c>
      <c r="G29125">
        <f t="shared" si="1365"/>
        <v>3</v>
      </c>
      <c r="H29125">
        <f t="shared" si="1366"/>
        <v>2</v>
      </c>
      <c r="I29125">
        <f t="shared" si="1367"/>
        <v>2</v>
      </c>
    </row>
    <row r="29126" spans="1:9" x14ac:dyDescent="0.35">
      <c r="A29126" t="s">
        <v>29128</v>
      </c>
      <c r="B29126">
        <v>57</v>
      </c>
      <c r="C29126">
        <v>0</v>
      </c>
      <c r="D29126" s="1">
        <v>505232</v>
      </c>
      <c r="E29126">
        <v>331</v>
      </c>
      <c r="F29126">
        <v>0</v>
      </c>
      <c r="G29126">
        <f t="shared" si="1365"/>
        <v>3</v>
      </c>
      <c r="H29126">
        <f t="shared" si="1366"/>
        <v>2</v>
      </c>
      <c r="I29126">
        <f t="shared" si="1367"/>
        <v>2</v>
      </c>
    </row>
    <row r="29127" spans="1:9" x14ac:dyDescent="0.35">
      <c r="A29127" t="s">
        <v>29129</v>
      </c>
      <c r="B29127">
        <v>56</v>
      </c>
      <c r="C29127">
        <v>1</v>
      </c>
      <c r="D29127" s="1">
        <v>690219</v>
      </c>
      <c r="E29127">
        <v>219</v>
      </c>
      <c r="F29127">
        <v>1</v>
      </c>
      <c r="G29127">
        <f t="shared" si="1365"/>
        <v>3</v>
      </c>
      <c r="H29127">
        <f t="shared" si="1366"/>
        <v>2</v>
      </c>
      <c r="I29127">
        <f t="shared" si="1367"/>
        <v>3</v>
      </c>
    </row>
    <row r="29128" spans="1:9" x14ac:dyDescent="0.35">
      <c r="A29128" t="s">
        <v>29130</v>
      </c>
      <c r="B29128">
        <v>40</v>
      </c>
      <c r="C29128">
        <v>1</v>
      </c>
      <c r="D29128" s="1">
        <v>437471</v>
      </c>
      <c r="E29128">
        <v>414</v>
      </c>
      <c r="F29128">
        <v>1</v>
      </c>
      <c r="G29128">
        <f t="shared" si="1365"/>
        <v>2</v>
      </c>
      <c r="H29128">
        <f t="shared" si="1366"/>
        <v>3</v>
      </c>
      <c r="I29128">
        <f t="shared" si="1367"/>
        <v>2</v>
      </c>
    </row>
    <row r="29129" spans="1:9" x14ac:dyDescent="0.35">
      <c r="A29129" t="s">
        <v>29131</v>
      </c>
      <c r="B29129">
        <v>53</v>
      </c>
      <c r="C29129">
        <v>1</v>
      </c>
      <c r="D29129" s="1">
        <v>263667</v>
      </c>
      <c r="E29129">
        <v>302</v>
      </c>
      <c r="F29129">
        <v>0</v>
      </c>
      <c r="G29129">
        <f t="shared" si="1365"/>
        <v>2</v>
      </c>
      <c r="H29129">
        <f t="shared" si="1366"/>
        <v>2</v>
      </c>
      <c r="I29129">
        <f t="shared" si="1367"/>
        <v>2</v>
      </c>
    </row>
    <row r="29130" spans="1:9" x14ac:dyDescent="0.35">
      <c r="A29130" t="s">
        <v>29132</v>
      </c>
      <c r="B29130">
        <v>29</v>
      </c>
      <c r="C29130">
        <v>0</v>
      </c>
      <c r="D29130" s="1">
        <v>448778.66666666669</v>
      </c>
      <c r="E29130">
        <v>265</v>
      </c>
      <c r="F29130">
        <v>1</v>
      </c>
      <c r="G29130">
        <f t="shared" si="1365"/>
        <v>1</v>
      </c>
      <c r="H29130">
        <f t="shared" si="1366"/>
        <v>2</v>
      </c>
      <c r="I29130">
        <f t="shared" si="1367"/>
        <v>2</v>
      </c>
    </row>
    <row r="29131" spans="1:9" x14ac:dyDescent="0.35">
      <c r="A29131" t="s">
        <v>29133</v>
      </c>
      <c r="B29131">
        <v>53</v>
      </c>
      <c r="C29131">
        <v>1</v>
      </c>
      <c r="D29131" s="1">
        <v>626568</v>
      </c>
      <c r="E29131">
        <v>212</v>
      </c>
      <c r="F29131">
        <v>0</v>
      </c>
      <c r="G29131">
        <f t="shared" si="1365"/>
        <v>2</v>
      </c>
      <c r="H29131">
        <f t="shared" si="1366"/>
        <v>2</v>
      </c>
      <c r="I29131">
        <f t="shared" si="1367"/>
        <v>3</v>
      </c>
    </row>
    <row r="29132" spans="1:9" x14ac:dyDescent="0.35">
      <c r="A29132" t="s">
        <v>29134</v>
      </c>
      <c r="B29132">
        <v>30</v>
      </c>
      <c r="C29132">
        <v>1</v>
      </c>
      <c r="D29132" s="1">
        <v>200580</v>
      </c>
      <c r="E29132">
        <v>223</v>
      </c>
      <c r="F29132">
        <v>0</v>
      </c>
      <c r="G29132">
        <f t="shared" si="1365"/>
        <v>1</v>
      </c>
      <c r="H29132">
        <f t="shared" si="1366"/>
        <v>2</v>
      </c>
      <c r="I29132">
        <f t="shared" si="1367"/>
        <v>1</v>
      </c>
    </row>
    <row r="29133" spans="1:9" x14ac:dyDescent="0.35">
      <c r="A29133" t="s">
        <v>29135</v>
      </c>
      <c r="B29133">
        <v>53</v>
      </c>
      <c r="C29133">
        <v>1</v>
      </c>
      <c r="D29133" s="1">
        <v>134994</v>
      </c>
      <c r="E29133">
        <v>977</v>
      </c>
      <c r="F29133">
        <v>1</v>
      </c>
      <c r="G29133">
        <f t="shared" si="1365"/>
        <v>2</v>
      </c>
      <c r="H29133">
        <f t="shared" si="1366"/>
        <v>4</v>
      </c>
      <c r="I29133">
        <f t="shared" si="1367"/>
        <v>1</v>
      </c>
    </row>
    <row r="29134" spans="1:9" x14ac:dyDescent="0.35">
      <c r="A29134" t="s">
        <v>29136</v>
      </c>
      <c r="B29134">
        <v>33</v>
      </c>
      <c r="C29134">
        <v>0</v>
      </c>
      <c r="D29134" s="1">
        <v>409229.33333333331</v>
      </c>
      <c r="E29134">
        <v>471</v>
      </c>
      <c r="F29134">
        <v>0</v>
      </c>
      <c r="G29134">
        <f t="shared" si="1365"/>
        <v>1</v>
      </c>
      <c r="H29134">
        <f t="shared" si="1366"/>
        <v>3</v>
      </c>
      <c r="I29134">
        <f t="shared" si="1367"/>
        <v>2</v>
      </c>
    </row>
    <row r="29135" spans="1:9" x14ac:dyDescent="0.35">
      <c r="A29135" t="s">
        <v>29137</v>
      </c>
      <c r="B29135">
        <v>43</v>
      </c>
      <c r="C29135">
        <v>1</v>
      </c>
      <c r="D29135" s="1">
        <v>214003</v>
      </c>
      <c r="E29135">
        <v>453</v>
      </c>
      <c r="F29135">
        <v>1</v>
      </c>
      <c r="G29135">
        <f t="shared" si="1365"/>
        <v>2</v>
      </c>
      <c r="H29135">
        <f t="shared" si="1366"/>
        <v>3</v>
      </c>
      <c r="I29135">
        <f t="shared" si="1367"/>
        <v>1</v>
      </c>
    </row>
    <row r="29136" spans="1:9" x14ac:dyDescent="0.35">
      <c r="A29136" t="s">
        <v>29138</v>
      </c>
      <c r="B29136">
        <v>33</v>
      </c>
      <c r="C29136">
        <v>0</v>
      </c>
      <c r="D29136" s="1">
        <v>461783</v>
      </c>
      <c r="E29136">
        <v>267</v>
      </c>
      <c r="F29136">
        <v>0</v>
      </c>
      <c r="G29136">
        <f t="shared" si="1365"/>
        <v>1</v>
      </c>
      <c r="H29136">
        <f t="shared" si="1366"/>
        <v>2</v>
      </c>
      <c r="I29136">
        <f t="shared" si="1367"/>
        <v>2</v>
      </c>
    </row>
    <row r="29137" spans="1:9" x14ac:dyDescent="0.35">
      <c r="A29137" t="s">
        <v>29139</v>
      </c>
      <c r="B29137">
        <v>48</v>
      </c>
      <c r="C29137">
        <v>1</v>
      </c>
      <c r="D29137" s="1">
        <v>442794</v>
      </c>
      <c r="E29137">
        <v>109</v>
      </c>
      <c r="F29137">
        <v>1</v>
      </c>
      <c r="G29137">
        <f t="shared" si="1365"/>
        <v>2</v>
      </c>
      <c r="H29137">
        <f t="shared" si="1366"/>
        <v>1</v>
      </c>
      <c r="I29137">
        <f t="shared" si="1367"/>
        <v>2</v>
      </c>
    </row>
    <row r="29138" spans="1:9" x14ac:dyDescent="0.35">
      <c r="A29138" t="s">
        <v>29140</v>
      </c>
      <c r="B29138">
        <v>42</v>
      </c>
      <c r="C29138">
        <v>0</v>
      </c>
      <c r="D29138" s="1">
        <v>495237.33333333331</v>
      </c>
      <c r="E29138">
        <v>398</v>
      </c>
      <c r="F29138">
        <v>0</v>
      </c>
      <c r="G29138">
        <f t="shared" si="1365"/>
        <v>2</v>
      </c>
      <c r="H29138">
        <f t="shared" si="1366"/>
        <v>3</v>
      </c>
      <c r="I29138">
        <f t="shared" si="1367"/>
        <v>2</v>
      </c>
    </row>
    <row r="29139" spans="1:9" x14ac:dyDescent="0.35">
      <c r="A29139" t="s">
        <v>29141</v>
      </c>
      <c r="B29139">
        <v>49</v>
      </c>
      <c r="C29139">
        <v>1</v>
      </c>
      <c r="D29139" s="1">
        <v>288418</v>
      </c>
      <c r="E29139">
        <v>222</v>
      </c>
      <c r="F29139">
        <v>0</v>
      </c>
      <c r="G29139">
        <f t="shared" si="1365"/>
        <v>2</v>
      </c>
      <c r="H29139">
        <f t="shared" si="1366"/>
        <v>2</v>
      </c>
      <c r="I29139">
        <f t="shared" si="1367"/>
        <v>2</v>
      </c>
    </row>
    <row r="29140" spans="1:9" x14ac:dyDescent="0.35">
      <c r="A29140" t="s">
        <v>29142</v>
      </c>
      <c r="B29140">
        <v>27</v>
      </c>
      <c r="C29140">
        <v>1</v>
      </c>
      <c r="D29140" s="1">
        <v>283316</v>
      </c>
      <c r="E29140">
        <v>289</v>
      </c>
      <c r="F29140">
        <v>1</v>
      </c>
      <c r="G29140">
        <f t="shared" si="1365"/>
        <v>1</v>
      </c>
      <c r="H29140">
        <f t="shared" si="1366"/>
        <v>2</v>
      </c>
      <c r="I29140">
        <f t="shared" si="1367"/>
        <v>2</v>
      </c>
    </row>
    <row r="29141" spans="1:9" x14ac:dyDescent="0.35">
      <c r="A29141" t="s">
        <v>29143</v>
      </c>
      <c r="B29141">
        <v>40</v>
      </c>
      <c r="C29141">
        <v>1</v>
      </c>
      <c r="D29141" s="1">
        <v>153694</v>
      </c>
      <c r="E29141">
        <v>487</v>
      </c>
      <c r="F29141">
        <v>1</v>
      </c>
      <c r="G29141">
        <f t="shared" si="1365"/>
        <v>2</v>
      </c>
      <c r="H29141">
        <f t="shared" si="1366"/>
        <v>3</v>
      </c>
      <c r="I29141">
        <f t="shared" si="1367"/>
        <v>1</v>
      </c>
    </row>
    <row r="29142" spans="1:9" x14ac:dyDescent="0.35">
      <c r="A29142" t="s">
        <v>29144</v>
      </c>
      <c r="B29142">
        <v>34</v>
      </c>
      <c r="C29142">
        <v>1</v>
      </c>
      <c r="D29142" s="1">
        <v>275954</v>
      </c>
      <c r="E29142">
        <v>323</v>
      </c>
      <c r="F29142">
        <v>0</v>
      </c>
      <c r="G29142">
        <f t="shared" si="1365"/>
        <v>1</v>
      </c>
      <c r="H29142">
        <f t="shared" si="1366"/>
        <v>2</v>
      </c>
      <c r="I29142">
        <f t="shared" si="1367"/>
        <v>2</v>
      </c>
    </row>
    <row r="29143" spans="1:9" x14ac:dyDescent="0.35">
      <c r="A29143" t="s">
        <v>29145</v>
      </c>
      <c r="B29143">
        <v>26</v>
      </c>
      <c r="C29143">
        <v>1</v>
      </c>
      <c r="D29143" s="1">
        <v>141372</v>
      </c>
      <c r="E29143">
        <v>820</v>
      </c>
      <c r="F29143">
        <v>1</v>
      </c>
      <c r="G29143">
        <f t="shared" si="1365"/>
        <v>1</v>
      </c>
      <c r="H29143">
        <f t="shared" si="1366"/>
        <v>4</v>
      </c>
      <c r="I29143">
        <f t="shared" si="1367"/>
        <v>1</v>
      </c>
    </row>
    <row r="29144" spans="1:9" x14ac:dyDescent="0.35">
      <c r="A29144" t="s">
        <v>29146</v>
      </c>
      <c r="B29144">
        <v>34</v>
      </c>
      <c r="C29144">
        <v>0</v>
      </c>
      <c r="D29144" s="1">
        <v>329725.66666666663</v>
      </c>
      <c r="E29144">
        <v>400</v>
      </c>
      <c r="F29144">
        <v>1</v>
      </c>
      <c r="G29144">
        <f t="shared" si="1365"/>
        <v>1</v>
      </c>
      <c r="H29144">
        <f t="shared" si="1366"/>
        <v>3</v>
      </c>
      <c r="I29144">
        <f t="shared" si="1367"/>
        <v>2</v>
      </c>
    </row>
    <row r="29145" spans="1:9" x14ac:dyDescent="0.35">
      <c r="A29145" t="s">
        <v>29147</v>
      </c>
      <c r="B29145">
        <v>28</v>
      </c>
      <c r="C29145">
        <v>0</v>
      </c>
      <c r="D29145" s="1">
        <v>157480</v>
      </c>
      <c r="E29145">
        <v>346</v>
      </c>
      <c r="F29145">
        <v>0</v>
      </c>
      <c r="G29145">
        <f t="shared" si="1365"/>
        <v>1</v>
      </c>
      <c r="H29145">
        <f t="shared" si="1366"/>
        <v>2</v>
      </c>
      <c r="I29145">
        <f t="shared" si="1367"/>
        <v>1</v>
      </c>
    </row>
    <row r="29146" spans="1:9" x14ac:dyDescent="0.35">
      <c r="A29146" t="s">
        <v>29148</v>
      </c>
      <c r="B29146">
        <v>62</v>
      </c>
      <c r="C29146">
        <v>0</v>
      </c>
      <c r="D29146" s="1">
        <v>323584</v>
      </c>
      <c r="E29146">
        <v>280</v>
      </c>
      <c r="F29146">
        <v>1</v>
      </c>
      <c r="G29146">
        <f t="shared" si="1365"/>
        <v>3</v>
      </c>
      <c r="H29146">
        <f t="shared" si="1366"/>
        <v>2</v>
      </c>
      <c r="I29146">
        <f t="shared" si="1367"/>
        <v>2</v>
      </c>
    </row>
    <row r="29147" spans="1:9" x14ac:dyDescent="0.35">
      <c r="A29147" t="s">
        <v>29149</v>
      </c>
      <c r="B29147">
        <v>40</v>
      </c>
      <c r="C29147">
        <v>1</v>
      </c>
      <c r="D29147" s="1">
        <v>424530</v>
      </c>
      <c r="E29147">
        <v>380</v>
      </c>
      <c r="F29147">
        <v>1</v>
      </c>
      <c r="G29147">
        <f t="shared" si="1365"/>
        <v>2</v>
      </c>
      <c r="H29147">
        <f t="shared" si="1366"/>
        <v>3</v>
      </c>
      <c r="I29147">
        <f t="shared" si="1367"/>
        <v>2</v>
      </c>
    </row>
    <row r="29148" spans="1:9" x14ac:dyDescent="0.35">
      <c r="A29148" t="s">
        <v>29150</v>
      </c>
      <c r="B29148">
        <v>35</v>
      </c>
      <c r="C29148">
        <v>0</v>
      </c>
      <c r="D29148" s="1">
        <v>336690.66666666669</v>
      </c>
      <c r="E29148">
        <v>242</v>
      </c>
      <c r="F29148">
        <v>1</v>
      </c>
      <c r="G29148">
        <f t="shared" si="1365"/>
        <v>2</v>
      </c>
      <c r="H29148">
        <f t="shared" si="1366"/>
        <v>2</v>
      </c>
      <c r="I29148">
        <f t="shared" si="1367"/>
        <v>2</v>
      </c>
    </row>
    <row r="29149" spans="1:9" x14ac:dyDescent="0.35">
      <c r="A29149" t="s">
        <v>29151</v>
      </c>
      <c r="B29149">
        <v>30</v>
      </c>
      <c r="C29149">
        <v>0</v>
      </c>
      <c r="D29149" s="1">
        <v>443845.33333333331</v>
      </c>
      <c r="E29149">
        <v>215</v>
      </c>
      <c r="F29149">
        <v>1</v>
      </c>
      <c r="G29149">
        <f t="shared" si="1365"/>
        <v>1</v>
      </c>
      <c r="H29149">
        <f t="shared" si="1366"/>
        <v>2</v>
      </c>
      <c r="I29149">
        <f t="shared" si="1367"/>
        <v>2</v>
      </c>
    </row>
    <row r="29150" spans="1:9" x14ac:dyDescent="0.35">
      <c r="A29150" t="s">
        <v>29152</v>
      </c>
      <c r="B29150">
        <v>48</v>
      </c>
      <c r="C29150">
        <v>1</v>
      </c>
      <c r="D29150" s="1">
        <v>429890</v>
      </c>
      <c r="E29150">
        <v>292</v>
      </c>
      <c r="F29150">
        <v>0</v>
      </c>
      <c r="G29150">
        <f t="shared" si="1365"/>
        <v>2</v>
      </c>
      <c r="H29150">
        <f t="shared" si="1366"/>
        <v>2</v>
      </c>
      <c r="I29150">
        <f t="shared" si="1367"/>
        <v>2</v>
      </c>
    </row>
    <row r="29151" spans="1:9" x14ac:dyDescent="0.35">
      <c r="A29151" t="s">
        <v>29153</v>
      </c>
      <c r="B29151">
        <v>48</v>
      </c>
      <c r="C29151">
        <v>0</v>
      </c>
      <c r="D29151" s="1">
        <v>434082.66666666669</v>
      </c>
      <c r="E29151">
        <v>300</v>
      </c>
      <c r="F29151">
        <v>0</v>
      </c>
      <c r="G29151">
        <f t="shared" si="1365"/>
        <v>2</v>
      </c>
      <c r="H29151">
        <f t="shared" si="1366"/>
        <v>2</v>
      </c>
      <c r="I29151">
        <f t="shared" si="1367"/>
        <v>2</v>
      </c>
    </row>
    <row r="29152" spans="1:9" x14ac:dyDescent="0.35">
      <c r="A29152" t="s">
        <v>29154</v>
      </c>
      <c r="B29152">
        <v>29</v>
      </c>
      <c r="C29152">
        <v>0</v>
      </c>
      <c r="D29152" s="1">
        <v>449957.33333333331</v>
      </c>
      <c r="E29152">
        <v>416</v>
      </c>
      <c r="F29152">
        <v>1</v>
      </c>
      <c r="G29152">
        <f t="shared" si="1365"/>
        <v>1</v>
      </c>
      <c r="H29152">
        <f t="shared" si="1366"/>
        <v>3</v>
      </c>
      <c r="I29152">
        <f t="shared" si="1367"/>
        <v>2</v>
      </c>
    </row>
    <row r="29153" spans="1:9" x14ac:dyDescent="0.35">
      <c r="A29153" t="s">
        <v>29155</v>
      </c>
      <c r="B29153">
        <v>34</v>
      </c>
      <c r="C29153">
        <v>0</v>
      </c>
      <c r="D29153" s="1">
        <v>405678.33333333337</v>
      </c>
      <c r="E29153">
        <v>83</v>
      </c>
      <c r="F29153">
        <v>1</v>
      </c>
      <c r="G29153">
        <f t="shared" si="1365"/>
        <v>1</v>
      </c>
      <c r="H29153">
        <f t="shared" si="1366"/>
        <v>1</v>
      </c>
      <c r="I29153">
        <f t="shared" si="1367"/>
        <v>2</v>
      </c>
    </row>
    <row r="29154" spans="1:9" x14ac:dyDescent="0.35">
      <c r="A29154" t="s">
        <v>29156</v>
      </c>
      <c r="B29154">
        <v>54</v>
      </c>
      <c r="C29154">
        <v>0</v>
      </c>
      <c r="D29154" s="1">
        <v>400496</v>
      </c>
      <c r="E29154">
        <v>373</v>
      </c>
      <c r="F29154">
        <v>0</v>
      </c>
      <c r="G29154">
        <f t="shared" si="1365"/>
        <v>2</v>
      </c>
      <c r="H29154">
        <f t="shared" si="1366"/>
        <v>3</v>
      </c>
      <c r="I29154">
        <f t="shared" si="1367"/>
        <v>2</v>
      </c>
    </row>
    <row r="29155" spans="1:9" x14ac:dyDescent="0.35">
      <c r="A29155" t="s">
        <v>29157</v>
      </c>
      <c r="B29155">
        <v>46</v>
      </c>
      <c r="C29155">
        <v>1</v>
      </c>
      <c r="D29155" s="1">
        <v>381174</v>
      </c>
      <c r="E29155">
        <v>323</v>
      </c>
      <c r="F29155">
        <v>1</v>
      </c>
      <c r="G29155">
        <f t="shared" si="1365"/>
        <v>2</v>
      </c>
      <c r="H29155">
        <f t="shared" si="1366"/>
        <v>2</v>
      </c>
      <c r="I29155">
        <f t="shared" si="1367"/>
        <v>2</v>
      </c>
    </row>
    <row r="29156" spans="1:9" x14ac:dyDescent="0.35">
      <c r="A29156" t="s">
        <v>29158</v>
      </c>
      <c r="B29156">
        <v>58</v>
      </c>
      <c r="C29156">
        <v>0</v>
      </c>
      <c r="D29156" s="1">
        <v>336722.66666666669</v>
      </c>
      <c r="E29156">
        <v>356</v>
      </c>
      <c r="F29156">
        <v>1</v>
      </c>
      <c r="G29156">
        <f t="shared" si="1365"/>
        <v>3</v>
      </c>
      <c r="H29156">
        <f t="shared" si="1366"/>
        <v>2</v>
      </c>
      <c r="I29156">
        <f t="shared" si="1367"/>
        <v>2</v>
      </c>
    </row>
    <row r="29157" spans="1:9" x14ac:dyDescent="0.35">
      <c r="A29157" t="s">
        <v>29159</v>
      </c>
      <c r="B29157">
        <v>38</v>
      </c>
      <c r="C29157">
        <v>1</v>
      </c>
      <c r="D29157" s="1">
        <v>434328</v>
      </c>
      <c r="E29157">
        <v>250</v>
      </c>
      <c r="F29157">
        <v>1</v>
      </c>
      <c r="G29157">
        <f t="shared" si="1365"/>
        <v>2</v>
      </c>
      <c r="H29157">
        <f t="shared" si="1366"/>
        <v>2</v>
      </c>
      <c r="I29157">
        <f t="shared" si="1367"/>
        <v>2</v>
      </c>
    </row>
    <row r="29158" spans="1:9" x14ac:dyDescent="0.35">
      <c r="A29158" t="s">
        <v>29160</v>
      </c>
      <c r="B29158">
        <v>63</v>
      </c>
      <c r="C29158">
        <v>0</v>
      </c>
      <c r="D29158" s="1">
        <v>316784</v>
      </c>
      <c r="E29158">
        <v>228</v>
      </c>
      <c r="F29158">
        <v>1</v>
      </c>
      <c r="G29158">
        <f t="shared" si="1365"/>
        <v>3</v>
      </c>
      <c r="H29158">
        <f t="shared" si="1366"/>
        <v>2</v>
      </c>
      <c r="I29158">
        <f t="shared" si="1367"/>
        <v>2</v>
      </c>
    </row>
    <row r="29159" spans="1:9" x14ac:dyDescent="0.35">
      <c r="A29159" t="s">
        <v>29161</v>
      </c>
      <c r="B29159">
        <v>53</v>
      </c>
      <c r="C29159">
        <v>1</v>
      </c>
      <c r="D29159" s="1">
        <v>425393</v>
      </c>
      <c r="E29159">
        <v>309</v>
      </c>
      <c r="F29159">
        <v>1</v>
      </c>
      <c r="G29159">
        <f t="shared" si="1365"/>
        <v>2</v>
      </c>
      <c r="H29159">
        <f t="shared" si="1366"/>
        <v>2</v>
      </c>
      <c r="I29159">
        <f t="shared" si="1367"/>
        <v>2</v>
      </c>
    </row>
    <row r="29160" spans="1:9" x14ac:dyDescent="0.35">
      <c r="A29160" t="s">
        <v>29162</v>
      </c>
      <c r="B29160">
        <v>44</v>
      </c>
      <c r="C29160">
        <v>1</v>
      </c>
      <c r="D29160" s="1">
        <v>431267</v>
      </c>
      <c r="E29160">
        <v>402</v>
      </c>
      <c r="F29160">
        <v>1</v>
      </c>
      <c r="G29160">
        <f t="shared" si="1365"/>
        <v>2</v>
      </c>
      <c r="H29160">
        <f t="shared" si="1366"/>
        <v>3</v>
      </c>
      <c r="I29160">
        <f t="shared" si="1367"/>
        <v>2</v>
      </c>
    </row>
    <row r="29161" spans="1:9" x14ac:dyDescent="0.35">
      <c r="A29161" t="s">
        <v>29163</v>
      </c>
      <c r="B29161">
        <v>60</v>
      </c>
      <c r="C29161">
        <v>1</v>
      </c>
      <c r="D29161" s="1">
        <v>76595</v>
      </c>
      <c r="E29161">
        <v>422</v>
      </c>
      <c r="F29161">
        <v>0</v>
      </c>
      <c r="G29161">
        <f t="shared" si="1365"/>
        <v>3</v>
      </c>
      <c r="H29161">
        <f t="shared" si="1366"/>
        <v>3</v>
      </c>
      <c r="I29161">
        <f t="shared" si="1367"/>
        <v>1</v>
      </c>
    </row>
    <row r="29162" spans="1:9" x14ac:dyDescent="0.35">
      <c r="A29162" t="s">
        <v>29164</v>
      </c>
      <c r="B29162">
        <v>56</v>
      </c>
      <c r="C29162">
        <v>1</v>
      </c>
      <c r="D29162" s="1">
        <v>242107</v>
      </c>
      <c r="E29162">
        <v>345</v>
      </c>
      <c r="F29162">
        <v>1</v>
      </c>
      <c r="G29162">
        <f t="shared" si="1365"/>
        <v>3</v>
      </c>
      <c r="H29162">
        <f t="shared" si="1366"/>
        <v>2</v>
      </c>
      <c r="I29162">
        <f t="shared" si="1367"/>
        <v>1</v>
      </c>
    </row>
    <row r="29163" spans="1:9" x14ac:dyDescent="0.35">
      <c r="A29163" t="s">
        <v>29165</v>
      </c>
      <c r="B29163">
        <v>33</v>
      </c>
      <c r="C29163">
        <v>0</v>
      </c>
      <c r="D29163" s="1">
        <v>295894</v>
      </c>
      <c r="E29163">
        <v>333</v>
      </c>
      <c r="F29163">
        <v>0</v>
      </c>
      <c r="G29163">
        <f t="shared" si="1365"/>
        <v>1</v>
      </c>
      <c r="H29163">
        <f t="shared" si="1366"/>
        <v>2</v>
      </c>
      <c r="I29163">
        <f t="shared" si="1367"/>
        <v>2</v>
      </c>
    </row>
    <row r="29164" spans="1:9" x14ac:dyDescent="0.35">
      <c r="A29164" t="s">
        <v>29166</v>
      </c>
      <c r="B29164">
        <v>51</v>
      </c>
      <c r="C29164">
        <v>1</v>
      </c>
      <c r="D29164" s="1">
        <v>722366</v>
      </c>
      <c r="E29164">
        <v>560</v>
      </c>
      <c r="F29164">
        <v>1</v>
      </c>
      <c r="G29164">
        <f t="shared" si="1365"/>
        <v>2</v>
      </c>
      <c r="H29164">
        <f t="shared" si="1366"/>
        <v>4</v>
      </c>
      <c r="I29164">
        <f t="shared" si="1367"/>
        <v>3</v>
      </c>
    </row>
    <row r="29165" spans="1:9" x14ac:dyDescent="0.35">
      <c r="A29165" t="s">
        <v>29167</v>
      </c>
      <c r="B29165">
        <v>58</v>
      </c>
      <c r="C29165">
        <v>0</v>
      </c>
      <c r="D29165" s="1">
        <v>397562.66666666669</v>
      </c>
      <c r="E29165">
        <v>107</v>
      </c>
      <c r="F29165">
        <v>1</v>
      </c>
      <c r="G29165">
        <f t="shared" si="1365"/>
        <v>3</v>
      </c>
      <c r="H29165">
        <f t="shared" si="1366"/>
        <v>1</v>
      </c>
      <c r="I29165">
        <f t="shared" si="1367"/>
        <v>2</v>
      </c>
    </row>
    <row r="29166" spans="1:9" x14ac:dyDescent="0.35">
      <c r="A29166" t="s">
        <v>29168</v>
      </c>
      <c r="B29166">
        <v>39</v>
      </c>
      <c r="C29166">
        <v>0</v>
      </c>
      <c r="D29166" s="1">
        <v>446725.33333333331</v>
      </c>
      <c r="E29166">
        <v>451</v>
      </c>
      <c r="F29166">
        <v>1</v>
      </c>
      <c r="G29166">
        <f t="shared" si="1365"/>
        <v>2</v>
      </c>
      <c r="H29166">
        <f t="shared" si="1366"/>
        <v>3</v>
      </c>
      <c r="I29166">
        <f t="shared" si="1367"/>
        <v>2</v>
      </c>
    </row>
    <row r="29167" spans="1:9" x14ac:dyDescent="0.35">
      <c r="A29167" t="s">
        <v>29169</v>
      </c>
      <c r="B29167">
        <v>25</v>
      </c>
      <c r="C29167">
        <v>1</v>
      </c>
      <c r="D29167" s="1">
        <v>178120</v>
      </c>
      <c r="E29167">
        <v>328</v>
      </c>
      <c r="F29167">
        <v>1</v>
      </c>
      <c r="G29167">
        <f t="shared" si="1365"/>
        <v>1</v>
      </c>
      <c r="H29167">
        <f t="shared" si="1366"/>
        <v>2</v>
      </c>
      <c r="I29167">
        <f t="shared" si="1367"/>
        <v>1</v>
      </c>
    </row>
    <row r="29168" spans="1:9" x14ac:dyDescent="0.35">
      <c r="A29168" t="s">
        <v>29170</v>
      </c>
      <c r="B29168">
        <v>25</v>
      </c>
      <c r="C29168">
        <v>1</v>
      </c>
      <c r="D29168" s="1">
        <v>153137</v>
      </c>
      <c r="E29168">
        <v>542</v>
      </c>
      <c r="F29168">
        <v>1</v>
      </c>
      <c r="G29168">
        <f t="shared" si="1365"/>
        <v>1</v>
      </c>
      <c r="H29168">
        <f t="shared" si="1366"/>
        <v>4</v>
      </c>
      <c r="I29168">
        <f t="shared" si="1367"/>
        <v>1</v>
      </c>
    </row>
    <row r="29169" spans="1:9" x14ac:dyDescent="0.35">
      <c r="A29169" t="s">
        <v>29171</v>
      </c>
      <c r="B29169">
        <v>34</v>
      </c>
      <c r="C29169">
        <v>0</v>
      </c>
      <c r="D29169" s="1">
        <v>439072</v>
      </c>
      <c r="E29169">
        <v>381</v>
      </c>
      <c r="F29169">
        <v>1</v>
      </c>
      <c r="G29169">
        <f t="shared" si="1365"/>
        <v>1</v>
      </c>
      <c r="H29169">
        <f t="shared" si="1366"/>
        <v>3</v>
      </c>
      <c r="I29169">
        <f t="shared" si="1367"/>
        <v>2</v>
      </c>
    </row>
    <row r="29170" spans="1:9" x14ac:dyDescent="0.35">
      <c r="A29170" t="s">
        <v>29172</v>
      </c>
      <c r="B29170">
        <v>36</v>
      </c>
      <c r="C29170">
        <v>0</v>
      </c>
      <c r="D29170" s="1">
        <v>689160</v>
      </c>
      <c r="E29170">
        <v>385</v>
      </c>
      <c r="F29170">
        <v>1</v>
      </c>
      <c r="G29170">
        <f t="shared" si="1365"/>
        <v>2</v>
      </c>
      <c r="H29170">
        <f t="shared" si="1366"/>
        <v>3</v>
      </c>
      <c r="I29170">
        <f t="shared" si="1367"/>
        <v>3</v>
      </c>
    </row>
    <row r="29171" spans="1:9" x14ac:dyDescent="0.35">
      <c r="A29171" t="s">
        <v>29173</v>
      </c>
      <c r="B29171">
        <v>63</v>
      </c>
      <c r="C29171">
        <v>0</v>
      </c>
      <c r="D29171" s="1">
        <v>350413.33333333331</v>
      </c>
      <c r="E29171">
        <v>285</v>
      </c>
      <c r="F29171">
        <v>0</v>
      </c>
      <c r="G29171">
        <f t="shared" si="1365"/>
        <v>3</v>
      </c>
      <c r="H29171">
        <f t="shared" si="1366"/>
        <v>2</v>
      </c>
      <c r="I29171">
        <f t="shared" si="1367"/>
        <v>2</v>
      </c>
    </row>
    <row r="29172" spans="1:9" x14ac:dyDescent="0.35">
      <c r="A29172" t="s">
        <v>29174</v>
      </c>
      <c r="B29172">
        <v>30</v>
      </c>
      <c r="C29172">
        <v>1</v>
      </c>
      <c r="D29172" s="1">
        <v>134376</v>
      </c>
      <c r="E29172">
        <v>943</v>
      </c>
      <c r="F29172">
        <v>0</v>
      </c>
      <c r="G29172">
        <f t="shared" si="1365"/>
        <v>1</v>
      </c>
      <c r="H29172">
        <f t="shared" si="1366"/>
        <v>4</v>
      </c>
      <c r="I29172">
        <f t="shared" si="1367"/>
        <v>1</v>
      </c>
    </row>
    <row r="29173" spans="1:9" x14ac:dyDescent="0.35">
      <c r="A29173" t="s">
        <v>29175</v>
      </c>
      <c r="B29173">
        <v>60</v>
      </c>
      <c r="C29173">
        <v>1</v>
      </c>
      <c r="D29173" s="1">
        <v>527478</v>
      </c>
      <c r="E29173">
        <v>267</v>
      </c>
      <c r="F29173">
        <v>0</v>
      </c>
      <c r="G29173">
        <f t="shared" si="1365"/>
        <v>3</v>
      </c>
      <c r="H29173">
        <f t="shared" si="1366"/>
        <v>2</v>
      </c>
      <c r="I29173">
        <f t="shared" si="1367"/>
        <v>2</v>
      </c>
    </row>
    <row r="29174" spans="1:9" x14ac:dyDescent="0.35">
      <c r="A29174" t="s">
        <v>29176</v>
      </c>
      <c r="B29174">
        <v>40</v>
      </c>
      <c r="C29174">
        <v>0</v>
      </c>
      <c r="D29174" s="1">
        <v>428064</v>
      </c>
      <c r="E29174">
        <v>381</v>
      </c>
      <c r="F29174">
        <v>1</v>
      </c>
      <c r="G29174">
        <f t="shared" si="1365"/>
        <v>2</v>
      </c>
      <c r="H29174">
        <f t="shared" si="1366"/>
        <v>3</v>
      </c>
      <c r="I29174">
        <f t="shared" si="1367"/>
        <v>2</v>
      </c>
    </row>
    <row r="29175" spans="1:9" x14ac:dyDescent="0.35">
      <c r="A29175" t="s">
        <v>29177</v>
      </c>
      <c r="B29175">
        <v>47</v>
      </c>
      <c r="C29175">
        <v>0</v>
      </c>
      <c r="D29175" s="1">
        <v>430168</v>
      </c>
      <c r="E29175">
        <v>308</v>
      </c>
      <c r="F29175">
        <v>0</v>
      </c>
      <c r="G29175">
        <f t="shared" si="1365"/>
        <v>2</v>
      </c>
      <c r="H29175">
        <f t="shared" si="1366"/>
        <v>2</v>
      </c>
      <c r="I29175">
        <f t="shared" si="1367"/>
        <v>2</v>
      </c>
    </row>
    <row r="29176" spans="1:9" x14ac:dyDescent="0.35">
      <c r="A29176" t="s">
        <v>29178</v>
      </c>
      <c r="B29176">
        <v>28</v>
      </c>
      <c r="C29176">
        <v>0</v>
      </c>
      <c r="D29176" s="1">
        <v>406197.66666666663</v>
      </c>
      <c r="E29176">
        <v>371</v>
      </c>
      <c r="F29176">
        <v>1</v>
      </c>
      <c r="G29176">
        <f t="shared" si="1365"/>
        <v>1</v>
      </c>
      <c r="H29176">
        <f t="shared" si="1366"/>
        <v>3</v>
      </c>
      <c r="I29176">
        <f t="shared" si="1367"/>
        <v>2</v>
      </c>
    </row>
    <row r="29177" spans="1:9" x14ac:dyDescent="0.35">
      <c r="A29177" t="s">
        <v>29179</v>
      </c>
      <c r="B29177">
        <v>45</v>
      </c>
      <c r="C29177">
        <v>1</v>
      </c>
      <c r="D29177" s="1">
        <v>358097</v>
      </c>
      <c r="E29177">
        <v>481</v>
      </c>
      <c r="F29177">
        <v>1</v>
      </c>
      <c r="G29177">
        <f t="shared" si="1365"/>
        <v>2</v>
      </c>
      <c r="H29177">
        <f t="shared" si="1366"/>
        <v>3</v>
      </c>
      <c r="I29177">
        <f t="shared" si="1367"/>
        <v>2</v>
      </c>
    </row>
    <row r="29178" spans="1:9" x14ac:dyDescent="0.35">
      <c r="A29178" t="s">
        <v>29180</v>
      </c>
      <c r="B29178">
        <v>57</v>
      </c>
      <c r="C29178">
        <v>0</v>
      </c>
      <c r="D29178" s="1">
        <v>375138.66666666669</v>
      </c>
      <c r="E29178">
        <v>439</v>
      </c>
      <c r="F29178">
        <v>1</v>
      </c>
      <c r="G29178">
        <f t="shared" si="1365"/>
        <v>3</v>
      </c>
      <c r="H29178">
        <f t="shared" si="1366"/>
        <v>3</v>
      </c>
      <c r="I29178">
        <f t="shared" si="1367"/>
        <v>2</v>
      </c>
    </row>
    <row r="29179" spans="1:9" x14ac:dyDescent="0.35">
      <c r="A29179" t="s">
        <v>29181</v>
      </c>
      <c r="B29179">
        <v>64</v>
      </c>
      <c r="C29179">
        <v>1</v>
      </c>
      <c r="D29179" s="1">
        <v>599617</v>
      </c>
      <c r="E29179">
        <v>454</v>
      </c>
      <c r="F29179">
        <v>1</v>
      </c>
      <c r="G29179">
        <f t="shared" si="1365"/>
        <v>3</v>
      </c>
      <c r="H29179">
        <f t="shared" si="1366"/>
        <v>3</v>
      </c>
      <c r="I29179">
        <f t="shared" si="1367"/>
        <v>3</v>
      </c>
    </row>
    <row r="29180" spans="1:9" x14ac:dyDescent="0.35">
      <c r="A29180" t="s">
        <v>29182</v>
      </c>
      <c r="B29180">
        <v>41</v>
      </c>
      <c r="C29180">
        <v>1</v>
      </c>
      <c r="D29180" s="1">
        <v>272962</v>
      </c>
      <c r="E29180">
        <v>406</v>
      </c>
      <c r="F29180">
        <v>0</v>
      </c>
      <c r="G29180">
        <f t="shared" si="1365"/>
        <v>2</v>
      </c>
      <c r="H29180">
        <f t="shared" si="1366"/>
        <v>3</v>
      </c>
      <c r="I29180">
        <f t="shared" si="1367"/>
        <v>2</v>
      </c>
    </row>
    <row r="29181" spans="1:9" x14ac:dyDescent="0.35">
      <c r="A29181" t="s">
        <v>29183</v>
      </c>
      <c r="B29181">
        <v>38</v>
      </c>
      <c r="C29181">
        <v>1</v>
      </c>
      <c r="D29181" s="1">
        <v>746866.66666666663</v>
      </c>
      <c r="E29181">
        <v>472</v>
      </c>
      <c r="F29181">
        <v>1</v>
      </c>
      <c r="G29181">
        <f t="shared" si="1365"/>
        <v>2</v>
      </c>
      <c r="H29181">
        <f t="shared" si="1366"/>
        <v>3</v>
      </c>
      <c r="I29181">
        <f t="shared" si="1367"/>
        <v>3</v>
      </c>
    </row>
    <row r="29182" spans="1:9" x14ac:dyDescent="0.35">
      <c r="A29182" t="s">
        <v>29184</v>
      </c>
      <c r="B29182">
        <v>32</v>
      </c>
      <c r="C29182">
        <v>1</v>
      </c>
      <c r="D29182" s="1">
        <v>221762</v>
      </c>
      <c r="E29182">
        <v>300</v>
      </c>
      <c r="F29182">
        <v>1</v>
      </c>
      <c r="G29182">
        <f t="shared" si="1365"/>
        <v>1</v>
      </c>
      <c r="H29182">
        <f t="shared" si="1366"/>
        <v>2</v>
      </c>
      <c r="I29182">
        <f t="shared" si="1367"/>
        <v>1</v>
      </c>
    </row>
    <row r="29183" spans="1:9" x14ac:dyDescent="0.35">
      <c r="A29183" t="s">
        <v>29185</v>
      </c>
      <c r="B29183">
        <v>59</v>
      </c>
      <c r="C29183">
        <v>0</v>
      </c>
      <c r="D29183" s="1">
        <v>129090.66666666667</v>
      </c>
      <c r="E29183">
        <v>452</v>
      </c>
      <c r="F29183">
        <v>0</v>
      </c>
      <c r="G29183">
        <f t="shared" si="1365"/>
        <v>3</v>
      </c>
      <c r="H29183">
        <f t="shared" si="1366"/>
        <v>3</v>
      </c>
      <c r="I29183">
        <f t="shared" si="1367"/>
        <v>1</v>
      </c>
    </row>
    <row r="29184" spans="1:9" x14ac:dyDescent="0.35">
      <c r="A29184" t="s">
        <v>29186</v>
      </c>
      <c r="B29184">
        <v>33</v>
      </c>
      <c r="C29184">
        <v>0</v>
      </c>
      <c r="D29184" s="1">
        <v>137037.33333333334</v>
      </c>
      <c r="E29184">
        <v>311</v>
      </c>
      <c r="F29184">
        <v>0</v>
      </c>
      <c r="G29184">
        <f t="shared" si="1365"/>
        <v>1</v>
      </c>
      <c r="H29184">
        <f t="shared" si="1366"/>
        <v>2</v>
      </c>
      <c r="I29184">
        <f t="shared" si="1367"/>
        <v>1</v>
      </c>
    </row>
    <row r="29185" spans="1:9" x14ac:dyDescent="0.35">
      <c r="A29185" t="s">
        <v>29187</v>
      </c>
      <c r="B29185">
        <v>36</v>
      </c>
      <c r="C29185">
        <v>1</v>
      </c>
      <c r="D29185" s="1">
        <v>528712</v>
      </c>
      <c r="E29185">
        <v>84</v>
      </c>
      <c r="F29185">
        <v>1</v>
      </c>
      <c r="G29185">
        <f t="shared" si="1365"/>
        <v>2</v>
      </c>
      <c r="H29185">
        <f t="shared" si="1366"/>
        <v>1</v>
      </c>
      <c r="I29185">
        <f t="shared" si="1367"/>
        <v>2</v>
      </c>
    </row>
    <row r="29186" spans="1:9" x14ac:dyDescent="0.35">
      <c r="A29186" t="s">
        <v>29188</v>
      </c>
      <c r="B29186">
        <v>34</v>
      </c>
      <c r="C29186">
        <v>0</v>
      </c>
      <c r="D29186" s="1">
        <v>149282.66666666666</v>
      </c>
      <c r="E29186">
        <v>94</v>
      </c>
      <c r="F29186">
        <v>0</v>
      </c>
      <c r="G29186">
        <f t="shared" ref="G29186:G29249" si="1368">IF(B29186&lt;35, 1, IF(B29186&gt;55, 3, 2))</f>
        <v>1</v>
      </c>
      <c r="H29186">
        <f t="shared" ref="H29186:H29249" si="1369">IF(E29186&lt;200,1, IF(E29186&gt;500, 4, IF(E29186&lt;360, 2,3 )))</f>
        <v>1</v>
      </c>
      <c r="I29186">
        <f t="shared" si="1367"/>
        <v>1</v>
      </c>
    </row>
    <row r="29187" spans="1:9" x14ac:dyDescent="0.35">
      <c r="A29187" t="s">
        <v>29189</v>
      </c>
      <c r="B29187">
        <v>37</v>
      </c>
      <c r="C29187">
        <v>0</v>
      </c>
      <c r="D29187" s="1">
        <v>336042.66666666669</v>
      </c>
      <c r="E29187">
        <v>312</v>
      </c>
      <c r="F29187">
        <v>1</v>
      </c>
      <c r="G29187">
        <f t="shared" si="1368"/>
        <v>2</v>
      </c>
      <c r="H29187">
        <f t="shared" si="1369"/>
        <v>2</v>
      </c>
      <c r="I29187">
        <f t="shared" ref="I29187:I29250" si="1370">IF(D29187&lt;250000, 1, IF(D29187&gt;550000, 3, 2))</f>
        <v>2</v>
      </c>
    </row>
    <row r="29188" spans="1:9" x14ac:dyDescent="0.35">
      <c r="A29188" t="s">
        <v>29190</v>
      </c>
      <c r="B29188">
        <v>50</v>
      </c>
      <c r="C29188">
        <v>0</v>
      </c>
      <c r="D29188" s="1">
        <v>426578.66666666669</v>
      </c>
      <c r="E29188">
        <v>434</v>
      </c>
      <c r="F29188">
        <v>1</v>
      </c>
      <c r="G29188">
        <f t="shared" si="1368"/>
        <v>2</v>
      </c>
      <c r="H29188">
        <f t="shared" si="1369"/>
        <v>3</v>
      </c>
      <c r="I29188">
        <f t="shared" si="1370"/>
        <v>2</v>
      </c>
    </row>
    <row r="29189" spans="1:9" x14ac:dyDescent="0.35">
      <c r="A29189" t="s">
        <v>29191</v>
      </c>
      <c r="B29189">
        <v>26</v>
      </c>
      <c r="C29189">
        <v>0</v>
      </c>
      <c r="D29189" s="1">
        <v>170397.33333333334</v>
      </c>
      <c r="E29189">
        <v>1</v>
      </c>
      <c r="F29189">
        <v>0</v>
      </c>
      <c r="G29189">
        <f t="shared" si="1368"/>
        <v>1</v>
      </c>
      <c r="H29189">
        <f t="shared" si="1369"/>
        <v>1</v>
      </c>
      <c r="I29189">
        <f t="shared" si="1370"/>
        <v>1</v>
      </c>
    </row>
    <row r="29190" spans="1:9" x14ac:dyDescent="0.35">
      <c r="A29190" t="s">
        <v>29192</v>
      </c>
      <c r="B29190">
        <v>31</v>
      </c>
      <c r="C29190">
        <v>0</v>
      </c>
      <c r="D29190" s="1">
        <v>401513.66666666663</v>
      </c>
      <c r="E29190">
        <v>409</v>
      </c>
      <c r="F29190">
        <v>0</v>
      </c>
      <c r="G29190">
        <f t="shared" si="1368"/>
        <v>1</v>
      </c>
      <c r="H29190">
        <f t="shared" si="1369"/>
        <v>3</v>
      </c>
      <c r="I29190">
        <f t="shared" si="1370"/>
        <v>2</v>
      </c>
    </row>
    <row r="29191" spans="1:9" x14ac:dyDescent="0.35">
      <c r="A29191" t="s">
        <v>29193</v>
      </c>
      <c r="B29191">
        <v>30</v>
      </c>
      <c r="C29191">
        <v>0</v>
      </c>
      <c r="D29191" s="1">
        <v>387597.33333333331</v>
      </c>
      <c r="E29191">
        <v>220</v>
      </c>
      <c r="F29191">
        <v>1</v>
      </c>
      <c r="G29191">
        <f t="shared" si="1368"/>
        <v>1</v>
      </c>
      <c r="H29191">
        <f t="shared" si="1369"/>
        <v>2</v>
      </c>
      <c r="I29191">
        <f t="shared" si="1370"/>
        <v>2</v>
      </c>
    </row>
    <row r="29192" spans="1:9" x14ac:dyDescent="0.35">
      <c r="A29192" t="s">
        <v>29194</v>
      </c>
      <c r="B29192">
        <v>54</v>
      </c>
      <c r="C29192">
        <v>0</v>
      </c>
      <c r="D29192" s="1">
        <v>524216</v>
      </c>
      <c r="E29192">
        <v>383</v>
      </c>
      <c r="F29192">
        <v>1</v>
      </c>
      <c r="G29192">
        <f t="shared" si="1368"/>
        <v>2</v>
      </c>
      <c r="H29192">
        <f t="shared" si="1369"/>
        <v>3</v>
      </c>
      <c r="I29192">
        <f t="shared" si="1370"/>
        <v>2</v>
      </c>
    </row>
    <row r="29193" spans="1:9" x14ac:dyDescent="0.35">
      <c r="A29193" t="s">
        <v>29195</v>
      </c>
      <c r="B29193">
        <v>44</v>
      </c>
      <c r="C29193">
        <v>1</v>
      </c>
      <c r="D29193" s="1">
        <v>259123</v>
      </c>
      <c r="E29193">
        <v>455</v>
      </c>
      <c r="F29193">
        <v>1</v>
      </c>
      <c r="G29193">
        <f t="shared" si="1368"/>
        <v>2</v>
      </c>
      <c r="H29193">
        <f t="shared" si="1369"/>
        <v>3</v>
      </c>
      <c r="I29193">
        <f t="shared" si="1370"/>
        <v>2</v>
      </c>
    </row>
    <row r="29194" spans="1:9" x14ac:dyDescent="0.35">
      <c r="A29194" t="s">
        <v>29196</v>
      </c>
      <c r="B29194">
        <v>60</v>
      </c>
      <c r="C29194">
        <v>0</v>
      </c>
      <c r="D29194" s="1">
        <v>457581.33333333331</v>
      </c>
      <c r="E29194">
        <v>473</v>
      </c>
      <c r="F29194">
        <v>1</v>
      </c>
      <c r="G29194">
        <f t="shared" si="1368"/>
        <v>3</v>
      </c>
      <c r="H29194">
        <f t="shared" si="1369"/>
        <v>3</v>
      </c>
      <c r="I29194">
        <f t="shared" si="1370"/>
        <v>2</v>
      </c>
    </row>
    <row r="29195" spans="1:9" x14ac:dyDescent="0.35">
      <c r="A29195" t="s">
        <v>29197</v>
      </c>
      <c r="B29195">
        <v>42</v>
      </c>
      <c r="C29195">
        <v>0</v>
      </c>
      <c r="D29195" s="1">
        <v>663429.33333333337</v>
      </c>
      <c r="E29195">
        <v>342</v>
      </c>
      <c r="F29195">
        <v>0</v>
      </c>
      <c r="G29195">
        <f t="shared" si="1368"/>
        <v>2</v>
      </c>
      <c r="H29195">
        <f t="shared" si="1369"/>
        <v>2</v>
      </c>
      <c r="I29195">
        <f t="shared" si="1370"/>
        <v>3</v>
      </c>
    </row>
    <row r="29196" spans="1:9" x14ac:dyDescent="0.35">
      <c r="A29196" t="s">
        <v>29198</v>
      </c>
      <c r="B29196">
        <v>30</v>
      </c>
      <c r="C29196">
        <v>1</v>
      </c>
      <c r="D29196" s="1">
        <v>162473</v>
      </c>
      <c r="E29196">
        <v>476</v>
      </c>
      <c r="F29196">
        <v>1</v>
      </c>
      <c r="G29196">
        <f t="shared" si="1368"/>
        <v>1</v>
      </c>
      <c r="H29196">
        <f t="shared" si="1369"/>
        <v>3</v>
      </c>
      <c r="I29196">
        <f t="shared" si="1370"/>
        <v>1</v>
      </c>
    </row>
    <row r="29197" spans="1:9" x14ac:dyDescent="0.35">
      <c r="A29197" t="s">
        <v>29199</v>
      </c>
      <c r="B29197">
        <v>65</v>
      </c>
      <c r="C29197">
        <v>0</v>
      </c>
      <c r="D29197" s="1">
        <v>280074.66666666669</v>
      </c>
      <c r="E29197">
        <v>746</v>
      </c>
      <c r="F29197">
        <v>1</v>
      </c>
      <c r="G29197">
        <f t="shared" si="1368"/>
        <v>3</v>
      </c>
      <c r="H29197">
        <f t="shared" si="1369"/>
        <v>4</v>
      </c>
      <c r="I29197">
        <f t="shared" si="1370"/>
        <v>2</v>
      </c>
    </row>
    <row r="29198" spans="1:9" x14ac:dyDescent="0.35">
      <c r="A29198" t="s">
        <v>29200</v>
      </c>
      <c r="B29198">
        <v>40</v>
      </c>
      <c r="C29198">
        <v>0</v>
      </c>
      <c r="D29198" s="1">
        <v>465400</v>
      </c>
      <c r="E29198">
        <v>13</v>
      </c>
      <c r="F29198">
        <v>1</v>
      </c>
      <c r="G29198">
        <f t="shared" si="1368"/>
        <v>2</v>
      </c>
      <c r="H29198">
        <f t="shared" si="1369"/>
        <v>1</v>
      </c>
      <c r="I29198">
        <f t="shared" si="1370"/>
        <v>2</v>
      </c>
    </row>
    <row r="29199" spans="1:9" x14ac:dyDescent="0.35">
      <c r="A29199" t="s">
        <v>29201</v>
      </c>
      <c r="B29199">
        <v>47</v>
      </c>
      <c r="C29199">
        <v>1</v>
      </c>
      <c r="D29199" s="1">
        <v>624018.66666666663</v>
      </c>
      <c r="E29199">
        <v>636</v>
      </c>
      <c r="F29199">
        <v>0</v>
      </c>
      <c r="G29199">
        <f t="shared" si="1368"/>
        <v>2</v>
      </c>
      <c r="H29199">
        <f t="shared" si="1369"/>
        <v>4</v>
      </c>
      <c r="I29199">
        <f t="shared" si="1370"/>
        <v>3</v>
      </c>
    </row>
    <row r="29200" spans="1:9" x14ac:dyDescent="0.35">
      <c r="A29200" t="s">
        <v>29202</v>
      </c>
      <c r="B29200">
        <v>50</v>
      </c>
      <c r="C29200">
        <v>1</v>
      </c>
      <c r="D29200" s="1">
        <v>375934</v>
      </c>
      <c r="E29200">
        <v>27</v>
      </c>
      <c r="F29200">
        <v>1</v>
      </c>
      <c r="G29200">
        <f t="shared" si="1368"/>
        <v>2</v>
      </c>
      <c r="H29200">
        <f t="shared" si="1369"/>
        <v>1</v>
      </c>
      <c r="I29200">
        <f t="shared" si="1370"/>
        <v>2</v>
      </c>
    </row>
    <row r="29201" spans="1:9" x14ac:dyDescent="0.35">
      <c r="A29201" t="s">
        <v>29203</v>
      </c>
      <c r="B29201">
        <v>35</v>
      </c>
      <c r="C29201">
        <v>1</v>
      </c>
      <c r="D29201" s="1">
        <v>267764</v>
      </c>
      <c r="E29201">
        <v>210</v>
      </c>
      <c r="F29201">
        <v>1</v>
      </c>
      <c r="G29201">
        <f t="shared" si="1368"/>
        <v>2</v>
      </c>
      <c r="H29201">
        <f t="shared" si="1369"/>
        <v>2</v>
      </c>
      <c r="I29201">
        <f t="shared" si="1370"/>
        <v>2</v>
      </c>
    </row>
    <row r="29202" spans="1:9" x14ac:dyDescent="0.35">
      <c r="A29202" t="s">
        <v>29204</v>
      </c>
      <c r="B29202">
        <v>56</v>
      </c>
      <c r="C29202">
        <v>0</v>
      </c>
      <c r="D29202" s="1">
        <v>498880</v>
      </c>
      <c r="E29202">
        <v>153</v>
      </c>
      <c r="F29202">
        <v>1</v>
      </c>
      <c r="G29202">
        <f t="shared" si="1368"/>
        <v>3</v>
      </c>
      <c r="H29202">
        <f t="shared" si="1369"/>
        <v>1</v>
      </c>
      <c r="I29202">
        <f t="shared" si="1370"/>
        <v>2</v>
      </c>
    </row>
    <row r="29203" spans="1:9" x14ac:dyDescent="0.35">
      <c r="A29203" t="s">
        <v>29205</v>
      </c>
      <c r="B29203">
        <v>55</v>
      </c>
      <c r="C29203">
        <v>1</v>
      </c>
      <c r="D29203" s="1">
        <v>141451</v>
      </c>
      <c r="E29203">
        <v>381</v>
      </c>
      <c r="F29203">
        <v>0</v>
      </c>
      <c r="G29203">
        <f t="shared" si="1368"/>
        <v>2</v>
      </c>
      <c r="H29203">
        <f t="shared" si="1369"/>
        <v>3</v>
      </c>
      <c r="I29203">
        <f t="shared" si="1370"/>
        <v>1</v>
      </c>
    </row>
    <row r="29204" spans="1:9" x14ac:dyDescent="0.35">
      <c r="A29204" t="s">
        <v>29206</v>
      </c>
      <c r="B29204">
        <v>30</v>
      </c>
      <c r="C29204">
        <v>1</v>
      </c>
      <c r="D29204" s="1">
        <v>185778</v>
      </c>
      <c r="E29204">
        <v>334</v>
      </c>
      <c r="F29204">
        <v>0</v>
      </c>
      <c r="G29204">
        <f t="shared" si="1368"/>
        <v>1</v>
      </c>
      <c r="H29204">
        <f t="shared" si="1369"/>
        <v>2</v>
      </c>
      <c r="I29204">
        <f t="shared" si="1370"/>
        <v>1</v>
      </c>
    </row>
    <row r="29205" spans="1:9" x14ac:dyDescent="0.35">
      <c r="A29205" t="s">
        <v>29207</v>
      </c>
      <c r="B29205">
        <v>52</v>
      </c>
      <c r="C29205">
        <v>0</v>
      </c>
      <c r="D29205" s="1">
        <v>107146.66666666667</v>
      </c>
      <c r="E29205">
        <v>473</v>
      </c>
      <c r="F29205">
        <v>0</v>
      </c>
      <c r="G29205">
        <f t="shared" si="1368"/>
        <v>2</v>
      </c>
      <c r="H29205">
        <f t="shared" si="1369"/>
        <v>3</v>
      </c>
      <c r="I29205">
        <f t="shared" si="1370"/>
        <v>1</v>
      </c>
    </row>
    <row r="29206" spans="1:9" x14ac:dyDescent="0.35">
      <c r="A29206" t="s">
        <v>29208</v>
      </c>
      <c r="B29206">
        <v>43</v>
      </c>
      <c r="C29206">
        <v>1</v>
      </c>
      <c r="D29206" s="1">
        <v>537384</v>
      </c>
      <c r="E29206">
        <v>351</v>
      </c>
      <c r="F29206">
        <v>1</v>
      </c>
      <c r="G29206">
        <f t="shared" si="1368"/>
        <v>2</v>
      </c>
      <c r="H29206">
        <f t="shared" si="1369"/>
        <v>2</v>
      </c>
      <c r="I29206">
        <f t="shared" si="1370"/>
        <v>2</v>
      </c>
    </row>
    <row r="29207" spans="1:9" x14ac:dyDescent="0.35">
      <c r="A29207" t="s">
        <v>29209</v>
      </c>
      <c r="B29207">
        <v>57</v>
      </c>
      <c r="C29207">
        <v>0</v>
      </c>
      <c r="D29207" s="1">
        <v>502728</v>
      </c>
      <c r="E29207">
        <v>216</v>
      </c>
      <c r="F29207">
        <v>0</v>
      </c>
      <c r="G29207">
        <f t="shared" si="1368"/>
        <v>3</v>
      </c>
      <c r="H29207">
        <f t="shared" si="1369"/>
        <v>2</v>
      </c>
      <c r="I29207">
        <f t="shared" si="1370"/>
        <v>2</v>
      </c>
    </row>
    <row r="29208" spans="1:9" x14ac:dyDescent="0.35">
      <c r="A29208" t="s">
        <v>29210</v>
      </c>
      <c r="B29208">
        <v>36</v>
      </c>
      <c r="C29208">
        <v>1</v>
      </c>
      <c r="D29208" s="1">
        <v>138586</v>
      </c>
      <c r="E29208">
        <v>264</v>
      </c>
      <c r="F29208">
        <v>0</v>
      </c>
      <c r="G29208">
        <f t="shared" si="1368"/>
        <v>2</v>
      </c>
      <c r="H29208">
        <f t="shared" si="1369"/>
        <v>2</v>
      </c>
      <c r="I29208">
        <f t="shared" si="1370"/>
        <v>1</v>
      </c>
    </row>
    <row r="29209" spans="1:9" x14ac:dyDescent="0.35">
      <c r="A29209" t="s">
        <v>29211</v>
      </c>
      <c r="B29209">
        <v>63</v>
      </c>
      <c r="C29209">
        <v>0</v>
      </c>
      <c r="D29209" s="1">
        <v>102208</v>
      </c>
      <c r="E29209">
        <v>296</v>
      </c>
      <c r="F29209">
        <v>0</v>
      </c>
      <c r="G29209">
        <f t="shared" si="1368"/>
        <v>3</v>
      </c>
      <c r="H29209">
        <f t="shared" si="1369"/>
        <v>2</v>
      </c>
      <c r="I29209">
        <f t="shared" si="1370"/>
        <v>1</v>
      </c>
    </row>
    <row r="29210" spans="1:9" x14ac:dyDescent="0.35">
      <c r="A29210" t="s">
        <v>29212</v>
      </c>
      <c r="B29210">
        <v>27</v>
      </c>
      <c r="C29210">
        <v>1</v>
      </c>
      <c r="D29210" s="1">
        <v>159304</v>
      </c>
      <c r="E29210">
        <v>42</v>
      </c>
      <c r="F29210">
        <v>1</v>
      </c>
      <c r="G29210">
        <f t="shared" si="1368"/>
        <v>1</v>
      </c>
      <c r="H29210">
        <f t="shared" si="1369"/>
        <v>1</v>
      </c>
      <c r="I29210">
        <f t="shared" si="1370"/>
        <v>1</v>
      </c>
    </row>
    <row r="29211" spans="1:9" x14ac:dyDescent="0.35">
      <c r="A29211" t="s">
        <v>29213</v>
      </c>
      <c r="B29211">
        <v>45</v>
      </c>
      <c r="C29211">
        <v>1</v>
      </c>
      <c r="D29211" s="1">
        <v>103037</v>
      </c>
      <c r="E29211">
        <v>240</v>
      </c>
      <c r="F29211">
        <v>0</v>
      </c>
      <c r="G29211">
        <f t="shared" si="1368"/>
        <v>2</v>
      </c>
      <c r="H29211">
        <f t="shared" si="1369"/>
        <v>2</v>
      </c>
      <c r="I29211">
        <f t="shared" si="1370"/>
        <v>1</v>
      </c>
    </row>
    <row r="29212" spans="1:9" x14ac:dyDescent="0.35">
      <c r="A29212" t="s">
        <v>29214</v>
      </c>
      <c r="B29212">
        <v>39</v>
      </c>
      <c r="C29212">
        <v>0</v>
      </c>
      <c r="D29212" s="1">
        <v>419906.66666666669</v>
      </c>
      <c r="E29212">
        <v>721</v>
      </c>
      <c r="F29212">
        <v>1</v>
      </c>
      <c r="G29212">
        <f t="shared" si="1368"/>
        <v>2</v>
      </c>
      <c r="H29212">
        <f t="shared" si="1369"/>
        <v>4</v>
      </c>
      <c r="I29212">
        <f t="shared" si="1370"/>
        <v>2</v>
      </c>
    </row>
    <row r="29213" spans="1:9" x14ac:dyDescent="0.35">
      <c r="A29213" t="s">
        <v>29215</v>
      </c>
      <c r="B29213">
        <v>44</v>
      </c>
      <c r="C29213">
        <v>1</v>
      </c>
      <c r="D29213" s="1">
        <v>173136</v>
      </c>
      <c r="E29213">
        <v>23</v>
      </c>
      <c r="F29213">
        <v>1</v>
      </c>
      <c r="G29213">
        <f t="shared" si="1368"/>
        <v>2</v>
      </c>
      <c r="H29213">
        <f t="shared" si="1369"/>
        <v>1</v>
      </c>
      <c r="I29213">
        <f t="shared" si="1370"/>
        <v>1</v>
      </c>
    </row>
    <row r="29214" spans="1:9" x14ac:dyDescent="0.35">
      <c r="A29214" t="s">
        <v>29216</v>
      </c>
      <c r="B29214">
        <v>38</v>
      </c>
      <c r="C29214">
        <v>0</v>
      </c>
      <c r="D29214" s="1">
        <v>575125.33333333337</v>
      </c>
      <c r="E29214">
        <v>319</v>
      </c>
      <c r="F29214">
        <v>1</v>
      </c>
      <c r="G29214">
        <f t="shared" si="1368"/>
        <v>2</v>
      </c>
      <c r="H29214">
        <f t="shared" si="1369"/>
        <v>2</v>
      </c>
      <c r="I29214">
        <f t="shared" si="1370"/>
        <v>3</v>
      </c>
    </row>
    <row r="29215" spans="1:9" x14ac:dyDescent="0.35">
      <c r="A29215" t="s">
        <v>29217</v>
      </c>
      <c r="B29215">
        <v>44</v>
      </c>
      <c r="C29215">
        <v>0</v>
      </c>
      <c r="D29215" s="1">
        <v>347066.66666666669</v>
      </c>
      <c r="E29215">
        <v>659</v>
      </c>
      <c r="F29215">
        <v>1</v>
      </c>
      <c r="G29215">
        <f t="shared" si="1368"/>
        <v>2</v>
      </c>
      <c r="H29215">
        <f t="shared" si="1369"/>
        <v>4</v>
      </c>
      <c r="I29215">
        <f t="shared" si="1370"/>
        <v>2</v>
      </c>
    </row>
    <row r="29216" spans="1:9" x14ac:dyDescent="0.35">
      <c r="A29216" t="s">
        <v>29218</v>
      </c>
      <c r="B29216">
        <v>34</v>
      </c>
      <c r="C29216">
        <v>0</v>
      </c>
      <c r="D29216" s="1">
        <v>244442.66666666666</v>
      </c>
      <c r="E29216">
        <v>329</v>
      </c>
      <c r="F29216">
        <v>1</v>
      </c>
      <c r="G29216">
        <f t="shared" si="1368"/>
        <v>1</v>
      </c>
      <c r="H29216">
        <f t="shared" si="1369"/>
        <v>2</v>
      </c>
      <c r="I29216">
        <f t="shared" si="1370"/>
        <v>1</v>
      </c>
    </row>
    <row r="29217" spans="1:9" x14ac:dyDescent="0.35">
      <c r="A29217" t="s">
        <v>29219</v>
      </c>
      <c r="B29217">
        <v>56</v>
      </c>
      <c r="C29217">
        <v>1</v>
      </c>
      <c r="D29217" s="1">
        <v>375948</v>
      </c>
      <c r="E29217">
        <v>423</v>
      </c>
      <c r="F29217">
        <v>1</v>
      </c>
      <c r="G29217">
        <f t="shared" si="1368"/>
        <v>3</v>
      </c>
      <c r="H29217">
        <f t="shared" si="1369"/>
        <v>3</v>
      </c>
      <c r="I29217">
        <f t="shared" si="1370"/>
        <v>2</v>
      </c>
    </row>
    <row r="29218" spans="1:9" x14ac:dyDescent="0.35">
      <c r="A29218" t="s">
        <v>29220</v>
      </c>
      <c r="B29218">
        <v>36</v>
      </c>
      <c r="C29218">
        <v>1</v>
      </c>
      <c r="D29218" s="1">
        <v>260184</v>
      </c>
      <c r="E29218">
        <v>458</v>
      </c>
      <c r="F29218">
        <v>1</v>
      </c>
      <c r="G29218">
        <f t="shared" si="1368"/>
        <v>2</v>
      </c>
      <c r="H29218">
        <f t="shared" si="1369"/>
        <v>3</v>
      </c>
      <c r="I29218">
        <f t="shared" si="1370"/>
        <v>2</v>
      </c>
    </row>
    <row r="29219" spans="1:9" x14ac:dyDescent="0.35">
      <c r="A29219" t="s">
        <v>29221</v>
      </c>
      <c r="B29219">
        <v>52</v>
      </c>
      <c r="C29219">
        <v>0</v>
      </c>
      <c r="D29219" s="1">
        <v>266074.66666666669</v>
      </c>
      <c r="E29219">
        <v>112</v>
      </c>
      <c r="F29219">
        <v>1</v>
      </c>
      <c r="G29219">
        <f t="shared" si="1368"/>
        <v>2</v>
      </c>
      <c r="H29219">
        <f t="shared" si="1369"/>
        <v>1</v>
      </c>
      <c r="I29219">
        <f t="shared" si="1370"/>
        <v>2</v>
      </c>
    </row>
    <row r="29220" spans="1:9" x14ac:dyDescent="0.35">
      <c r="A29220" t="s">
        <v>29222</v>
      </c>
      <c r="B29220">
        <v>59</v>
      </c>
      <c r="C29220">
        <v>1</v>
      </c>
      <c r="D29220" s="1">
        <v>383810</v>
      </c>
      <c r="E29220">
        <v>389</v>
      </c>
      <c r="F29220">
        <v>1</v>
      </c>
      <c r="G29220">
        <f t="shared" si="1368"/>
        <v>3</v>
      </c>
      <c r="H29220">
        <f t="shared" si="1369"/>
        <v>3</v>
      </c>
      <c r="I29220">
        <f t="shared" si="1370"/>
        <v>2</v>
      </c>
    </row>
    <row r="29221" spans="1:9" x14ac:dyDescent="0.35">
      <c r="A29221" t="s">
        <v>29223</v>
      </c>
      <c r="B29221">
        <v>49</v>
      </c>
      <c r="C29221">
        <v>1</v>
      </c>
      <c r="D29221" s="1">
        <v>446297</v>
      </c>
      <c r="E29221">
        <v>138</v>
      </c>
      <c r="F29221">
        <v>1</v>
      </c>
      <c r="G29221">
        <f t="shared" si="1368"/>
        <v>2</v>
      </c>
      <c r="H29221">
        <f t="shared" si="1369"/>
        <v>1</v>
      </c>
      <c r="I29221">
        <f t="shared" si="1370"/>
        <v>2</v>
      </c>
    </row>
    <row r="29222" spans="1:9" x14ac:dyDescent="0.35">
      <c r="A29222" t="s">
        <v>29224</v>
      </c>
      <c r="B29222">
        <v>65</v>
      </c>
      <c r="C29222">
        <v>0</v>
      </c>
      <c r="D29222" s="1">
        <v>370672</v>
      </c>
      <c r="E29222">
        <v>496</v>
      </c>
      <c r="F29222">
        <v>1</v>
      </c>
      <c r="G29222">
        <f t="shared" si="1368"/>
        <v>3</v>
      </c>
      <c r="H29222">
        <f t="shared" si="1369"/>
        <v>3</v>
      </c>
      <c r="I29222">
        <f t="shared" si="1370"/>
        <v>2</v>
      </c>
    </row>
    <row r="29223" spans="1:9" x14ac:dyDescent="0.35">
      <c r="A29223" t="s">
        <v>29225</v>
      </c>
      <c r="B29223">
        <v>56</v>
      </c>
      <c r="C29223">
        <v>0</v>
      </c>
      <c r="D29223" s="1">
        <v>357554.66666666669</v>
      </c>
      <c r="E29223">
        <v>81</v>
      </c>
      <c r="F29223">
        <v>0</v>
      </c>
      <c r="G29223">
        <f t="shared" si="1368"/>
        <v>3</v>
      </c>
      <c r="H29223">
        <f t="shared" si="1369"/>
        <v>1</v>
      </c>
      <c r="I29223">
        <f t="shared" si="1370"/>
        <v>2</v>
      </c>
    </row>
    <row r="29224" spans="1:9" x14ac:dyDescent="0.35">
      <c r="A29224" t="s">
        <v>29226</v>
      </c>
      <c r="B29224">
        <v>51</v>
      </c>
      <c r="C29224">
        <v>1</v>
      </c>
      <c r="D29224" s="1">
        <v>765624</v>
      </c>
      <c r="E29224">
        <v>448</v>
      </c>
      <c r="F29224">
        <v>1</v>
      </c>
      <c r="G29224">
        <f t="shared" si="1368"/>
        <v>2</v>
      </c>
      <c r="H29224">
        <f t="shared" si="1369"/>
        <v>3</v>
      </c>
      <c r="I29224">
        <f t="shared" si="1370"/>
        <v>3</v>
      </c>
    </row>
    <row r="29225" spans="1:9" x14ac:dyDescent="0.35">
      <c r="A29225" t="s">
        <v>29227</v>
      </c>
      <c r="B29225">
        <v>35</v>
      </c>
      <c r="C29225">
        <v>0</v>
      </c>
      <c r="D29225" s="1">
        <v>409810.66666666669</v>
      </c>
      <c r="E29225">
        <v>481</v>
      </c>
      <c r="F29225">
        <v>1</v>
      </c>
      <c r="G29225">
        <f t="shared" si="1368"/>
        <v>2</v>
      </c>
      <c r="H29225">
        <f t="shared" si="1369"/>
        <v>3</v>
      </c>
      <c r="I29225">
        <f t="shared" si="1370"/>
        <v>2</v>
      </c>
    </row>
    <row r="29226" spans="1:9" x14ac:dyDescent="0.35">
      <c r="A29226" t="s">
        <v>29228</v>
      </c>
      <c r="B29226">
        <v>55</v>
      </c>
      <c r="C29226">
        <v>0</v>
      </c>
      <c r="D29226" s="1">
        <v>426674.66666666669</v>
      </c>
      <c r="E29226">
        <v>233</v>
      </c>
      <c r="F29226">
        <v>1</v>
      </c>
      <c r="G29226">
        <f t="shared" si="1368"/>
        <v>2</v>
      </c>
      <c r="H29226">
        <f t="shared" si="1369"/>
        <v>2</v>
      </c>
      <c r="I29226">
        <f t="shared" si="1370"/>
        <v>2</v>
      </c>
    </row>
    <row r="29227" spans="1:9" x14ac:dyDescent="0.35">
      <c r="A29227" t="s">
        <v>29229</v>
      </c>
      <c r="B29227">
        <v>60</v>
      </c>
      <c r="C29227">
        <v>0</v>
      </c>
      <c r="D29227" s="1">
        <v>325034.66666666669</v>
      </c>
      <c r="E29227">
        <v>474</v>
      </c>
      <c r="F29227">
        <v>0</v>
      </c>
      <c r="G29227">
        <f t="shared" si="1368"/>
        <v>3</v>
      </c>
      <c r="H29227">
        <f t="shared" si="1369"/>
        <v>3</v>
      </c>
      <c r="I29227">
        <f t="shared" si="1370"/>
        <v>2</v>
      </c>
    </row>
    <row r="29228" spans="1:9" x14ac:dyDescent="0.35">
      <c r="A29228" t="s">
        <v>29230</v>
      </c>
      <c r="B29228">
        <v>50</v>
      </c>
      <c r="C29228">
        <v>1</v>
      </c>
      <c r="D29228" s="1">
        <v>658960</v>
      </c>
      <c r="E29228">
        <v>288</v>
      </c>
      <c r="F29228">
        <v>0</v>
      </c>
      <c r="G29228">
        <f t="shared" si="1368"/>
        <v>2</v>
      </c>
      <c r="H29228">
        <f t="shared" si="1369"/>
        <v>2</v>
      </c>
      <c r="I29228">
        <f t="shared" si="1370"/>
        <v>3</v>
      </c>
    </row>
    <row r="29229" spans="1:9" x14ac:dyDescent="0.35">
      <c r="A29229" t="s">
        <v>29231</v>
      </c>
      <c r="B29229">
        <v>65</v>
      </c>
      <c r="C29229">
        <v>1</v>
      </c>
      <c r="D29229" s="1">
        <v>471103</v>
      </c>
      <c r="E29229">
        <v>341</v>
      </c>
      <c r="F29229">
        <v>1</v>
      </c>
      <c r="G29229">
        <f t="shared" si="1368"/>
        <v>3</v>
      </c>
      <c r="H29229">
        <f t="shared" si="1369"/>
        <v>2</v>
      </c>
      <c r="I29229">
        <f t="shared" si="1370"/>
        <v>2</v>
      </c>
    </row>
    <row r="29230" spans="1:9" x14ac:dyDescent="0.35">
      <c r="A29230" t="s">
        <v>29232</v>
      </c>
      <c r="B29230">
        <v>32</v>
      </c>
      <c r="C29230">
        <v>1</v>
      </c>
      <c r="D29230" s="1">
        <v>229885</v>
      </c>
      <c r="E29230">
        <v>384</v>
      </c>
      <c r="F29230">
        <v>0</v>
      </c>
      <c r="G29230">
        <f t="shared" si="1368"/>
        <v>1</v>
      </c>
      <c r="H29230">
        <f t="shared" si="1369"/>
        <v>3</v>
      </c>
      <c r="I29230">
        <f t="shared" si="1370"/>
        <v>1</v>
      </c>
    </row>
    <row r="29231" spans="1:9" x14ac:dyDescent="0.35">
      <c r="A29231" t="s">
        <v>29233</v>
      </c>
      <c r="B29231">
        <v>35</v>
      </c>
      <c r="C29231">
        <v>1</v>
      </c>
      <c r="D29231" s="1">
        <v>114573</v>
      </c>
      <c r="E29231">
        <v>915</v>
      </c>
      <c r="F29231">
        <v>0</v>
      </c>
      <c r="G29231">
        <f t="shared" si="1368"/>
        <v>2</v>
      </c>
      <c r="H29231">
        <f t="shared" si="1369"/>
        <v>4</v>
      </c>
      <c r="I29231">
        <f t="shared" si="1370"/>
        <v>1</v>
      </c>
    </row>
    <row r="29232" spans="1:9" x14ac:dyDescent="0.35">
      <c r="A29232" t="s">
        <v>29234</v>
      </c>
      <c r="B29232">
        <v>61</v>
      </c>
      <c r="C29232">
        <v>1</v>
      </c>
      <c r="D29232" s="1">
        <v>544013</v>
      </c>
      <c r="E29232">
        <v>66</v>
      </c>
      <c r="F29232">
        <v>1</v>
      </c>
      <c r="G29232">
        <f t="shared" si="1368"/>
        <v>3</v>
      </c>
      <c r="H29232">
        <f t="shared" si="1369"/>
        <v>1</v>
      </c>
      <c r="I29232">
        <f t="shared" si="1370"/>
        <v>2</v>
      </c>
    </row>
    <row r="29233" spans="1:9" x14ac:dyDescent="0.35">
      <c r="A29233" t="s">
        <v>29235</v>
      </c>
      <c r="B29233">
        <v>55</v>
      </c>
      <c r="C29233">
        <v>0</v>
      </c>
      <c r="D29233" s="1">
        <v>264786.66666666669</v>
      </c>
      <c r="E29233">
        <v>238</v>
      </c>
      <c r="F29233">
        <v>0</v>
      </c>
      <c r="G29233">
        <f t="shared" si="1368"/>
        <v>2</v>
      </c>
      <c r="H29233">
        <f t="shared" si="1369"/>
        <v>2</v>
      </c>
      <c r="I29233">
        <f t="shared" si="1370"/>
        <v>2</v>
      </c>
    </row>
    <row r="29234" spans="1:9" x14ac:dyDescent="0.35">
      <c r="A29234" t="s">
        <v>29236</v>
      </c>
      <c r="B29234">
        <v>35</v>
      </c>
      <c r="C29234">
        <v>0</v>
      </c>
      <c r="D29234" s="1">
        <v>409083.33333333337</v>
      </c>
      <c r="E29234">
        <v>367</v>
      </c>
      <c r="F29234">
        <v>0</v>
      </c>
      <c r="G29234">
        <f t="shared" si="1368"/>
        <v>2</v>
      </c>
      <c r="H29234">
        <f t="shared" si="1369"/>
        <v>3</v>
      </c>
      <c r="I29234">
        <f t="shared" si="1370"/>
        <v>2</v>
      </c>
    </row>
    <row r="29235" spans="1:9" x14ac:dyDescent="0.35">
      <c r="A29235" t="s">
        <v>29237</v>
      </c>
      <c r="B29235">
        <v>37</v>
      </c>
      <c r="C29235">
        <v>1</v>
      </c>
      <c r="D29235" s="1">
        <v>249121</v>
      </c>
      <c r="E29235">
        <v>366</v>
      </c>
      <c r="F29235">
        <v>1</v>
      </c>
      <c r="G29235">
        <f t="shared" si="1368"/>
        <v>2</v>
      </c>
      <c r="H29235">
        <f t="shared" si="1369"/>
        <v>3</v>
      </c>
      <c r="I29235">
        <f t="shared" si="1370"/>
        <v>1</v>
      </c>
    </row>
    <row r="29236" spans="1:9" x14ac:dyDescent="0.35">
      <c r="A29236" t="s">
        <v>29238</v>
      </c>
      <c r="B29236">
        <v>31</v>
      </c>
      <c r="C29236">
        <v>0</v>
      </c>
      <c r="D29236" s="1">
        <v>302339.33333333331</v>
      </c>
      <c r="E29236">
        <v>380</v>
      </c>
      <c r="F29236">
        <v>1</v>
      </c>
      <c r="G29236">
        <f t="shared" si="1368"/>
        <v>1</v>
      </c>
      <c r="H29236">
        <f t="shared" si="1369"/>
        <v>3</v>
      </c>
      <c r="I29236">
        <f t="shared" si="1370"/>
        <v>2</v>
      </c>
    </row>
    <row r="29237" spans="1:9" x14ac:dyDescent="0.35">
      <c r="A29237" t="s">
        <v>29239</v>
      </c>
      <c r="B29237">
        <v>31</v>
      </c>
      <c r="C29237">
        <v>0</v>
      </c>
      <c r="D29237" s="1">
        <v>372416</v>
      </c>
      <c r="E29237">
        <v>415</v>
      </c>
      <c r="F29237">
        <v>1</v>
      </c>
      <c r="G29237">
        <f t="shared" si="1368"/>
        <v>1</v>
      </c>
      <c r="H29237">
        <f t="shared" si="1369"/>
        <v>3</v>
      </c>
      <c r="I29237">
        <f t="shared" si="1370"/>
        <v>2</v>
      </c>
    </row>
    <row r="29238" spans="1:9" x14ac:dyDescent="0.35">
      <c r="A29238" t="s">
        <v>29240</v>
      </c>
      <c r="B29238">
        <v>46</v>
      </c>
      <c r="C29238">
        <v>0</v>
      </c>
      <c r="D29238" s="1">
        <v>375925.33333333331</v>
      </c>
      <c r="E29238">
        <v>329</v>
      </c>
      <c r="F29238">
        <v>0</v>
      </c>
      <c r="G29238">
        <f t="shared" si="1368"/>
        <v>2</v>
      </c>
      <c r="H29238">
        <f t="shared" si="1369"/>
        <v>2</v>
      </c>
      <c r="I29238">
        <f t="shared" si="1370"/>
        <v>2</v>
      </c>
    </row>
    <row r="29239" spans="1:9" x14ac:dyDescent="0.35">
      <c r="A29239" t="s">
        <v>29241</v>
      </c>
      <c r="B29239">
        <v>30</v>
      </c>
      <c r="C29239">
        <v>1</v>
      </c>
      <c r="D29239" s="1">
        <v>224771</v>
      </c>
      <c r="E29239">
        <v>340</v>
      </c>
      <c r="F29239">
        <v>1</v>
      </c>
      <c r="G29239">
        <f t="shared" si="1368"/>
        <v>1</v>
      </c>
      <c r="H29239">
        <f t="shared" si="1369"/>
        <v>2</v>
      </c>
      <c r="I29239">
        <f t="shared" si="1370"/>
        <v>1</v>
      </c>
    </row>
    <row r="29240" spans="1:9" x14ac:dyDescent="0.35">
      <c r="A29240" t="s">
        <v>29242</v>
      </c>
      <c r="B29240">
        <v>30</v>
      </c>
      <c r="C29240">
        <v>1</v>
      </c>
      <c r="D29240" s="1">
        <v>104883</v>
      </c>
      <c r="E29240">
        <v>192</v>
      </c>
      <c r="F29240">
        <v>0</v>
      </c>
      <c r="G29240">
        <f t="shared" si="1368"/>
        <v>1</v>
      </c>
      <c r="H29240">
        <f t="shared" si="1369"/>
        <v>1</v>
      </c>
      <c r="I29240">
        <f t="shared" si="1370"/>
        <v>1</v>
      </c>
    </row>
    <row r="29241" spans="1:9" x14ac:dyDescent="0.35">
      <c r="A29241" t="s">
        <v>29243</v>
      </c>
      <c r="B29241">
        <v>51</v>
      </c>
      <c r="C29241">
        <v>0</v>
      </c>
      <c r="D29241" s="1">
        <v>253112</v>
      </c>
      <c r="E29241">
        <v>464</v>
      </c>
      <c r="F29241">
        <v>1</v>
      </c>
      <c r="G29241">
        <f t="shared" si="1368"/>
        <v>2</v>
      </c>
      <c r="H29241">
        <f t="shared" si="1369"/>
        <v>3</v>
      </c>
      <c r="I29241">
        <f t="shared" si="1370"/>
        <v>2</v>
      </c>
    </row>
    <row r="29242" spans="1:9" x14ac:dyDescent="0.35">
      <c r="A29242" t="s">
        <v>29244</v>
      </c>
      <c r="B29242">
        <v>45</v>
      </c>
      <c r="C29242">
        <v>0</v>
      </c>
      <c r="D29242" s="1">
        <v>276893.33333333331</v>
      </c>
      <c r="E29242">
        <v>437</v>
      </c>
      <c r="F29242">
        <v>1</v>
      </c>
      <c r="G29242">
        <f t="shared" si="1368"/>
        <v>2</v>
      </c>
      <c r="H29242">
        <f t="shared" si="1369"/>
        <v>3</v>
      </c>
      <c r="I29242">
        <f t="shared" si="1370"/>
        <v>2</v>
      </c>
    </row>
    <row r="29243" spans="1:9" x14ac:dyDescent="0.35">
      <c r="A29243" t="s">
        <v>29245</v>
      </c>
      <c r="B29243">
        <v>62</v>
      </c>
      <c r="C29243">
        <v>0</v>
      </c>
      <c r="D29243" s="1">
        <v>163834.66666666666</v>
      </c>
      <c r="E29243">
        <v>608</v>
      </c>
      <c r="F29243">
        <v>0</v>
      </c>
      <c r="G29243">
        <f t="shared" si="1368"/>
        <v>3</v>
      </c>
      <c r="H29243">
        <f t="shared" si="1369"/>
        <v>4</v>
      </c>
      <c r="I29243">
        <f t="shared" si="1370"/>
        <v>1</v>
      </c>
    </row>
    <row r="29244" spans="1:9" x14ac:dyDescent="0.35">
      <c r="A29244" t="s">
        <v>29246</v>
      </c>
      <c r="B29244">
        <v>50</v>
      </c>
      <c r="C29244">
        <v>1</v>
      </c>
      <c r="D29244" s="1">
        <v>368169</v>
      </c>
      <c r="E29244">
        <v>280</v>
      </c>
      <c r="F29244">
        <v>0</v>
      </c>
      <c r="G29244">
        <f t="shared" si="1368"/>
        <v>2</v>
      </c>
      <c r="H29244">
        <f t="shared" si="1369"/>
        <v>2</v>
      </c>
      <c r="I29244">
        <f t="shared" si="1370"/>
        <v>2</v>
      </c>
    </row>
    <row r="29245" spans="1:9" x14ac:dyDescent="0.35">
      <c r="A29245" t="s">
        <v>29247</v>
      </c>
      <c r="B29245">
        <v>34</v>
      </c>
      <c r="C29245">
        <v>1</v>
      </c>
      <c r="D29245" s="1">
        <v>213552</v>
      </c>
      <c r="E29245">
        <v>422</v>
      </c>
      <c r="F29245">
        <v>1</v>
      </c>
      <c r="G29245">
        <f t="shared" si="1368"/>
        <v>1</v>
      </c>
      <c r="H29245">
        <f t="shared" si="1369"/>
        <v>3</v>
      </c>
      <c r="I29245">
        <f t="shared" si="1370"/>
        <v>1</v>
      </c>
    </row>
    <row r="29246" spans="1:9" x14ac:dyDescent="0.35">
      <c r="A29246" t="s">
        <v>29248</v>
      </c>
      <c r="B29246">
        <v>36</v>
      </c>
      <c r="C29246">
        <v>1</v>
      </c>
      <c r="D29246" s="1">
        <v>359967</v>
      </c>
      <c r="E29246">
        <v>391</v>
      </c>
      <c r="F29246">
        <v>1</v>
      </c>
      <c r="G29246">
        <f t="shared" si="1368"/>
        <v>2</v>
      </c>
      <c r="H29246">
        <f t="shared" si="1369"/>
        <v>3</v>
      </c>
      <c r="I29246">
        <f t="shared" si="1370"/>
        <v>2</v>
      </c>
    </row>
    <row r="29247" spans="1:9" x14ac:dyDescent="0.35">
      <c r="A29247" t="s">
        <v>29249</v>
      </c>
      <c r="B29247">
        <v>54</v>
      </c>
      <c r="C29247">
        <v>0</v>
      </c>
      <c r="D29247" s="1">
        <v>81069.333333333328</v>
      </c>
      <c r="E29247">
        <v>587</v>
      </c>
      <c r="F29247">
        <v>0</v>
      </c>
      <c r="G29247">
        <f t="shared" si="1368"/>
        <v>2</v>
      </c>
      <c r="H29247">
        <f t="shared" si="1369"/>
        <v>4</v>
      </c>
      <c r="I29247">
        <f t="shared" si="1370"/>
        <v>1</v>
      </c>
    </row>
    <row r="29248" spans="1:9" x14ac:dyDescent="0.35">
      <c r="A29248" t="s">
        <v>29250</v>
      </c>
      <c r="B29248">
        <v>31</v>
      </c>
      <c r="C29248">
        <v>0</v>
      </c>
      <c r="D29248" s="1">
        <v>300493.33333333331</v>
      </c>
      <c r="E29248">
        <v>285</v>
      </c>
      <c r="F29248">
        <v>0</v>
      </c>
      <c r="G29248">
        <f t="shared" si="1368"/>
        <v>1</v>
      </c>
      <c r="H29248">
        <f t="shared" si="1369"/>
        <v>2</v>
      </c>
      <c r="I29248">
        <f t="shared" si="1370"/>
        <v>2</v>
      </c>
    </row>
    <row r="29249" spans="1:9" x14ac:dyDescent="0.35">
      <c r="A29249" t="s">
        <v>29251</v>
      </c>
      <c r="B29249">
        <v>36</v>
      </c>
      <c r="C29249">
        <v>1</v>
      </c>
      <c r="D29249" s="1">
        <v>268748</v>
      </c>
      <c r="E29249">
        <v>438</v>
      </c>
      <c r="F29249">
        <v>1</v>
      </c>
      <c r="G29249">
        <f t="shared" si="1368"/>
        <v>2</v>
      </c>
      <c r="H29249">
        <f t="shared" si="1369"/>
        <v>3</v>
      </c>
      <c r="I29249">
        <f t="shared" si="1370"/>
        <v>2</v>
      </c>
    </row>
    <row r="29250" spans="1:9" x14ac:dyDescent="0.35">
      <c r="A29250" t="s">
        <v>29252</v>
      </c>
      <c r="B29250">
        <v>37</v>
      </c>
      <c r="C29250">
        <v>1</v>
      </c>
      <c r="D29250" s="1">
        <v>619365.33333333337</v>
      </c>
      <c r="E29250">
        <v>206</v>
      </c>
      <c r="F29250">
        <v>1</v>
      </c>
      <c r="G29250">
        <f t="shared" ref="G29250:G29313" si="1371">IF(B29250&lt;35, 1, IF(B29250&gt;55, 3, 2))</f>
        <v>2</v>
      </c>
      <c r="H29250">
        <f t="shared" ref="H29250:H29313" si="1372">IF(E29250&lt;200,1, IF(E29250&gt;500, 4, IF(E29250&lt;360, 2,3 )))</f>
        <v>2</v>
      </c>
      <c r="I29250">
        <f t="shared" si="1370"/>
        <v>3</v>
      </c>
    </row>
    <row r="29251" spans="1:9" x14ac:dyDescent="0.35">
      <c r="A29251" t="s">
        <v>29253</v>
      </c>
      <c r="B29251">
        <v>58</v>
      </c>
      <c r="C29251">
        <v>1</v>
      </c>
      <c r="D29251" s="1">
        <v>265824</v>
      </c>
      <c r="E29251">
        <v>181</v>
      </c>
      <c r="F29251">
        <v>0</v>
      </c>
      <c r="G29251">
        <f t="shared" si="1371"/>
        <v>3</v>
      </c>
      <c r="H29251">
        <f t="shared" si="1372"/>
        <v>1</v>
      </c>
      <c r="I29251">
        <f t="shared" ref="I29251:I29314" si="1373">IF(D29251&lt;250000, 1, IF(D29251&gt;550000, 3, 2))</f>
        <v>2</v>
      </c>
    </row>
    <row r="29252" spans="1:9" x14ac:dyDescent="0.35">
      <c r="A29252" t="s">
        <v>29254</v>
      </c>
      <c r="B29252">
        <v>39</v>
      </c>
      <c r="C29252">
        <v>0</v>
      </c>
      <c r="D29252" s="1">
        <v>362168</v>
      </c>
      <c r="E29252">
        <v>229</v>
      </c>
      <c r="F29252">
        <v>1</v>
      </c>
      <c r="G29252">
        <f t="shared" si="1371"/>
        <v>2</v>
      </c>
      <c r="H29252">
        <f t="shared" si="1372"/>
        <v>2</v>
      </c>
      <c r="I29252">
        <f t="shared" si="1373"/>
        <v>2</v>
      </c>
    </row>
    <row r="29253" spans="1:9" x14ac:dyDescent="0.35">
      <c r="A29253" t="s">
        <v>29255</v>
      </c>
      <c r="B29253">
        <v>28</v>
      </c>
      <c r="C29253">
        <v>0</v>
      </c>
      <c r="D29253" s="1">
        <v>169045.33333333334</v>
      </c>
      <c r="E29253">
        <v>298</v>
      </c>
      <c r="F29253">
        <v>0</v>
      </c>
      <c r="G29253">
        <f t="shared" si="1371"/>
        <v>1</v>
      </c>
      <c r="H29253">
        <f t="shared" si="1372"/>
        <v>2</v>
      </c>
      <c r="I29253">
        <f t="shared" si="1373"/>
        <v>1</v>
      </c>
    </row>
    <row r="29254" spans="1:9" x14ac:dyDescent="0.35">
      <c r="A29254" t="s">
        <v>29256</v>
      </c>
      <c r="B29254">
        <v>33</v>
      </c>
      <c r="C29254">
        <v>0</v>
      </c>
      <c r="D29254" s="1">
        <v>394837.33333333331</v>
      </c>
      <c r="E29254">
        <v>442</v>
      </c>
      <c r="F29254">
        <v>0</v>
      </c>
      <c r="G29254">
        <f t="shared" si="1371"/>
        <v>1</v>
      </c>
      <c r="H29254">
        <f t="shared" si="1372"/>
        <v>3</v>
      </c>
      <c r="I29254">
        <f t="shared" si="1373"/>
        <v>2</v>
      </c>
    </row>
    <row r="29255" spans="1:9" x14ac:dyDescent="0.35">
      <c r="A29255" t="s">
        <v>29257</v>
      </c>
      <c r="B29255">
        <v>49</v>
      </c>
      <c r="C29255">
        <v>0</v>
      </c>
      <c r="D29255" s="1">
        <v>499317.33333333331</v>
      </c>
      <c r="E29255">
        <v>339</v>
      </c>
      <c r="F29255">
        <v>0</v>
      </c>
      <c r="G29255">
        <f t="shared" si="1371"/>
        <v>2</v>
      </c>
      <c r="H29255">
        <f t="shared" si="1372"/>
        <v>2</v>
      </c>
      <c r="I29255">
        <f t="shared" si="1373"/>
        <v>2</v>
      </c>
    </row>
    <row r="29256" spans="1:9" x14ac:dyDescent="0.35">
      <c r="A29256" t="s">
        <v>29258</v>
      </c>
      <c r="B29256">
        <v>45</v>
      </c>
      <c r="C29256">
        <v>1</v>
      </c>
      <c r="D29256" s="1">
        <v>438963</v>
      </c>
      <c r="E29256">
        <v>329</v>
      </c>
      <c r="F29256">
        <v>0</v>
      </c>
      <c r="G29256">
        <f t="shared" si="1371"/>
        <v>2</v>
      </c>
      <c r="H29256">
        <f t="shared" si="1372"/>
        <v>2</v>
      </c>
      <c r="I29256">
        <f t="shared" si="1373"/>
        <v>2</v>
      </c>
    </row>
    <row r="29257" spans="1:9" x14ac:dyDescent="0.35">
      <c r="A29257" t="s">
        <v>29259</v>
      </c>
      <c r="B29257">
        <v>36</v>
      </c>
      <c r="C29257">
        <v>1</v>
      </c>
      <c r="D29257" s="1">
        <v>387366</v>
      </c>
      <c r="E29257">
        <v>332</v>
      </c>
      <c r="F29257">
        <v>1</v>
      </c>
      <c r="G29257">
        <f t="shared" si="1371"/>
        <v>2</v>
      </c>
      <c r="H29257">
        <f t="shared" si="1372"/>
        <v>2</v>
      </c>
      <c r="I29257">
        <f t="shared" si="1373"/>
        <v>2</v>
      </c>
    </row>
    <row r="29258" spans="1:9" x14ac:dyDescent="0.35">
      <c r="A29258" t="s">
        <v>29260</v>
      </c>
      <c r="B29258">
        <v>44</v>
      </c>
      <c r="C29258">
        <v>1</v>
      </c>
      <c r="D29258" s="1">
        <v>685368</v>
      </c>
      <c r="E29258">
        <v>40</v>
      </c>
      <c r="F29258">
        <v>1</v>
      </c>
      <c r="G29258">
        <f t="shared" si="1371"/>
        <v>2</v>
      </c>
      <c r="H29258">
        <f t="shared" si="1372"/>
        <v>1</v>
      </c>
      <c r="I29258">
        <f t="shared" si="1373"/>
        <v>3</v>
      </c>
    </row>
    <row r="29259" spans="1:9" x14ac:dyDescent="0.35">
      <c r="A29259" t="s">
        <v>29261</v>
      </c>
      <c r="B29259">
        <v>36</v>
      </c>
      <c r="C29259">
        <v>0</v>
      </c>
      <c r="D29259" s="1">
        <v>477656</v>
      </c>
      <c r="E29259">
        <v>414</v>
      </c>
      <c r="F29259">
        <v>1</v>
      </c>
      <c r="G29259">
        <f t="shared" si="1371"/>
        <v>2</v>
      </c>
      <c r="H29259">
        <f t="shared" si="1372"/>
        <v>3</v>
      </c>
      <c r="I29259">
        <f t="shared" si="1373"/>
        <v>2</v>
      </c>
    </row>
    <row r="29260" spans="1:9" x14ac:dyDescent="0.35">
      <c r="A29260" t="s">
        <v>29262</v>
      </c>
      <c r="B29260">
        <v>61</v>
      </c>
      <c r="C29260">
        <v>1</v>
      </c>
      <c r="D29260" s="1">
        <v>351611</v>
      </c>
      <c r="E29260">
        <v>118</v>
      </c>
      <c r="F29260">
        <v>0</v>
      </c>
      <c r="G29260">
        <f t="shared" si="1371"/>
        <v>3</v>
      </c>
      <c r="H29260">
        <f t="shared" si="1372"/>
        <v>1</v>
      </c>
      <c r="I29260">
        <f t="shared" si="1373"/>
        <v>2</v>
      </c>
    </row>
    <row r="29261" spans="1:9" x14ac:dyDescent="0.35">
      <c r="A29261" t="s">
        <v>29263</v>
      </c>
      <c r="B29261">
        <v>42</v>
      </c>
      <c r="C29261">
        <v>0</v>
      </c>
      <c r="D29261" s="1">
        <v>295584</v>
      </c>
      <c r="E29261">
        <v>287</v>
      </c>
      <c r="F29261">
        <v>0</v>
      </c>
      <c r="G29261">
        <f t="shared" si="1371"/>
        <v>2</v>
      </c>
      <c r="H29261">
        <f t="shared" si="1372"/>
        <v>2</v>
      </c>
      <c r="I29261">
        <f t="shared" si="1373"/>
        <v>2</v>
      </c>
    </row>
    <row r="29262" spans="1:9" x14ac:dyDescent="0.35">
      <c r="A29262" t="s">
        <v>29264</v>
      </c>
      <c r="B29262">
        <v>56</v>
      </c>
      <c r="C29262">
        <v>0</v>
      </c>
      <c r="D29262" s="1">
        <v>356434.66666666669</v>
      </c>
      <c r="E29262">
        <v>267</v>
      </c>
      <c r="F29262">
        <v>1</v>
      </c>
      <c r="G29262">
        <f t="shared" si="1371"/>
        <v>3</v>
      </c>
      <c r="H29262">
        <f t="shared" si="1372"/>
        <v>2</v>
      </c>
      <c r="I29262">
        <f t="shared" si="1373"/>
        <v>2</v>
      </c>
    </row>
    <row r="29263" spans="1:9" x14ac:dyDescent="0.35">
      <c r="A29263" t="s">
        <v>29265</v>
      </c>
      <c r="B29263">
        <v>60</v>
      </c>
      <c r="C29263">
        <v>1</v>
      </c>
      <c r="D29263" s="1">
        <v>114338</v>
      </c>
      <c r="E29263">
        <v>212</v>
      </c>
      <c r="F29263">
        <v>0</v>
      </c>
      <c r="G29263">
        <f t="shared" si="1371"/>
        <v>3</v>
      </c>
      <c r="H29263">
        <f t="shared" si="1372"/>
        <v>2</v>
      </c>
      <c r="I29263">
        <f t="shared" si="1373"/>
        <v>1</v>
      </c>
    </row>
    <row r="29264" spans="1:9" x14ac:dyDescent="0.35">
      <c r="A29264" t="s">
        <v>29266</v>
      </c>
      <c r="B29264">
        <v>32</v>
      </c>
      <c r="C29264">
        <v>1</v>
      </c>
      <c r="D29264" s="1">
        <v>191496</v>
      </c>
      <c r="E29264">
        <v>264</v>
      </c>
      <c r="F29264">
        <v>1</v>
      </c>
      <c r="G29264">
        <f t="shared" si="1371"/>
        <v>1</v>
      </c>
      <c r="H29264">
        <f t="shared" si="1372"/>
        <v>2</v>
      </c>
      <c r="I29264">
        <f t="shared" si="1373"/>
        <v>1</v>
      </c>
    </row>
    <row r="29265" spans="1:9" x14ac:dyDescent="0.35">
      <c r="A29265" t="s">
        <v>29267</v>
      </c>
      <c r="B29265">
        <v>39</v>
      </c>
      <c r="C29265">
        <v>0</v>
      </c>
      <c r="D29265" s="1">
        <v>681706.66666666663</v>
      </c>
      <c r="E29265">
        <v>367</v>
      </c>
      <c r="F29265">
        <v>1</v>
      </c>
      <c r="G29265">
        <f t="shared" si="1371"/>
        <v>2</v>
      </c>
      <c r="H29265">
        <f t="shared" si="1372"/>
        <v>3</v>
      </c>
      <c r="I29265">
        <f t="shared" si="1373"/>
        <v>3</v>
      </c>
    </row>
    <row r="29266" spans="1:9" x14ac:dyDescent="0.35">
      <c r="A29266" t="s">
        <v>29268</v>
      </c>
      <c r="B29266">
        <v>43</v>
      </c>
      <c r="C29266">
        <v>1</v>
      </c>
      <c r="D29266" s="1">
        <v>434655</v>
      </c>
      <c r="E29266">
        <v>356</v>
      </c>
      <c r="F29266">
        <v>0</v>
      </c>
      <c r="G29266">
        <f t="shared" si="1371"/>
        <v>2</v>
      </c>
      <c r="H29266">
        <f t="shared" si="1372"/>
        <v>2</v>
      </c>
      <c r="I29266">
        <f t="shared" si="1373"/>
        <v>2</v>
      </c>
    </row>
    <row r="29267" spans="1:9" x14ac:dyDescent="0.35">
      <c r="A29267" t="s">
        <v>29269</v>
      </c>
      <c r="B29267">
        <v>42</v>
      </c>
      <c r="C29267">
        <v>1</v>
      </c>
      <c r="D29267" s="1">
        <v>328670</v>
      </c>
      <c r="E29267">
        <v>312</v>
      </c>
      <c r="F29267">
        <v>0</v>
      </c>
      <c r="G29267">
        <f t="shared" si="1371"/>
        <v>2</v>
      </c>
      <c r="H29267">
        <f t="shared" si="1372"/>
        <v>2</v>
      </c>
      <c r="I29267">
        <f t="shared" si="1373"/>
        <v>2</v>
      </c>
    </row>
    <row r="29268" spans="1:9" x14ac:dyDescent="0.35">
      <c r="A29268" t="s">
        <v>29270</v>
      </c>
      <c r="B29268">
        <v>56</v>
      </c>
      <c r="C29268">
        <v>0</v>
      </c>
      <c r="D29268" s="1">
        <v>504976</v>
      </c>
      <c r="E29268">
        <v>104</v>
      </c>
      <c r="F29268">
        <v>1</v>
      </c>
      <c r="G29268">
        <f t="shared" si="1371"/>
        <v>3</v>
      </c>
      <c r="H29268">
        <f t="shared" si="1372"/>
        <v>1</v>
      </c>
      <c r="I29268">
        <f t="shared" si="1373"/>
        <v>2</v>
      </c>
    </row>
    <row r="29269" spans="1:9" x14ac:dyDescent="0.35">
      <c r="A29269" t="s">
        <v>29271</v>
      </c>
      <c r="B29269">
        <v>49</v>
      </c>
      <c r="C29269">
        <v>1</v>
      </c>
      <c r="D29269" s="1">
        <v>391539</v>
      </c>
      <c r="E29269">
        <v>291</v>
      </c>
      <c r="F29269">
        <v>1</v>
      </c>
      <c r="G29269">
        <f t="shared" si="1371"/>
        <v>2</v>
      </c>
      <c r="H29269">
        <f t="shared" si="1372"/>
        <v>2</v>
      </c>
      <c r="I29269">
        <f t="shared" si="1373"/>
        <v>2</v>
      </c>
    </row>
    <row r="29270" spans="1:9" x14ac:dyDescent="0.35">
      <c r="A29270" t="s">
        <v>29272</v>
      </c>
      <c r="B29270">
        <v>40</v>
      </c>
      <c r="C29270">
        <v>1</v>
      </c>
      <c r="D29270" s="1">
        <v>485997</v>
      </c>
      <c r="E29270">
        <v>195</v>
      </c>
      <c r="F29270">
        <v>0</v>
      </c>
      <c r="G29270">
        <f t="shared" si="1371"/>
        <v>2</v>
      </c>
      <c r="H29270">
        <f t="shared" si="1372"/>
        <v>1</v>
      </c>
      <c r="I29270">
        <f t="shared" si="1373"/>
        <v>2</v>
      </c>
    </row>
    <row r="29271" spans="1:9" x14ac:dyDescent="0.35">
      <c r="A29271" t="s">
        <v>29273</v>
      </c>
      <c r="B29271">
        <v>45</v>
      </c>
      <c r="C29271">
        <v>0</v>
      </c>
      <c r="D29271" s="1">
        <v>382069.33333333331</v>
      </c>
      <c r="E29271">
        <v>667</v>
      </c>
      <c r="F29271">
        <v>1</v>
      </c>
      <c r="G29271">
        <f t="shared" si="1371"/>
        <v>2</v>
      </c>
      <c r="H29271">
        <f t="shared" si="1372"/>
        <v>4</v>
      </c>
      <c r="I29271">
        <f t="shared" si="1373"/>
        <v>2</v>
      </c>
    </row>
    <row r="29272" spans="1:9" x14ac:dyDescent="0.35">
      <c r="A29272" t="s">
        <v>29274</v>
      </c>
      <c r="B29272">
        <v>55</v>
      </c>
      <c r="C29272">
        <v>0</v>
      </c>
      <c r="D29272" s="1">
        <v>282338.66666666669</v>
      </c>
      <c r="E29272">
        <v>414</v>
      </c>
      <c r="F29272">
        <v>1</v>
      </c>
      <c r="G29272">
        <f t="shared" si="1371"/>
        <v>2</v>
      </c>
      <c r="H29272">
        <f t="shared" si="1372"/>
        <v>3</v>
      </c>
      <c r="I29272">
        <f t="shared" si="1373"/>
        <v>2</v>
      </c>
    </row>
    <row r="29273" spans="1:9" x14ac:dyDescent="0.35">
      <c r="A29273" t="s">
        <v>29275</v>
      </c>
      <c r="B29273">
        <v>45</v>
      </c>
      <c r="C29273">
        <v>1</v>
      </c>
      <c r="D29273" s="1">
        <v>421435</v>
      </c>
      <c r="E29273">
        <v>446</v>
      </c>
      <c r="F29273">
        <v>1</v>
      </c>
      <c r="G29273">
        <f t="shared" si="1371"/>
        <v>2</v>
      </c>
      <c r="H29273">
        <f t="shared" si="1372"/>
        <v>3</v>
      </c>
      <c r="I29273">
        <f t="shared" si="1373"/>
        <v>2</v>
      </c>
    </row>
    <row r="29274" spans="1:9" x14ac:dyDescent="0.35">
      <c r="A29274" t="s">
        <v>29276</v>
      </c>
      <c r="B29274">
        <v>32</v>
      </c>
      <c r="C29274">
        <v>1</v>
      </c>
      <c r="D29274" s="1">
        <v>297214</v>
      </c>
      <c r="E29274">
        <v>138</v>
      </c>
      <c r="F29274">
        <v>0</v>
      </c>
      <c r="G29274">
        <f t="shared" si="1371"/>
        <v>1</v>
      </c>
      <c r="H29274">
        <f t="shared" si="1372"/>
        <v>1</v>
      </c>
      <c r="I29274">
        <f t="shared" si="1373"/>
        <v>2</v>
      </c>
    </row>
    <row r="29275" spans="1:9" x14ac:dyDescent="0.35">
      <c r="A29275" t="s">
        <v>29277</v>
      </c>
      <c r="B29275">
        <v>50</v>
      </c>
      <c r="C29275">
        <v>0</v>
      </c>
      <c r="D29275" s="1">
        <v>557064</v>
      </c>
      <c r="E29275">
        <v>335</v>
      </c>
      <c r="F29275">
        <v>1</v>
      </c>
      <c r="G29275">
        <f t="shared" si="1371"/>
        <v>2</v>
      </c>
      <c r="H29275">
        <f t="shared" si="1372"/>
        <v>2</v>
      </c>
      <c r="I29275">
        <f t="shared" si="1373"/>
        <v>3</v>
      </c>
    </row>
    <row r="29276" spans="1:9" x14ac:dyDescent="0.35">
      <c r="A29276" t="s">
        <v>29278</v>
      </c>
      <c r="B29276">
        <v>38</v>
      </c>
      <c r="C29276">
        <v>1</v>
      </c>
      <c r="D29276" s="1">
        <v>328239</v>
      </c>
      <c r="E29276">
        <v>423</v>
      </c>
      <c r="F29276">
        <v>0</v>
      </c>
      <c r="G29276">
        <f t="shared" si="1371"/>
        <v>2</v>
      </c>
      <c r="H29276">
        <f t="shared" si="1372"/>
        <v>3</v>
      </c>
      <c r="I29276">
        <f t="shared" si="1373"/>
        <v>2</v>
      </c>
    </row>
    <row r="29277" spans="1:9" x14ac:dyDescent="0.35">
      <c r="A29277" t="s">
        <v>29279</v>
      </c>
      <c r="B29277">
        <v>47</v>
      </c>
      <c r="C29277">
        <v>0</v>
      </c>
      <c r="D29277" s="1">
        <v>470490.66666666669</v>
      </c>
      <c r="E29277">
        <v>271</v>
      </c>
      <c r="F29277">
        <v>0</v>
      </c>
      <c r="G29277">
        <f t="shared" si="1371"/>
        <v>2</v>
      </c>
      <c r="H29277">
        <f t="shared" si="1372"/>
        <v>2</v>
      </c>
      <c r="I29277">
        <f t="shared" si="1373"/>
        <v>2</v>
      </c>
    </row>
    <row r="29278" spans="1:9" x14ac:dyDescent="0.35">
      <c r="A29278" t="s">
        <v>29280</v>
      </c>
      <c r="B29278">
        <v>48</v>
      </c>
      <c r="C29278">
        <v>1</v>
      </c>
      <c r="D29278" s="1">
        <v>167311</v>
      </c>
      <c r="E29278">
        <v>320</v>
      </c>
      <c r="F29278">
        <v>1</v>
      </c>
      <c r="G29278">
        <f t="shared" si="1371"/>
        <v>2</v>
      </c>
      <c r="H29278">
        <f t="shared" si="1372"/>
        <v>2</v>
      </c>
      <c r="I29278">
        <f t="shared" si="1373"/>
        <v>1</v>
      </c>
    </row>
    <row r="29279" spans="1:9" x14ac:dyDescent="0.35">
      <c r="A29279" t="s">
        <v>29281</v>
      </c>
      <c r="B29279">
        <v>65</v>
      </c>
      <c r="C29279">
        <v>1</v>
      </c>
      <c r="D29279" s="1">
        <v>230686</v>
      </c>
      <c r="E29279">
        <v>621</v>
      </c>
      <c r="F29279">
        <v>1</v>
      </c>
      <c r="G29279">
        <f t="shared" si="1371"/>
        <v>3</v>
      </c>
      <c r="H29279">
        <f t="shared" si="1372"/>
        <v>4</v>
      </c>
      <c r="I29279">
        <f t="shared" si="1373"/>
        <v>1</v>
      </c>
    </row>
    <row r="29280" spans="1:9" x14ac:dyDescent="0.35">
      <c r="A29280" t="s">
        <v>29282</v>
      </c>
      <c r="B29280">
        <v>42</v>
      </c>
      <c r="C29280">
        <v>1</v>
      </c>
      <c r="D29280" s="1">
        <v>166934</v>
      </c>
      <c r="E29280">
        <v>301</v>
      </c>
      <c r="F29280">
        <v>0</v>
      </c>
      <c r="G29280">
        <f t="shared" si="1371"/>
        <v>2</v>
      </c>
      <c r="H29280">
        <f t="shared" si="1372"/>
        <v>2</v>
      </c>
      <c r="I29280">
        <f t="shared" si="1373"/>
        <v>1</v>
      </c>
    </row>
    <row r="29281" spans="1:9" x14ac:dyDescent="0.35">
      <c r="A29281" t="s">
        <v>29283</v>
      </c>
      <c r="B29281">
        <v>52</v>
      </c>
      <c r="C29281">
        <v>1</v>
      </c>
      <c r="D29281" s="1">
        <v>340639</v>
      </c>
      <c r="E29281">
        <v>174</v>
      </c>
      <c r="F29281">
        <v>0</v>
      </c>
      <c r="G29281">
        <f t="shared" si="1371"/>
        <v>2</v>
      </c>
      <c r="H29281">
        <f t="shared" si="1372"/>
        <v>1</v>
      </c>
      <c r="I29281">
        <f t="shared" si="1373"/>
        <v>2</v>
      </c>
    </row>
    <row r="29282" spans="1:9" x14ac:dyDescent="0.35">
      <c r="A29282" t="s">
        <v>29284</v>
      </c>
      <c r="B29282">
        <v>52</v>
      </c>
      <c r="C29282">
        <v>0</v>
      </c>
      <c r="D29282" s="1">
        <v>442912</v>
      </c>
      <c r="E29282">
        <v>282</v>
      </c>
      <c r="F29282">
        <v>1</v>
      </c>
      <c r="G29282">
        <f t="shared" si="1371"/>
        <v>2</v>
      </c>
      <c r="H29282">
        <f t="shared" si="1372"/>
        <v>2</v>
      </c>
      <c r="I29282">
        <f t="shared" si="1373"/>
        <v>2</v>
      </c>
    </row>
    <row r="29283" spans="1:9" x14ac:dyDescent="0.35">
      <c r="A29283" t="s">
        <v>29285</v>
      </c>
      <c r="B29283">
        <v>58</v>
      </c>
      <c r="C29283">
        <v>1</v>
      </c>
      <c r="D29283" s="1">
        <v>530775</v>
      </c>
      <c r="E29283">
        <v>448</v>
      </c>
      <c r="F29283">
        <v>1</v>
      </c>
      <c r="G29283">
        <f t="shared" si="1371"/>
        <v>3</v>
      </c>
      <c r="H29283">
        <f t="shared" si="1372"/>
        <v>3</v>
      </c>
      <c r="I29283">
        <f t="shared" si="1373"/>
        <v>2</v>
      </c>
    </row>
    <row r="29284" spans="1:9" x14ac:dyDescent="0.35">
      <c r="A29284" t="s">
        <v>29286</v>
      </c>
      <c r="B29284">
        <v>28</v>
      </c>
      <c r="C29284">
        <v>1</v>
      </c>
      <c r="D29284" s="1">
        <v>194571</v>
      </c>
      <c r="E29284">
        <v>321</v>
      </c>
      <c r="F29284">
        <v>0</v>
      </c>
      <c r="G29284">
        <f t="shared" si="1371"/>
        <v>1</v>
      </c>
      <c r="H29284">
        <f t="shared" si="1372"/>
        <v>2</v>
      </c>
      <c r="I29284">
        <f t="shared" si="1373"/>
        <v>1</v>
      </c>
    </row>
    <row r="29285" spans="1:9" x14ac:dyDescent="0.35">
      <c r="A29285" t="s">
        <v>29287</v>
      </c>
      <c r="B29285">
        <v>37</v>
      </c>
      <c r="C29285">
        <v>0</v>
      </c>
      <c r="D29285" s="1">
        <v>790282.66666666663</v>
      </c>
      <c r="E29285">
        <v>427</v>
      </c>
      <c r="F29285">
        <v>1</v>
      </c>
      <c r="G29285">
        <f t="shared" si="1371"/>
        <v>2</v>
      </c>
      <c r="H29285">
        <f t="shared" si="1372"/>
        <v>3</v>
      </c>
      <c r="I29285">
        <f t="shared" si="1373"/>
        <v>3</v>
      </c>
    </row>
    <row r="29286" spans="1:9" x14ac:dyDescent="0.35">
      <c r="A29286" t="s">
        <v>29288</v>
      </c>
      <c r="B29286">
        <v>48</v>
      </c>
      <c r="C29286">
        <v>0</v>
      </c>
      <c r="D29286" s="1">
        <v>479725.33333333331</v>
      </c>
      <c r="E29286">
        <v>642</v>
      </c>
      <c r="F29286">
        <v>0</v>
      </c>
      <c r="G29286">
        <f t="shared" si="1371"/>
        <v>2</v>
      </c>
      <c r="H29286">
        <f t="shared" si="1372"/>
        <v>4</v>
      </c>
      <c r="I29286">
        <f t="shared" si="1373"/>
        <v>2</v>
      </c>
    </row>
    <row r="29287" spans="1:9" x14ac:dyDescent="0.35">
      <c r="A29287" t="s">
        <v>29289</v>
      </c>
      <c r="B29287">
        <v>34</v>
      </c>
      <c r="C29287">
        <v>0</v>
      </c>
      <c r="D29287" s="1">
        <v>242640</v>
      </c>
      <c r="E29287">
        <v>233</v>
      </c>
      <c r="F29287">
        <v>0</v>
      </c>
      <c r="G29287">
        <f t="shared" si="1371"/>
        <v>1</v>
      </c>
      <c r="H29287">
        <f t="shared" si="1372"/>
        <v>2</v>
      </c>
      <c r="I29287">
        <f t="shared" si="1373"/>
        <v>1</v>
      </c>
    </row>
    <row r="29288" spans="1:9" x14ac:dyDescent="0.35">
      <c r="A29288" t="s">
        <v>29290</v>
      </c>
      <c r="B29288">
        <v>57</v>
      </c>
      <c r="C29288">
        <v>1</v>
      </c>
      <c r="D29288" s="1">
        <v>299954</v>
      </c>
      <c r="E29288">
        <v>240</v>
      </c>
      <c r="F29288">
        <v>1</v>
      </c>
      <c r="G29288">
        <f t="shared" si="1371"/>
        <v>3</v>
      </c>
      <c r="H29288">
        <f t="shared" si="1372"/>
        <v>2</v>
      </c>
      <c r="I29288">
        <f t="shared" si="1373"/>
        <v>2</v>
      </c>
    </row>
    <row r="29289" spans="1:9" x14ac:dyDescent="0.35">
      <c r="A29289" t="s">
        <v>29291</v>
      </c>
      <c r="B29289">
        <v>46</v>
      </c>
      <c r="C29289">
        <v>0</v>
      </c>
      <c r="D29289" s="1">
        <v>459509.33333333331</v>
      </c>
      <c r="E29289">
        <v>714</v>
      </c>
      <c r="F29289">
        <v>0</v>
      </c>
      <c r="G29289">
        <f t="shared" si="1371"/>
        <v>2</v>
      </c>
      <c r="H29289">
        <f t="shared" si="1372"/>
        <v>4</v>
      </c>
      <c r="I29289">
        <f t="shared" si="1373"/>
        <v>2</v>
      </c>
    </row>
    <row r="29290" spans="1:9" x14ac:dyDescent="0.35">
      <c r="A29290" t="s">
        <v>29292</v>
      </c>
      <c r="B29290">
        <v>47</v>
      </c>
      <c r="C29290">
        <v>1</v>
      </c>
      <c r="D29290" s="1">
        <v>154735</v>
      </c>
      <c r="E29290">
        <v>324</v>
      </c>
      <c r="F29290">
        <v>0</v>
      </c>
      <c r="G29290">
        <f t="shared" si="1371"/>
        <v>2</v>
      </c>
      <c r="H29290">
        <f t="shared" si="1372"/>
        <v>2</v>
      </c>
      <c r="I29290">
        <f t="shared" si="1373"/>
        <v>1</v>
      </c>
    </row>
    <row r="29291" spans="1:9" x14ac:dyDescent="0.35">
      <c r="A29291" t="s">
        <v>29293</v>
      </c>
      <c r="B29291">
        <v>46</v>
      </c>
      <c r="C29291">
        <v>1</v>
      </c>
      <c r="D29291" s="1">
        <v>329133</v>
      </c>
      <c r="E29291">
        <v>212</v>
      </c>
      <c r="F29291">
        <v>1</v>
      </c>
      <c r="G29291">
        <f t="shared" si="1371"/>
        <v>2</v>
      </c>
      <c r="H29291">
        <f t="shared" si="1372"/>
        <v>2</v>
      </c>
      <c r="I29291">
        <f t="shared" si="1373"/>
        <v>2</v>
      </c>
    </row>
    <row r="29292" spans="1:9" x14ac:dyDescent="0.35">
      <c r="A29292" t="s">
        <v>29294</v>
      </c>
      <c r="B29292">
        <v>32</v>
      </c>
      <c r="C29292">
        <v>1</v>
      </c>
      <c r="D29292" s="1">
        <v>174160</v>
      </c>
      <c r="E29292">
        <v>307</v>
      </c>
      <c r="F29292">
        <v>1</v>
      </c>
      <c r="G29292">
        <f t="shared" si="1371"/>
        <v>1</v>
      </c>
      <c r="H29292">
        <f t="shared" si="1372"/>
        <v>2</v>
      </c>
      <c r="I29292">
        <f t="shared" si="1373"/>
        <v>1</v>
      </c>
    </row>
    <row r="29293" spans="1:9" x14ac:dyDescent="0.35">
      <c r="A29293" t="s">
        <v>29295</v>
      </c>
      <c r="B29293">
        <v>39</v>
      </c>
      <c r="C29293">
        <v>1</v>
      </c>
      <c r="D29293" s="1">
        <v>122766</v>
      </c>
      <c r="E29293">
        <v>312</v>
      </c>
      <c r="F29293">
        <v>0</v>
      </c>
      <c r="G29293">
        <f t="shared" si="1371"/>
        <v>2</v>
      </c>
      <c r="H29293">
        <f t="shared" si="1372"/>
        <v>2</v>
      </c>
      <c r="I29293">
        <f t="shared" si="1373"/>
        <v>1</v>
      </c>
    </row>
    <row r="29294" spans="1:9" x14ac:dyDescent="0.35">
      <c r="A29294" t="s">
        <v>29296</v>
      </c>
      <c r="B29294">
        <v>44</v>
      </c>
      <c r="C29294">
        <v>1</v>
      </c>
      <c r="D29294" s="1">
        <v>481938</v>
      </c>
      <c r="E29294">
        <v>384</v>
      </c>
      <c r="F29294">
        <v>0</v>
      </c>
      <c r="G29294">
        <f t="shared" si="1371"/>
        <v>2</v>
      </c>
      <c r="H29294">
        <f t="shared" si="1372"/>
        <v>3</v>
      </c>
      <c r="I29294">
        <f t="shared" si="1373"/>
        <v>2</v>
      </c>
    </row>
    <row r="29295" spans="1:9" x14ac:dyDescent="0.35">
      <c r="A29295" t="s">
        <v>29297</v>
      </c>
      <c r="B29295">
        <v>62</v>
      </c>
      <c r="C29295">
        <v>1</v>
      </c>
      <c r="D29295" s="1">
        <v>145438</v>
      </c>
      <c r="E29295">
        <v>481</v>
      </c>
      <c r="F29295">
        <v>0</v>
      </c>
      <c r="G29295">
        <f t="shared" si="1371"/>
        <v>3</v>
      </c>
      <c r="H29295">
        <f t="shared" si="1372"/>
        <v>3</v>
      </c>
      <c r="I29295">
        <f t="shared" si="1373"/>
        <v>1</v>
      </c>
    </row>
    <row r="29296" spans="1:9" x14ac:dyDescent="0.35">
      <c r="A29296" t="s">
        <v>29298</v>
      </c>
      <c r="B29296">
        <v>34</v>
      </c>
      <c r="C29296">
        <v>0</v>
      </c>
      <c r="D29296" s="1">
        <v>345050.66666666669</v>
      </c>
      <c r="E29296">
        <v>489</v>
      </c>
      <c r="F29296">
        <v>0</v>
      </c>
      <c r="G29296">
        <f t="shared" si="1371"/>
        <v>1</v>
      </c>
      <c r="H29296">
        <f t="shared" si="1372"/>
        <v>3</v>
      </c>
      <c r="I29296">
        <f t="shared" si="1373"/>
        <v>2</v>
      </c>
    </row>
    <row r="29297" spans="1:9" x14ac:dyDescent="0.35">
      <c r="A29297" t="s">
        <v>29299</v>
      </c>
      <c r="B29297">
        <v>55</v>
      </c>
      <c r="C29297">
        <v>0</v>
      </c>
      <c r="D29297" s="1">
        <v>434498.66666666669</v>
      </c>
      <c r="E29297">
        <v>304</v>
      </c>
      <c r="F29297">
        <v>1</v>
      </c>
      <c r="G29297">
        <f t="shared" si="1371"/>
        <v>2</v>
      </c>
      <c r="H29297">
        <f t="shared" si="1372"/>
        <v>2</v>
      </c>
      <c r="I29297">
        <f t="shared" si="1373"/>
        <v>2</v>
      </c>
    </row>
    <row r="29298" spans="1:9" x14ac:dyDescent="0.35">
      <c r="A29298" t="s">
        <v>29300</v>
      </c>
      <c r="B29298">
        <v>36</v>
      </c>
      <c r="C29298">
        <v>1</v>
      </c>
      <c r="D29298" s="1">
        <v>185235</v>
      </c>
      <c r="E29298">
        <v>264</v>
      </c>
      <c r="F29298">
        <v>1</v>
      </c>
      <c r="G29298">
        <f t="shared" si="1371"/>
        <v>2</v>
      </c>
      <c r="H29298">
        <f t="shared" si="1372"/>
        <v>2</v>
      </c>
      <c r="I29298">
        <f t="shared" si="1373"/>
        <v>1</v>
      </c>
    </row>
    <row r="29299" spans="1:9" x14ac:dyDescent="0.35">
      <c r="A29299" t="s">
        <v>29301</v>
      </c>
      <c r="B29299">
        <v>37</v>
      </c>
      <c r="C29299">
        <v>1</v>
      </c>
      <c r="D29299" s="1">
        <v>190367</v>
      </c>
      <c r="E29299">
        <v>500</v>
      </c>
      <c r="F29299">
        <v>1</v>
      </c>
      <c r="G29299">
        <f t="shared" si="1371"/>
        <v>2</v>
      </c>
      <c r="H29299">
        <f t="shared" si="1372"/>
        <v>3</v>
      </c>
      <c r="I29299">
        <f t="shared" si="1373"/>
        <v>1</v>
      </c>
    </row>
    <row r="29300" spans="1:9" x14ac:dyDescent="0.35">
      <c r="A29300" t="s">
        <v>29302</v>
      </c>
      <c r="B29300">
        <v>35</v>
      </c>
      <c r="C29300">
        <v>1</v>
      </c>
      <c r="D29300" s="1">
        <v>212180</v>
      </c>
      <c r="E29300">
        <v>299</v>
      </c>
      <c r="F29300">
        <v>1</v>
      </c>
      <c r="G29300">
        <f t="shared" si="1371"/>
        <v>2</v>
      </c>
      <c r="H29300">
        <f t="shared" si="1372"/>
        <v>2</v>
      </c>
      <c r="I29300">
        <f t="shared" si="1373"/>
        <v>1</v>
      </c>
    </row>
    <row r="29301" spans="1:9" x14ac:dyDescent="0.35">
      <c r="A29301" t="s">
        <v>29303</v>
      </c>
      <c r="B29301">
        <v>44</v>
      </c>
      <c r="C29301">
        <v>1</v>
      </c>
      <c r="D29301" s="1">
        <v>198191</v>
      </c>
      <c r="E29301">
        <v>397</v>
      </c>
      <c r="F29301">
        <v>1</v>
      </c>
      <c r="G29301">
        <f t="shared" si="1371"/>
        <v>2</v>
      </c>
      <c r="H29301">
        <f t="shared" si="1372"/>
        <v>3</v>
      </c>
      <c r="I29301">
        <f t="shared" si="1373"/>
        <v>1</v>
      </c>
    </row>
    <row r="29302" spans="1:9" x14ac:dyDescent="0.35">
      <c r="A29302" t="s">
        <v>29304</v>
      </c>
      <c r="B29302">
        <v>38</v>
      </c>
      <c r="C29302">
        <v>1</v>
      </c>
      <c r="D29302" s="1">
        <v>116427</v>
      </c>
      <c r="E29302">
        <v>297</v>
      </c>
      <c r="F29302">
        <v>0</v>
      </c>
      <c r="G29302">
        <f t="shared" si="1371"/>
        <v>2</v>
      </c>
      <c r="H29302">
        <f t="shared" si="1372"/>
        <v>2</v>
      </c>
      <c r="I29302">
        <f t="shared" si="1373"/>
        <v>1</v>
      </c>
    </row>
    <row r="29303" spans="1:9" x14ac:dyDescent="0.35">
      <c r="A29303" t="s">
        <v>29305</v>
      </c>
      <c r="B29303">
        <v>26</v>
      </c>
      <c r="C29303">
        <v>0</v>
      </c>
      <c r="D29303" s="1">
        <v>301445.33333333331</v>
      </c>
      <c r="E29303">
        <v>281</v>
      </c>
      <c r="F29303">
        <v>0</v>
      </c>
      <c r="G29303">
        <f t="shared" si="1371"/>
        <v>1</v>
      </c>
      <c r="H29303">
        <f t="shared" si="1372"/>
        <v>2</v>
      </c>
      <c r="I29303">
        <f t="shared" si="1373"/>
        <v>2</v>
      </c>
    </row>
    <row r="29304" spans="1:9" x14ac:dyDescent="0.35">
      <c r="A29304" t="s">
        <v>29306</v>
      </c>
      <c r="B29304">
        <v>48</v>
      </c>
      <c r="C29304">
        <v>1</v>
      </c>
      <c r="D29304" s="1">
        <v>206386</v>
      </c>
      <c r="E29304">
        <v>348</v>
      </c>
      <c r="F29304">
        <v>1</v>
      </c>
      <c r="G29304">
        <f t="shared" si="1371"/>
        <v>2</v>
      </c>
      <c r="H29304">
        <f t="shared" si="1372"/>
        <v>2</v>
      </c>
      <c r="I29304">
        <f t="shared" si="1373"/>
        <v>1</v>
      </c>
    </row>
    <row r="29305" spans="1:9" x14ac:dyDescent="0.35">
      <c r="A29305" t="s">
        <v>29307</v>
      </c>
      <c r="B29305">
        <v>34</v>
      </c>
      <c r="C29305">
        <v>1</v>
      </c>
      <c r="D29305" s="1">
        <v>135712</v>
      </c>
      <c r="E29305">
        <v>327</v>
      </c>
      <c r="F29305">
        <v>0</v>
      </c>
      <c r="G29305">
        <f t="shared" si="1371"/>
        <v>1</v>
      </c>
      <c r="H29305">
        <f t="shared" si="1372"/>
        <v>2</v>
      </c>
      <c r="I29305">
        <f t="shared" si="1373"/>
        <v>1</v>
      </c>
    </row>
    <row r="29306" spans="1:9" x14ac:dyDescent="0.35">
      <c r="A29306" t="s">
        <v>29308</v>
      </c>
      <c r="B29306">
        <v>25</v>
      </c>
      <c r="C29306">
        <v>0</v>
      </c>
      <c r="D29306" s="1">
        <v>159986.66666666666</v>
      </c>
      <c r="E29306">
        <v>99</v>
      </c>
      <c r="F29306">
        <v>0</v>
      </c>
      <c r="G29306">
        <f t="shared" si="1371"/>
        <v>1</v>
      </c>
      <c r="H29306">
        <f t="shared" si="1372"/>
        <v>1</v>
      </c>
      <c r="I29306">
        <f t="shared" si="1373"/>
        <v>1</v>
      </c>
    </row>
    <row r="29307" spans="1:9" x14ac:dyDescent="0.35">
      <c r="A29307" t="s">
        <v>29309</v>
      </c>
      <c r="B29307">
        <v>64</v>
      </c>
      <c r="C29307">
        <v>0</v>
      </c>
      <c r="D29307" s="1">
        <v>300277.33333333331</v>
      </c>
      <c r="E29307">
        <v>319</v>
      </c>
      <c r="F29307">
        <v>0</v>
      </c>
      <c r="G29307">
        <f t="shared" si="1371"/>
        <v>3</v>
      </c>
      <c r="H29307">
        <f t="shared" si="1372"/>
        <v>2</v>
      </c>
      <c r="I29307">
        <f t="shared" si="1373"/>
        <v>2</v>
      </c>
    </row>
    <row r="29308" spans="1:9" x14ac:dyDescent="0.35">
      <c r="A29308" t="s">
        <v>29310</v>
      </c>
      <c r="B29308">
        <v>43</v>
      </c>
      <c r="C29308">
        <v>1</v>
      </c>
      <c r="D29308" s="1">
        <v>517962.66666666669</v>
      </c>
      <c r="E29308">
        <v>278</v>
      </c>
      <c r="F29308">
        <v>1</v>
      </c>
      <c r="G29308">
        <f t="shared" si="1371"/>
        <v>2</v>
      </c>
      <c r="H29308">
        <f t="shared" si="1372"/>
        <v>2</v>
      </c>
      <c r="I29308">
        <f t="shared" si="1373"/>
        <v>2</v>
      </c>
    </row>
    <row r="29309" spans="1:9" x14ac:dyDescent="0.35">
      <c r="A29309" t="s">
        <v>29311</v>
      </c>
      <c r="B29309">
        <v>52</v>
      </c>
      <c r="C29309">
        <v>1</v>
      </c>
      <c r="D29309" s="1">
        <v>588398</v>
      </c>
      <c r="E29309">
        <v>376</v>
      </c>
      <c r="F29309">
        <v>1</v>
      </c>
      <c r="G29309">
        <f t="shared" si="1371"/>
        <v>2</v>
      </c>
      <c r="H29309">
        <f t="shared" si="1372"/>
        <v>3</v>
      </c>
      <c r="I29309">
        <f t="shared" si="1373"/>
        <v>3</v>
      </c>
    </row>
    <row r="29310" spans="1:9" x14ac:dyDescent="0.35">
      <c r="A29310" t="s">
        <v>29312</v>
      </c>
      <c r="B29310">
        <v>57</v>
      </c>
      <c r="C29310">
        <v>1</v>
      </c>
      <c r="D29310" s="1">
        <v>450161</v>
      </c>
      <c r="E29310">
        <v>300</v>
      </c>
      <c r="F29310">
        <v>1</v>
      </c>
      <c r="G29310">
        <f t="shared" si="1371"/>
        <v>3</v>
      </c>
      <c r="H29310">
        <f t="shared" si="1372"/>
        <v>2</v>
      </c>
      <c r="I29310">
        <f t="shared" si="1373"/>
        <v>2</v>
      </c>
    </row>
    <row r="29311" spans="1:9" x14ac:dyDescent="0.35">
      <c r="A29311" t="s">
        <v>29313</v>
      </c>
      <c r="B29311">
        <v>43</v>
      </c>
      <c r="C29311">
        <v>1</v>
      </c>
      <c r="D29311" s="1">
        <v>559152</v>
      </c>
      <c r="E29311">
        <v>903</v>
      </c>
      <c r="F29311">
        <v>1</v>
      </c>
      <c r="G29311">
        <f t="shared" si="1371"/>
        <v>2</v>
      </c>
      <c r="H29311">
        <f t="shared" si="1372"/>
        <v>4</v>
      </c>
      <c r="I29311">
        <f t="shared" si="1373"/>
        <v>3</v>
      </c>
    </row>
    <row r="29312" spans="1:9" x14ac:dyDescent="0.35">
      <c r="A29312" t="s">
        <v>29314</v>
      </c>
      <c r="B29312">
        <v>30</v>
      </c>
      <c r="C29312">
        <v>0</v>
      </c>
      <c r="D29312" s="1">
        <v>369659</v>
      </c>
      <c r="E29312">
        <v>345</v>
      </c>
      <c r="F29312">
        <v>1</v>
      </c>
      <c r="G29312">
        <f t="shared" si="1371"/>
        <v>1</v>
      </c>
      <c r="H29312">
        <f t="shared" si="1372"/>
        <v>2</v>
      </c>
      <c r="I29312">
        <f t="shared" si="1373"/>
        <v>2</v>
      </c>
    </row>
    <row r="29313" spans="1:9" x14ac:dyDescent="0.35">
      <c r="A29313" t="s">
        <v>29315</v>
      </c>
      <c r="B29313">
        <v>60</v>
      </c>
      <c r="C29313">
        <v>1</v>
      </c>
      <c r="D29313" s="1">
        <v>303017</v>
      </c>
      <c r="E29313">
        <v>242</v>
      </c>
      <c r="F29313">
        <v>0</v>
      </c>
      <c r="G29313">
        <f t="shared" si="1371"/>
        <v>3</v>
      </c>
      <c r="H29313">
        <f t="shared" si="1372"/>
        <v>2</v>
      </c>
      <c r="I29313">
        <f t="shared" si="1373"/>
        <v>2</v>
      </c>
    </row>
    <row r="29314" spans="1:9" x14ac:dyDescent="0.35">
      <c r="A29314" t="s">
        <v>29316</v>
      </c>
      <c r="B29314">
        <v>25</v>
      </c>
      <c r="C29314">
        <v>1</v>
      </c>
      <c r="D29314" s="1">
        <v>226250</v>
      </c>
      <c r="E29314">
        <v>389</v>
      </c>
      <c r="F29314">
        <v>1</v>
      </c>
      <c r="G29314">
        <f t="shared" ref="G29314:G29377" si="1374">IF(B29314&lt;35, 1, IF(B29314&gt;55, 3, 2))</f>
        <v>1</v>
      </c>
      <c r="H29314">
        <f t="shared" ref="H29314:H29377" si="1375">IF(E29314&lt;200,1, IF(E29314&gt;500, 4, IF(E29314&lt;360, 2,3 )))</f>
        <v>3</v>
      </c>
      <c r="I29314">
        <f t="shared" si="1373"/>
        <v>1</v>
      </c>
    </row>
    <row r="29315" spans="1:9" x14ac:dyDescent="0.35">
      <c r="A29315" t="s">
        <v>29317</v>
      </c>
      <c r="B29315">
        <v>35</v>
      </c>
      <c r="C29315">
        <v>1</v>
      </c>
      <c r="D29315" s="1">
        <v>215677</v>
      </c>
      <c r="E29315">
        <v>727</v>
      </c>
      <c r="F29315">
        <v>1</v>
      </c>
      <c r="G29315">
        <f t="shared" si="1374"/>
        <v>2</v>
      </c>
      <c r="H29315">
        <f t="shared" si="1375"/>
        <v>4</v>
      </c>
      <c r="I29315">
        <f t="shared" ref="I29315:I29378" si="1376">IF(D29315&lt;250000, 1, IF(D29315&gt;550000, 3, 2))</f>
        <v>1</v>
      </c>
    </row>
    <row r="29316" spans="1:9" x14ac:dyDescent="0.35">
      <c r="A29316" t="s">
        <v>29318</v>
      </c>
      <c r="B29316">
        <v>26</v>
      </c>
      <c r="C29316">
        <v>0</v>
      </c>
      <c r="D29316" s="1">
        <v>204933.33333333334</v>
      </c>
      <c r="E29316">
        <v>225</v>
      </c>
      <c r="F29316">
        <v>0</v>
      </c>
      <c r="G29316">
        <f t="shared" si="1374"/>
        <v>1</v>
      </c>
      <c r="H29316">
        <f t="shared" si="1375"/>
        <v>2</v>
      </c>
      <c r="I29316">
        <f t="shared" si="1376"/>
        <v>1</v>
      </c>
    </row>
    <row r="29317" spans="1:9" x14ac:dyDescent="0.35">
      <c r="A29317" t="s">
        <v>29319</v>
      </c>
      <c r="B29317">
        <v>43</v>
      </c>
      <c r="C29317">
        <v>1</v>
      </c>
      <c r="D29317" s="1">
        <v>263444</v>
      </c>
      <c r="E29317">
        <v>243</v>
      </c>
      <c r="F29317">
        <v>1</v>
      </c>
      <c r="G29317">
        <f t="shared" si="1374"/>
        <v>2</v>
      </c>
      <c r="H29317">
        <f t="shared" si="1375"/>
        <v>2</v>
      </c>
      <c r="I29317">
        <f t="shared" si="1376"/>
        <v>2</v>
      </c>
    </row>
    <row r="29318" spans="1:9" x14ac:dyDescent="0.35">
      <c r="A29318" t="s">
        <v>29320</v>
      </c>
      <c r="B29318">
        <v>33</v>
      </c>
      <c r="C29318">
        <v>0</v>
      </c>
      <c r="D29318" s="1">
        <v>423963.66666666663</v>
      </c>
      <c r="E29318">
        <v>427</v>
      </c>
      <c r="F29318">
        <v>1</v>
      </c>
      <c r="G29318">
        <f t="shared" si="1374"/>
        <v>1</v>
      </c>
      <c r="H29318">
        <f t="shared" si="1375"/>
        <v>3</v>
      </c>
      <c r="I29318">
        <f t="shared" si="1376"/>
        <v>2</v>
      </c>
    </row>
    <row r="29319" spans="1:9" x14ac:dyDescent="0.35">
      <c r="A29319" t="s">
        <v>29321</v>
      </c>
      <c r="B29319">
        <v>39</v>
      </c>
      <c r="C29319">
        <v>1</v>
      </c>
      <c r="D29319" s="1">
        <v>724034.66666666663</v>
      </c>
      <c r="E29319">
        <v>765</v>
      </c>
      <c r="F29319">
        <v>1</v>
      </c>
      <c r="G29319">
        <f t="shared" si="1374"/>
        <v>2</v>
      </c>
      <c r="H29319">
        <f t="shared" si="1375"/>
        <v>4</v>
      </c>
      <c r="I29319">
        <f t="shared" si="1376"/>
        <v>3</v>
      </c>
    </row>
    <row r="29320" spans="1:9" x14ac:dyDescent="0.35">
      <c r="A29320" t="s">
        <v>29322</v>
      </c>
      <c r="B29320">
        <v>41</v>
      </c>
      <c r="C29320">
        <v>1</v>
      </c>
      <c r="D29320" s="1">
        <v>450466</v>
      </c>
      <c r="E29320">
        <v>260</v>
      </c>
      <c r="F29320">
        <v>1</v>
      </c>
      <c r="G29320">
        <f t="shared" si="1374"/>
        <v>2</v>
      </c>
      <c r="H29320">
        <f t="shared" si="1375"/>
        <v>2</v>
      </c>
      <c r="I29320">
        <f t="shared" si="1376"/>
        <v>2</v>
      </c>
    </row>
    <row r="29321" spans="1:9" x14ac:dyDescent="0.35">
      <c r="A29321" t="s">
        <v>29323</v>
      </c>
      <c r="B29321">
        <v>59</v>
      </c>
      <c r="C29321">
        <v>0</v>
      </c>
      <c r="D29321" s="1">
        <v>265501.33333333331</v>
      </c>
      <c r="E29321">
        <v>966</v>
      </c>
      <c r="F29321">
        <v>1</v>
      </c>
      <c r="G29321">
        <f t="shared" si="1374"/>
        <v>3</v>
      </c>
      <c r="H29321">
        <f t="shared" si="1375"/>
        <v>4</v>
      </c>
      <c r="I29321">
        <f t="shared" si="1376"/>
        <v>2</v>
      </c>
    </row>
    <row r="29322" spans="1:9" x14ac:dyDescent="0.35">
      <c r="A29322" t="s">
        <v>29324</v>
      </c>
      <c r="B29322">
        <v>52</v>
      </c>
      <c r="C29322">
        <v>1</v>
      </c>
      <c r="D29322" s="1">
        <v>137272</v>
      </c>
      <c r="E29322">
        <v>368</v>
      </c>
      <c r="F29322">
        <v>0</v>
      </c>
      <c r="G29322">
        <f t="shared" si="1374"/>
        <v>2</v>
      </c>
      <c r="H29322">
        <f t="shared" si="1375"/>
        <v>3</v>
      </c>
      <c r="I29322">
        <f t="shared" si="1376"/>
        <v>1</v>
      </c>
    </row>
    <row r="29323" spans="1:9" x14ac:dyDescent="0.35">
      <c r="A29323" t="s">
        <v>29325</v>
      </c>
      <c r="B29323">
        <v>44</v>
      </c>
      <c r="C29323">
        <v>1</v>
      </c>
      <c r="D29323" s="1">
        <v>129296</v>
      </c>
      <c r="E29323">
        <v>458</v>
      </c>
      <c r="F29323">
        <v>1</v>
      </c>
      <c r="G29323">
        <f t="shared" si="1374"/>
        <v>2</v>
      </c>
      <c r="H29323">
        <f t="shared" si="1375"/>
        <v>3</v>
      </c>
      <c r="I29323">
        <f t="shared" si="1376"/>
        <v>1</v>
      </c>
    </row>
    <row r="29324" spans="1:9" x14ac:dyDescent="0.35">
      <c r="A29324" t="s">
        <v>29326</v>
      </c>
      <c r="B29324">
        <v>33</v>
      </c>
      <c r="C29324">
        <v>1</v>
      </c>
      <c r="D29324" s="1">
        <v>266609</v>
      </c>
      <c r="E29324">
        <v>389</v>
      </c>
      <c r="F29324">
        <v>1</v>
      </c>
      <c r="G29324">
        <f t="shared" si="1374"/>
        <v>1</v>
      </c>
      <c r="H29324">
        <f t="shared" si="1375"/>
        <v>3</v>
      </c>
      <c r="I29324">
        <f t="shared" si="1376"/>
        <v>2</v>
      </c>
    </row>
    <row r="29325" spans="1:9" x14ac:dyDescent="0.35">
      <c r="A29325" t="s">
        <v>29327</v>
      </c>
      <c r="B29325">
        <v>36</v>
      </c>
      <c r="C29325">
        <v>1</v>
      </c>
      <c r="D29325" s="1">
        <v>305736</v>
      </c>
      <c r="E29325">
        <v>437</v>
      </c>
      <c r="F29325">
        <v>1</v>
      </c>
      <c r="G29325">
        <f t="shared" si="1374"/>
        <v>2</v>
      </c>
      <c r="H29325">
        <f t="shared" si="1375"/>
        <v>3</v>
      </c>
      <c r="I29325">
        <f t="shared" si="1376"/>
        <v>2</v>
      </c>
    </row>
    <row r="29326" spans="1:9" x14ac:dyDescent="0.35">
      <c r="A29326" t="s">
        <v>29328</v>
      </c>
      <c r="B29326">
        <v>32</v>
      </c>
      <c r="C29326">
        <v>1</v>
      </c>
      <c r="D29326" s="1">
        <v>136819</v>
      </c>
      <c r="E29326">
        <v>6</v>
      </c>
      <c r="F29326">
        <v>0</v>
      </c>
      <c r="G29326">
        <f t="shared" si="1374"/>
        <v>1</v>
      </c>
      <c r="H29326">
        <f t="shared" si="1375"/>
        <v>1</v>
      </c>
      <c r="I29326">
        <f t="shared" si="1376"/>
        <v>1</v>
      </c>
    </row>
    <row r="29327" spans="1:9" x14ac:dyDescent="0.35">
      <c r="A29327" t="s">
        <v>29329</v>
      </c>
      <c r="B29327">
        <v>28</v>
      </c>
      <c r="C29327">
        <v>1</v>
      </c>
      <c r="D29327" s="1">
        <v>183860</v>
      </c>
      <c r="E29327">
        <v>514</v>
      </c>
      <c r="F29327">
        <v>1</v>
      </c>
      <c r="G29327">
        <f t="shared" si="1374"/>
        <v>1</v>
      </c>
      <c r="H29327">
        <f t="shared" si="1375"/>
        <v>4</v>
      </c>
      <c r="I29327">
        <f t="shared" si="1376"/>
        <v>1</v>
      </c>
    </row>
    <row r="29328" spans="1:9" x14ac:dyDescent="0.35">
      <c r="A29328" t="s">
        <v>29330</v>
      </c>
      <c r="B29328">
        <v>42</v>
      </c>
      <c r="C29328">
        <v>1</v>
      </c>
      <c r="D29328" s="1">
        <v>414716</v>
      </c>
      <c r="E29328">
        <v>255</v>
      </c>
      <c r="F29328">
        <v>1</v>
      </c>
      <c r="G29328">
        <f t="shared" si="1374"/>
        <v>2</v>
      </c>
      <c r="H29328">
        <f t="shared" si="1375"/>
        <v>2</v>
      </c>
      <c r="I29328">
        <f t="shared" si="1376"/>
        <v>2</v>
      </c>
    </row>
    <row r="29329" spans="1:9" x14ac:dyDescent="0.35">
      <c r="A29329" t="s">
        <v>29331</v>
      </c>
      <c r="B29329">
        <v>46</v>
      </c>
      <c r="C29329">
        <v>0</v>
      </c>
      <c r="D29329" s="1">
        <v>389282.66666666669</v>
      </c>
      <c r="E29329">
        <v>356</v>
      </c>
      <c r="F29329">
        <v>1</v>
      </c>
      <c r="G29329">
        <f t="shared" si="1374"/>
        <v>2</v>
      </c>
      <c r="H29329">
        <f t="shared" si="1375"/>
        <v>2</v>
      </c>
      <c r="I29329">
        <f t="shared" si="1376"/>
        <v>2</v>
      </c>
    </row>
    <row r="29330" spans="1:9" x14ac:dyDescent="0.35">
      <c r="A29330" t="s">
        <v>29332</v>
      </c>
      <c r="B29330">
        <v>51</v>
      </c>
      <c r="C29330">
        <v>0</v>
      </c>
      <c r="D29330" s="1">
        <v>374368</v>
      </c>
      <c r="E29330">
        <v>418</v>
      </c>
      <c r="F29330">
        <v>1</v>
      </c>
      <c r="G29330">
        <f t="shared" si="1374"/>
        <v>2</v>
      </c>
      <c r="H29330">
        <f t="shared" si="1375"/>
        <v>3</v>
      </c>
      <c r="I29330">
        <f t="shared" si="1376"/>
        <v>2</v>
      </c>
    </row>
    <row r="29331" spans="1:9" x14ac:dyDescent="0.35">
      <c r="A29331" t="s">
        <v>29333</v>
      </c>
      <c r="B29331">
        <v>29</v>
      </c>
      <c r="C29331">
        <v>1</v>
      </c>
      <c r="D29331" s="1">
        <v>118005</v>
      </c>
      <c r="E29331">
        <v>211</v>
      </c>
      <c r="F29331">
        <v>0</v>
      </c>
      <c r="G29331">
        <f t="shared" si="1374"/>
        <v>1</v>
      </c>
      <c r="H29331">
        <f t="shared" si="1375"/>
        <v>2</v>
      </c>
      <c r="I29331">
        <f t="shared" si="1376"/>
        <v>1</v>
      </c>
    </row>
    <row r="29332" spans="1:9" x14ac:dyDescent="0.35">
      <c r="A29332" t="s">
        <v>29334</v>
      </c>
      <c r="B29332">
        <v>46</v>
      </c>
      <c r="C29332">
        <v>1</v>
      </c>
      <c r="D29332" s="1">
        <v>199853</v>
      </c>
      <c r="E29332">
        <v>469</v>
      </c>
      <c r="F29332">
        <v>1</v>
      </c>
      <c r="G29332">
        <f t="shared" si="1374"/>
        <v>2</v>
      </c>
      <c r="H29332">
        <f t="shared" si="1375"/>
        <v>3</v>
      </c>
      <c r="I29332">
        <f t="shared" si="1376"/>
        <v>1</v>
      </c>
    </row>
    <row r="29333" spans="1:9" x14ac:dyDescent="0.35">
      <c r="A29333" t="s">
        <v>29335</v>
      </c>
      <c r="B29333">
        <v>41</v>
      </c>
      <c r="C29333">
        <v>1</v>
      </c>
      <c r="D29333" s="1">
        <v>675226.66666666663</v>
      </c>
      <c r="E29333">
        <v>283</v>
      </c>
      <c r="F29333">
        <v>0</v>
      </c>
      <c r="G29333">
        <f t="shared" si="1374"/>
        <v>2</v>
      </c>
      <c r="H29333">
        <f t="shared" si="1375"/>
        <v>2</v>
      </c>
      <c r="I29333">
        <f t="shared" si="1376"/>
        <v>3</v>
      </c>
    </row>
    <row r="29334" spans="1:9" x14ac:dyDescent="0.35">
      <c r="A29334" t="s">
        <v>29336</v>
      </c>
      <c r="B29334">
        <v>53</v>
      </c>
      <c r="C29334">
        <v>0</v>
      </c>
      <c r="D29334" s="1">
        <v>305744</v>
      </c>
      <c r="E29334">
        <v>419</v>
      </c>
      <c r="F29334">
        <v>1</v>
      </c>
      <c r="G29334">
        <f t="shared" si="1374"/>
        <v>2</v>
      </c>
      <c r="H29334">
        <f t="shared" si="1375"/>
        <v>3</v>
      </c>
      <c r="I29334">
        <f t="shared" si="1376"/>
        <v>2</v>
      </c>
    </row>
    <row r="29335" spans="1:9" x14ac:dyDescent="0.35">
      <c r="A29335" t="s">
        <v>29337</v>
      </c>
      <c r="B29335">
        <v>62</v>
      </c>
      <c r="C29335">
        <v>0</v>
      </c>
      <c r="D29335" s="1">
        <v>337232</v>
      </c>
      <c r="E29335">
        <v>46</v>
      </c>
      <c r="F29335">
        <v>0</v>
      </c>
      <c r="G29335">
        <f t="shared" si="1374"/>
        <v>3</v>
      </c>
      <c r="H29335">
        <f t="shared" si="1375"/>
        <v>1</v>
      </c>
      <c r="I29335">
        <f t="shared" si="1376"/>
        <v>2</v>
      </c>
    </row>
    <row r="29336" spans="1:9" x14ac:dyDescent="0.35">
      <c r="A29336" t="s">
        <v>29338</v>
      </c>
      <c r="B29336">
        <v>58</v>
      </c>
      <c r="C29336">
        <v>0</v>
      </c>
      <c r="D29336" s="1">
        <v>242082.66666666666</v>
      </c>
      <c r="E29336">
        <v>662</v>
      </c>
      <c r="F29336">
        <v>1</v>
      </c>
      <c r="G29336">
        <f t="shared" si="1374"/>
        <v>3</v>
      </c>
      <c r="H29336">
        <f t="shared" si="1375"/>
        <v>4</v>
      </c>
      <c r="I29336">
        <f t="shared" si="1376"/>
        <v>1</v>
      </c>
    </row>
    <row r="29337" spans="1:9" x14ac:dyDescent="0.35">
      <c r="A29337" t="s">
        <v>29339</v>
      </c>
      <c r="B29337">
        <v>43</v>
      </c>
      <c r="C29337">
        <v>1</v>
      </c>
      <c r="D29337" s="1">
        <v>509016</v>
      </c>
      <c r="E29337">
        <v>372</v>
      </c>
      <c r="F29337">
        <v>1</v>
      </c>
      <c r="G29337">
        <f t="shared" si="1374"/>
        <v>2</v>
      </c>
      <c r="H29337">
        <f t="shared" si="1375"/>
        <v>3</v>
      </c>
      <c r="I29337">
        <f t="shared" si="1376"/>
        <v>2</v>
      </c>
    </row>
    <row r="29338" spans="1:9" x14ac:dyDescent="0.35">
      <c r="A29338" t="s">
        <v>29340</v>
      </c>
      <c r="B29338">
        <v>57</v>
      </c>
      <c r="C29338">
        <v>0</v>
      </c>
      <c r="D29338" s="1">
        <v>98946.666666666672</v>
      </c>
      <c r="E29338">
        <v>303</v>
      </c>
      <c r="F29338">
        <v>0</v>
      </c>
      <c r="G29338">
        <f t="shared" si="1374"/>
        <v>3</v>
      </c>
      <c r="H29338">
        <f t="shared" si="1375"/>
        <v>2</v>
      </c>
      <c r="I29338">
        <f t="shared" si="1376"/>
        <v>1</v>
      </c>
    </row>
    <row r="29339" spans="1:9" x14ac:dyDescent="0.35">
      <c r="A29339" t="s">
        <v>29341</v>
      </c>
      <c r="B29339">
        <v>47</v>
      </c>
      <c r="C29339">
        <v>0</v>
      </c>
      <c r="D29339" s="1">
        <v>672250.66666666663</v>
      </c>
      <c r="E29339">
        <v>469</v>
      </c>
      <c r="F29339">
        <v>1</v>
      </c>
      <c r="G29339">
        <f t="shared" si="1374"/>
        <v>2</v>
      </c>
      <c r="H29339">
        <f t="shared" si="1375"/>
        <v>3</v>
      </c>
      <c r="I29339">
        <f t="shared" si="1376"/>
        <v>3</v>
      </c>
    </row>
    <row r="29340" spans="1:9" x14ac:dyDescent="0.35">
      <c r="A29340" t="s">
        <v>29342</v>
      </c>
      <c r="B29340">
        <v>27</v>
      </c>
      <c r="C29340">
        <v>1</v>
      </c>
      <c r="D29340" s="1">
        <v>196653</v>
      </c>
      <c r="E29340">
        <v>399</v>
      </c>
      <c r="F29340">
        <v>1</v>
      </c>
      <c r="G29340">
        <f t="shared" si="1374"/>
        <v>1</v>
      </c>
      <c r="H29340">
        <f t="shared" si="1375"/>
        <v>3</v>
      </c>
      <c r="I29340">
        <f t="shared" si="1376"/>
        <v>1</v>
      </c>
    </row>
    <row r="29341" spans="1:9" x14ac:dyDescent="0.35">
      <c r="A29341" t="s">
        <v>29343</v>
      </c>
      <c r="B29341">
        <v>61</v>
      </c>
      <c r="C29341">
        <v>1</v>
      </c>
      <c r="D29341" s="1">
        <v>519909</v>
      </c>
      <c r="E29341">
        <v>387</v>
      </c>
      <c r="F29341">
        <v>1</v>
      </c>
      <c r="G29341">
        <f t="shared" si="1374"/>
        <v>3</v>
      </c>
      <c r="H29341">
        <f t="shared" si="1375"/>
        <v>3</v>
      </c>
      <c r="I29341">
        <f t="shared" si="1376"/>
        <v>2</v>
      </c>
    </row>
    <row r="29342" spans="1:9" x14ac:dyDescent="0.35">
      <c r="A29342" t="s">
        <v>29344</v>
      </c>
      <c r="B29342">
        <v>35</v>
      </c>
      <c r="C29342">
        <v>0</v>
      </c>
      <c r="D29342" s="1">
        <v>480229.33333333331</v>
      </c>
      <c r="E29342">
        <v>466</v>
      </c>
      <c r="F29342">
        <v>1</v>
      </c>
      <c r="G29342">
        <f t="shared" si="1374"/>
        <v>2</v>
      </c>
      <c r="H29342">
        <f t="shared" si="1375"/>
        <v>3</v>
      </c>
      <c r="I29342">
        <f t="shared" si="1376"/>
        <v>2</v>
      </c>
    </row>
    <row r="29343" spans="1:9" x14ac:dyDescent="0.35">
      <c r="A29343" t="s">
        <v>29345</v>
      </c>
      <c r="B29343">
        <v>44</v>
      </c>
      <c r="C29343">
        <v>1</v>
      </c>
      <c r="D29343" s="1">
        <v>199086</v>
      </c>
      <c r="E29343">
        <v>296</v>
      </c>
      <c r="F29343">
        <v>0</v>
      </c>
      <c r="G29343">
        <f t="shared" si="1374"/>
        <v>2</v>
      </c>
      <c r="H29343">
        <f t="shared" si="1375"/>
        <v>2</v>
      </c>
      <c r="I29343">
        <f t="shared" si="1376"/>
        <v>1</v>
      </c>
    </row>
    <row r="29344" spans="1:9" x14ac:dyDescent="0.35">
      <c r="A29344" t="s">
        <v>29346</v>
      </c>
      <c r="B29344">
        <v>58</v>
      </c>
      <c r="C29344">
        <v>1</v>
      </c>
      <c r="D29344" s="1">
        <v>196384</v>
      </c>
      <c r="E29344">
        <v>232</v>
      </c>
      <c r="F29344">
        <v>1</v>
      </c>
      <c r="G29344">
        <f t="shared" si="1374"/>
        <v>3</v>
      </c>
      <c r="H29344">
        <f t="shared" si="1375"/>
        <v>2</v>
      </c>
      <c r="I29344">
        <f t="shared" si="1376"/>
        <v>1</v>
      </c>
    </row>
    <row r="29345" spans="1:9" x14ac:dyDescent="0.35">
      <c r="A29345" t="s">
        <v>29347</v>
      </c>
      <c r="B29345">
        <v>45</v>
      </c>
      <c r="C29345">
        <v>1</v>
      </c>
      <c r="D29345" s="1">
        <v>260598</v>
      </c>
      <c r="E29345">
        <v>492</v>
      </c>
      <c r="F29345">
        <v>1</v>
      </c>
      <c r="G29345">
        <f t="shared" si="1374"/>
        <v>2</v>
      </c>
      <c r="H29345">
        <f t="shared" si="1375"/>
        <v>3</v>
      </c>
      <c r="I29345">
        <f t="shared" si="1376"/>
        <v>2</v>
      </c>
    </row>
    <row r="29346" spans="1:9" x14ac:dyDescent="0.35">
      <c r="A29346" t="s">
        <v>29348</v>
      </c>
      <c r="B29346">
        <v>56</v>
      </c>
      <c r="C29346">
        <v>1</v>
      </c>
      <c r="D29346" s="1">
        <v>112166</v>
      </c>
      <c r="E29346">
        <v>260</v>
      </c>
      <c r="F29346">
        <v>0</v>
      </c>
      <c r="G29346">
        <f t="shared" si="1374"/>
        <v>3</v>
      </c>
      <c r="H29346">
        <f t="shared" si="1375"/>
        <v>2</v>
      </c>
      <c r="I29346">
        <f t="shared" si="1376"/>
        <v>1</v>
      </c>
    </row>
    <row r="29347" spans="1:9" x14ac:dyDescent="0.35">
      <c r="A29347" t="s">
        <v>29349</v>
      </c>
      <c r="B29347">
        <v>45</v>
      </c>
      <c r="C29347">
        <v>1</v>
      </c>
      <c r="D29347" s="1">
        <v>227338</v>
      </c>
      <c r="E29347">
        <v>277</v>
      </c>
      <c r="F29347">
        <v>0</v>
      </c>
      <c r="G29347">
        <f t="shared" si="1374"/>
        <v>2</v>
      </c>
      <c r="H29347">
        <f t="shared" si="1375"/>
        <v>2</v>
      </c>
      <c r="I29347">
        <f t="shared" si="1376"/>
        <v>1</v>
      </c>
    </row>
    <row r="29348" spans="1:9" x14ac:dyDescent="0.35">
      <c r="A29348" t="s">
        <v>29350</v>
      </c>
      <c r="B29348">
        <v>43</v>
      </c>
      <c r="C29348">
        <v>1</v>
      </c>
      <c r="D29348" s="1">
        <v>271382</v>
      </c>
      <c r="E29348">
        <v>302</v>
      </c>
      <c r="F29348">
        <v>1</v>
      </c>
      <c r="G29348">
        <f t="shared" si="1374"/>
        <v>2</v>
      </c>
      <c r="H29348">
        <f t="shared" si="1375"/>
        <v>2</v>
      </c>
      <c r="I29348">
        <f t="shared" si="1376"/>
        <v>2</v>
      </c>
    </row>
    <row r="29349" spans="1:9" x14ac:dyDescent="0.35">
      <c r="A29349" t="s">
        <v>29351</v>
      </c>
      <c r="B29349">
        <v>49</v>
      </c>
      <c r="C29349">
        <v>1</v>
      </c>
      <c r="D29349" s="1">
        <v>229839</v>
      </c>
      <c r="E29349">
        <v>468</v>
      </c>
      <c r="F29349">
        <v>1</v>
      </c>
      <c r="G29349">
        <f t="shared" si="1374"/>
        <v>2</v>
      </c>
      <c r="H29349">
        <f t="shared" si="1375"/>
        <v>3</v>
      </c>
      <c r="I29349">
        <f t="shared" si="1376"/>
        <v>1</v>
      </c>
    </row>
    <row r="29350" spans="1:9" x14ac:dyDescent="0.35">
      <c r="A29350" t="s">
        <v>29352</v>
      </c>
      <c r="B29350">
        <v>30</v>
      </c>
      <c r="C29350">
        <v>0</v>
      </c>
      <c r="D29350" s="1">
        <v>353357.33333333337</v>
      </c>
      <c r="E29350">
        <v>125</v>
      </c>
      <c r="F29350">
        <v>0</v>
      </c>
      <c r="G29350">
        <f t="shared" si="1374"/>
        <v>1</v>
      </c>
      <c r="H29350">
        <f t="shared" si="1375"/>
        <v>1</v>
      </c>
      <c r="I29350">
        <f t="shared" si="1376"/>
        <v>2</v>
      </c>
    </row>
    <row r="29351" spans="1:9" x14ac:dyDescent="0.35">
      <c r="A29351" t="s">
        <v>29353</v>
      </c>
      <c r="B29351">
        <v>37</v>
      </c>
      <c r="C29351">
        <v>1</v>
      </c>
      <c r="D29351" s="1">
        <v>149108</v>
      </c>
      <c r="E29351">
        <v>412</v>
      </c>
      <c r="F29351">
        <v>0</v>
      </c>
      <c r="G29351">
        <f t="shared" si="1374"/>
        <v>2</v>
      </c>
      <c r="H29351">
        <f t="shared" si="1375"/>
        <v>3</v>
      </c>
      <c r="I29351">
        <f t="shared" si="1376"/>
        <v>1</v>
      </c>
    </row>
    <row r="29352" spans="1:9" x14ac:dyDescent="0.35">
      <c r="A29352" t="s">
        <v>29354</v>
      </c>
      <c r="B29352">
        <v>46</v>
      </c>
      <c r="C29352">
        <v>0</v>
      </c>
      <c r="D29352" s="1">
        <v>488493.33333333331</v>
      </c>
      <c r="E29352">
        <v>205</v>
      </c>
      <c r="F29352">
        <v>1</v>
      </c>
      <c r="G29352">
        <f t="shared" si="1374"/>
        <v>2</v>
      </c>
      <c r="H29352">
        <f t="shared" si="1375"/>
        <v>2</v>
      </c>
      <c r="I29352">
        <f t="shared" si="1376"/>
        <v>2</v>
      </c>
    </row>
    <row r="29353" spans="1:9" x14ac:dyDescent="0.35">
      <c r="A29353" t="s">
        <v>29355</v>
      </c>
      <c r="B29353">
        <v>29</v>
      </c>
      <c r="C29353">
        <v>0</v>
      </c>
      <c r="D29353" s="1">
        <v>188725.33333333334</v>
      </c>
      <c r="E29353">
        <v>73</v>
      </c>
      <c r="F29353">
        <v>0</v>
      </c>
      <c r="G29353">
        <f t="shared" si="1374"/>
        <v>1</v>
      </c>
      <c r="H29353">
        <f t="shared" si="1375"/>
        <v>1</v>
      </c>
      <c r="I29353">
        <f t="shared" si="1376"/>
        <v>1</v>
      </c>
    </row>
    <row r="29354" spans="1:9" x14ac:dyDescent="0.35">
      <c r="A29354" t="s">
        <v>29356</v>
      </c>
      <c r="B29354">
        <v>41</v>
      </c>
      <c r="C29354">
        <v>0</v>
      </c>
      <c r="D29354" s="1">
        <v>713093.33333333337</v>
      </c>
      <c r="E29354">
        <v>285</v>
      </c>
      <c r="F29354">
        <v>0</v>
      </c>
      <c r="G29354">
        <f t="shared" si="1374"/>
        <v>2</v>
      </c>
      <c r="H29354">
        <f t="shared" si="1375"/>
        <v>2</v>
      </c>
      <c r="I29354">
        <f t="shared" si="1376"/>
        <v>3</v>
      </c>
    </row>
    <row r="29355" spans="1:9" x14ac:dyDescent="0.35">
      <c r="A29355" t="s">
        <v>29357</v>
      </c>
      <c r="B29355">
        <v>32</v>
      </c>
      <c r="C29355">
        <v>0</v>
      </c>
      <c r="D29355" s="1">
        <v>320796.33333333337</v>
      </c>
      <c r="E29355">
        <v>326</v>
      </c>
      <c r="F29355">
        <v>0</v>
      </c>
      <c r="G29355">
        <f t="shared" si="1374"/>
        <v>1</v>
      </c>
      <c r="H29355">
        <f t="shared" si="1375"/>
        <v>2</v>
      </c>
      <c r="I29355">
        <f t="shared" si="1376"/>
        <v>2</v>
      </c>
    </row>
    <row r="29356" spans="1:9" x14ac:dyDescent="0.35">
      <c r="A29356" t="s">
        <v>29358</v>
      </c>
      <c r="B29356">
        <v>52</v>
      </c>
      <c r="C29356">
        <v>1</v>
      </c>
      <c r="D29356" s="1">
        <v>331416</v>
      </c>
      <c r="E29356">
        <v>157</v>
      </c>
      <c r="F29356">
        <v>0</v>
      </c>
      <c r="G29356">
        <f t="shared" si="1374"/>
        <v>2</v>
      </c>
      <c r="H29356">
        <f t="shared" si="1375"/>
        <v>1</v>
      </c>
      <c r="I29356">
        <f t="shared" si="1376"/>
        <v>2</v>
      </c>
    </row>
    <row r="29357" spans="1:9" x14ac:dyDescent="0.35">
      <c r="A29357" t="s">
        <v>29359</v>
      </c>
      <c r="B29357">
        <v>49</v>
      </c>
      <c r="C29357">
        <v>0</v>
      </c>
      <c r="D29357" s="1">
        <v>753040</v>
      </c>
      <c r="E29357">
        <v>429</v>
      </c>
      <c r="F29357">
        <v>1</v>
      </c>
      <c r="G29357">
        <f t="shared" si="1374"/>
        <v>2</v>
      </c>
      <c r="H29357">
        <f t="shared" si="1375"/>
        <v>3</v>
      </c>
      <c r="I29357">
        <f t="shared" si="1376"/>
        <v>3</v>
      </c>
    </row>
    <row r="29358" spans="1:9" x14ac:dyDescent="0.35">
      <c r="A29358" t="s">
        <v>29360</v>
      </c>
      <c r="B29358">
        <v>32</v>
      </c>
      <c r="C29358">
        <v>0</v>
      </c>
      <c r="D29358" s="1">
        <v>441782.66666666663</v>
      </c>
      <c r="E29358">
        <v>348</v>
      </c>
      <c r="F29358">
        <v>0</v>
      </c>
      <c r="G29358">
        <f t="shared" si="1374"/>
        <v>1</v>
      </c>
      <c r="H29358">
        <f t="shared" si="1375"/>
        <v>2</v>
      </c>
      <c r="I29358">
        <f t="shared" si="1376"/>
        <v>2</v>
      </c>
    </row>
    <row r="29359" spans="1:9" x14ac:dyDescent="0.35">
      <c r="A29359" t="s">
        <v>29361</v>
      </c>
      <c r="B29359">
        <v>29</v>
      </c>
      <c r="C29359">
        <v>0</v>
      </c>
      <c r="D29359" s="1">
        <v>135624</v>
      </c>
      <c r="E29359">
        <v>423</v>
      </c>
      <c r="F29359">
        <v>0</v>
      </c>
      <c r="G29359">
        <f t="shared" si="1374"/>
        <v>1</v>
      </c>
      <c r="H29359">
        <f t="shared" si="1375"/>
        <v>3</v>
      </c>
      <c r="I29359">
        <f t="shared" si="1376"/>
        <v>1</v>
      </c>
    </row>
    <row r="29360" spans="1:9" x14ac:dyDescent="0.35">
      <c r="A29360" t="s">
        <v>29362</v>
      </c>
      <c r="B29360">
        <v>28</v>
      </c>
      <c r="C29360">
        <v>1</v>
      </c>
      <c r="D29360" s="1">
        <v>116656</v>
      </c>
      <c r="E29360">
        <v>294</v>
      </c>
      <c r="F29360">
        <v>0</v>
      </c>
      <c r="G29360">
        <f t="shared" si="1374"/>
        <v>1</v>
      </c>
      <c r="H29360">
        <f t="shared" si="1375"/>
        <v>2</v>
      </c>
      <c r="I29360">
        <f t="shared" si="1376"/>
        <v>1</v>
      </c>
    </row>
    <row r="29361" spans="1:9" x14ac:dyDescent="0.35">
      <c r="A29361" t="s">
        <v>29363</v>
      </c>
      <c r="B29361">
        <v>46</v>
      </c>
      <c r="C29361">
        <v>1</v>
      </c>
      <c r="D29361" s="1">
        <v>115422</v>
      </c>
      <c r="E29361">
        <v>371</v>
      </c>
      <c r="F29361">
        <v>0</v>
      </c>
      <c r="G29361">
        <f t="shared" si="1374"/>
        <v>2</v>
      </c>
      <c r="H29361">
        <f t="shared" si="1375"/>
        <v>3</v>
      </c>
      <c r="I29361">
        <f t="shared" si="1376"/>
        <v>1</v>
      </c>
    </row>
    <row r="29362" spans="1:9" x14ac:dyDescent="0.35">
      <c r="A29362" t="s">
        <v>29364</v>
      </c>
      <c r="B29362">
        <v>55</v>
      </c>
      <c r="C29362">
        <v>0</v>
      </c>
      <c r="D29362" s="1">
        <v>296765.33333333331</v>
      </c>
      <c r="E29362">
        <v>937</v>
      </c>
      <c r="F29362">
        <v>1</v>
      </c>
      <c r="G29362">
        <f t="shared" si="1374"/>
        <v>2</v>
      </c>
      <c r="H29362">
        <f t="shared" si="1375"/>
        <v>4</v>
      </c>
      <c r="I29362">
        <f t="shared" si="1376"/>
        <v>2</v>
      </c>
    </row>
    <row r="29363" spans="1:9" x14ac:dyDescent="0.35">
      <c r="A29363" t="s">
        <v>29365</v>
      </c>
      <c r="B29363">
        <v>26</v>
      </c>
      <c r="C29363">
        <v>0</v>
      </c>
      <c r="D29363" s="1">
        <v>408224</v>
      </c>
      <c r="E29363">
        <v>468</v>
      </c>
      <c r="F29363">
        <v>1</v>
      </c>
      <c r="G29363">
        <f t="shared" si="1374"/>
        <v>1</v>
      </c>
      <c r="H29363">
        <f t="shared" si="1375"/>
        <v>3</v>
      </c>
      <c r="I29363">
        <f t="shared" si="1376"/>
        <v>2</v>
      </c>
    </row>
    <row r="29364" spans="1:9" x14ac:dyDescent="0.35">
      <c r="A29364" t="s">
        <v>29366</v>
      </c>
      <c r="B29364">
        <v>44</v>
      </c>
      <c r="C29364">
        <v>0</v>
      </c>
      <c r="D29364" s="1">
        <v>485701.33333333331</v>
      </c>
      <c r="E29364">
        <v>347</v>
      </c>
      <c r="F29364">
        <v>0</v>
      </c>
      <c r="G29364">
        <f t="shared" si="1374"/>
        <v>2</v>
      </c>
      <c r="H29364">
        <f t="shared" si="1375"/>
        <v>2</v>
      </c>
      <c r="I29364">
        <f t="shared" si="1376"/>
        <v>2</v>
      </c>
    </row>
    <row r="29365" spans="1:9" x14ac:dyDescent="0.35">
      <c r="A29365" t="s">
        <v>29367</v>
      </c>
      <c r="B29365">
        <v>41</v>
      </c>
      <c r="C29365">
        <v>0</v>
      </c>
      <c r="D29365" s="1">
        <v>319325.33333333331</v>
      </c>
      <c r="E29365">
        <v>313</v>
      </c>
      <c r="F29365">
        <v>0</v>
      </c>
      <c r="G29365">
        <f t="shared" si="1374"/>
        <v>2</v>
      </c>
      <c r="H29365">
        <f t="shared" si="1375"/>
        <v>2</v>
      </c>
      <c r="I29365">
        <f t="shared" si="1376"/>
        <v>2</v>
      </c>
    </row>
    <row r="29366" spans="1:9" x14ac:dyDescent="0.35">
      <c r="A29366" t="s">
        <v>29368</v>
      </c>
      <c r="B29366">
        <v>51</v>
      </c>
      <c r="C29366">
        <v>0</v>
      </c>
      <c r="D29366" s="1">
        <v>423384</v>
      </c>
      <c r="E29366">
        <v>209</v>
      </c>
      <c r="F29366">
        <v>0</v>
      </c>
      <c r="G29366">
        <f t="shared" si="1374"/>
        <v>2</v>
      </c>
      <c r="H29366">
        <f t="shared" si="1375"/>
        <v>2</v>
      </c>
      <c r="I29366">
        <f t="shared" si="1376"/>
        <v>2</v>
      </c>
    </row>
    <row r="29367" spans="1:9" x14ac:dyDescent="0.35">
      <c r="A29367" t="s">
        <v>29369</v>
      </c>
      <c r="B29367">
        <v>28</v>
      </c>
      <c r="C29367">
        <v>1</v>
      </c>
      <c r="D29367" s="1">
        <v>286231</v>
      </c>
      <c r="E29367">
        <v>349</v>
      </c>
      <c r="F29367">
        <v>1</v>
      </c>
      <c r="G29367">
        <f t="shared" si="1374"/>
        <v>1</v>
      </c>
      <c r="H29367">
        <f t="shared" si="1375"/>
        <v>2</v>
      </c>
      <c r="I29367">
        <f t="shared" si="1376"/>
        <v>2</v>
      </c>
    </row>
    <row r="29368" spans="1:9" x14ac:dyDescent="0.35">
      <c r="A29368" t="s">
        <v>29370</v>
      </c>
      <c r="B29368">
        <v>36</v>
      </c>
      <c r="C29368">
        <v>0</v>
      </c>
      <c r="D29368" s="1">
        <v>668146.66666666663</v>
      </c>
      <c r="E29368">
        <v>439</v>
      </c>
      <c r="F29368">
        <v>1</v>
      </c>
      <c r="G29368">
        <f t="shared" si="1374"/>
        <v>2</v>
      </c>
      <c r="H29368">
        <f t="shared" si="1375"/>
        <v>3</v>
      </c>
      <c r="I29368">
        <f t="shared" si="1376"/>
        <v>3</v>
      </c>
    </row>
    <row r="29369" spans="1:9" x14ac:dyDescent="0.35">
      <c r="A29369" t="s">
        <v>29371</v>
      </c>
      <c r="B29369">
        <v>46</v>
      </c>
      <c r="C29369">
        <v>1</v>
      </c>
      <c r="D29369" s="1">
        <v>379397</v>
      </c>
      <c r="E29369">
        <v>111</v>
      </c>
      <c r="F29369">
        <v>1</v>
      </c>
      <c r="G29369">
        <f t="shared" si="1374"/>
        <v>2</v>
      </c>
      <c r="H29369">
        <f t="shared" si="1375"/>
        <v>1</v>
      </c>
      <c r="I29369">
        <f t="shared" si="1376"/>
        <v>2</v>
      </c>
    </row>
    <row r="29370" spans="1:9" x14ac:dyDescent="0.35">
      <c r="A29370" t="s">
        <v>29372</v>
      </c>
      <c r="B29370">
        <v>53</v>
      </c>
      <c r="C29370">
        <v>1</v>
      </c>
      <c r="D29370" s="1">
        <v>727484</v>
      </c>
      <c r="E29370">
        <v>592</v>
      </c>
      <c r="F29370">
        <v>1</v>
      </c>
      <c r="G29370">
        <f t="shared" si="1374"/>
        <v>2</v>
      </c>
      <c r="H29370">
        <f t="shared" si="1375"/>
        <v>4</v>
      </c>
      <c r="I29370">
        <f t="shared" si="1376"/>
        <v>3</v>
      </c>
    </row>
    <row r="29371" spans="1:9" x14ac:dyDescent="0.35">
      <c r="A29371" t="s">
        <v>29373</v>
      </c>
      <c r="B29371">
        <v>42</v>
      </c>
      <c r="C29371">
        <v>1</v>
      </c>
      <c r="D29371" s="1">
        <v>354634</v>
      </c>
      <c r="E29371">
        <v>367</v>
      </c>
      <c r="F29371">
        <v>1</v>
      </c>
      <c r="G29371">
        <f t="shared" si="1374"/>
        <v>2</v>
      </c>
      <c r="H29371">
        <f t="shared" si="1375"/>
        <v>3</v>
      </c>
      <c r="I29371">
        <f t="shared" si="1376"/>
        <v>2</v>
      </c>
    </row>
    <row r="29372" spans="1:9" x14ac:dyDescent="0.35">
      <c r="A29372" t="s">
        <v>29374</v>
      </c>
      <c r="B29372">
        <v>53</v>
      </c>
      <c r="C29372">
        <v>0</v>
      </c>
      <c r="D29372" s="1">
        <v>217136</v>
      </c>
      <c r="E29372">
        <v>352</v>
      </c>
      <c r="F29372">
        <v>0</v>
      </c>
      <c r="G29372">
        <f t="shared" si="1374"/>
        <v>2</v>
      </c>
      <c r="H29372">
        <f t="shared" si="1375"/>
        <v>2</v>
      </c>
      <c r="I29372">
        <f t="shared" si="1376"/>
        <v>1</v>
      </c>
    </row>
    <row r="29373" spans="1:9" x14ac:dyDescent="0.35">
      <c r="A29373" t="s">
        <v>29375</v>
      </c>
      <c r="B29373">
        <v>56</v>
      </c>
      <c r="C29373">
        <v>0</v>
      </c>
      <c r="D29373" s="1">
        <v>311021.33333333331</v>
      </c>
      <c r="E29373">
        <v>41</v>
      </c>
      <c r="F29373">
        <v>1</v>
      </c>
      <c r="G29373">
        <f t="shared" si="1374"/>
        <v>3</v>
      </c>
      <c r="H29373">
        <f t="shared" si="1375"/>
        <v>1</v>
      </c>
      <c r="I29373">
        <f t="shared" si="1376"/>
        <v>2</v>
      </c>
    </row>
    <row r="29374" spans="1:9" x14ac:dyDescent="0.35">
      <c r="A29374" t="s">
        <v>29376</v>
      </c>
      <c r="B29374">
        <v>59</v>
      </c>
      <c r="C29374">
        <v>1</v>
      </c>
      <c r="D29374" s="1">
        <v>526693</v>
      </c>
      <c r="E29374">
        <v>93</v>
      </c>
      <c r="F29374">
        <v>1</v>
      </c>
      <c r="G29374">
        <f t="shared" si="1374"/>
        <v>3</v>
      </c>
      <c r="H29374">
        <f t="shared" si="1375"/>
        <v>1</v>
      </c>
      <c r="I29374">
        <f t="shared" si="1376"/>
        <v>2</v>
      </c>
    </row>
    <row r="29375" spans="1:9" x14ac:dyDescent="0.35">
      <c r="A29375" t="s">
        <v>29377</v>
      </c>
      <c r="B29375">
        <v>30</v>
      </c>
      <c r="C29375">
        <v>0</v>
      </c>
      <c r="D29375" s="1">
        <v>136906.66666666666</v>
      </c>
      <c r="E29375">
        <v>248</v>
      </c>
      <c r="F29375">
        <v>0</v>
      </c>
      <c r="G29375">
        <f t="shared" si="1374"/>
        <v>1</v>
      </c>
      <c r="H29375">
        <f t="shared" si="1375"/>
        <v>2</v>
      </c>
      <c r="I29375">
        <f t="shared" si="1376"/>
        <v>1</v>
      </c>
    </row>
    <row r="29376" spans="1:9" x14ac:dyDescent="0.35">
      <c r="A29376" t="s">
        <v>29378</v>
      </c>
      <c r="B29376">
        <v>32</v>
      </c>
      <c r="C29376">
        <v>1</v>
      </c>
      <c r="D29376" s="1">
        <v>158310</v>
      </c>
      <c r="E29376">
        <v>46</v>
      </c>
      <c r="F29376">
        <v>1</v>
      </c>
      <c r="G29376">
        <f t="shared" si="1374"/>
        <v>1</v>
      </c>
      <c r="H29376">
        <f t="shared" si="1375"/>
        <v>1</v>
      </c>
      <c r="I29376">
        <f t="shared" si="1376"/>
        <v>1</v>
      </c>
    </row>
    <row r="29377" spans="1:9" x14ac:dyDescent="0.35">
      <c r="A29377" t="s">
        <v>29379</v>
      </c>
      <c r="B29377">
        <v>65</v>
      </c>
      <c r="C29377">
        <v>1</v>
      </c>
      <c r="D29377" s="1">
        <v>443396</v>
      </c>
      <c r="E29377">
        <v>137</v>
      </c>
      <c r="F29377">
        <v>0</v>
      </c>
      <c r="G29377">
        <f t="shared" si="1374"/>
        <v>3</v>
      </c>
      <c r="H29377">
        <f t="shared" si="1375"/>
        <v>1</v>
      </c>
      <c r="I29377">
        <f t="shared" si="1376"/>
        <v>2</v>
      </c>
    </row>
    <row r="29378" spans="1:9" x14ac:dyDescent="0.35">
      <c r="A29378" t="s">
        <v>29380</v>
      </c>
      <c r="B29378">
        <v>43</v>
      </c>
      <c r="C29378">
        <v>1</v>
      </c>
      <c r="D29378" s="1">
        <v>233359</v>
      </c>
      <c r="E29378">
        <v>340</v>
      </c>
      <c r="F29378">
        <v>1</v>
      </c>
      <c r="G29378">
        <f t="shared" ref="G29378:G29441" si="1377">IF(B29378&lt;35, 1, IF(B29378&gt;55, 3, 2))</f>
        <v>2</v>
      </c>
      <c r="H29378">
        <f t="shared" ref="H29378:H29441" si="1378">IF(E29378&lt;200,1, IF(E29378&gt;500, 4, IF(E29378&lt;360, 2,3 )))</f>
        <v>2</v>
      </c>
      <c r="I29378">
        <f t="shared" si="1376"/>
        <v>1</v>
      </c>
    </row>
    <row r="29379" spans="1:9" x14ac:dyDescent="0.35">
      <c r="A29379" t="s">
        <v>29381</v>
      </c>
      <c r="B29379">
        <v>48</v>
      </c>
      <c r="C29379">
        <v>0</v>
      </c>
      <c r="D29379" s="1">
        <v>303821.33333333331</v>
      </c>
      <c r="E29379">
        <v>305</v>
      </c>
      <c r="F29379">
        <v>1</v>
      </c>
      <c r="G29379">
        <f t="shared" si="1377"/>
        <v>2</v>
      </c>
      <c r="H29379">
        <f t="shared" si="1378"/>
        <v>2</v>
      </c>
      <c r="I29379">
        <f t="shared" ref="I29379:I29442" si="1379">IF(D29379&lt;250000, 1, IF(D29379&gt;550000, 3, 2))</f>
        <v>2</v>
      </c>
    </row>
    <row r="29380" spans="1:9" x14ac:dyDescent="0.35">
      <c r="A29380" t="s">
        <v>29382</v>
      </c>
      <c r="B29380">
        <v>26</v>
      </c>
      <c r="C29380">
        <v>1</v>
      </c>
      <c r="D29380" s="1">
        <v>143933</v>
      </c>
      <c r="E29380">
        <v>285</v>
      </c>
      <c r="F29380">
        <v>0</v>
      </c>
      <c r="G29380">
        <f t="shared" si="1377"/>
        <v>1</v>
      </c>
      <c r="H29380">
        <f t="shared" si="1378"/>
        <v>2</v>
      </c>
      <c r="I29380">
        <f t="shared" si="1379"/>
        <v>1</v>
      </c>
    </row>
    <row r="29381" spans="1:9" x14ac:dyDescent="0.35">
      <c r="A29381" t="s">
        <v>29383</v>
      </c>
      <c r="B29381">
        <v>28</v>
      </c>
      <c r="C29381">
        <v>1</v>
      </c>
      <c r="D29381" s="1">
        <v>213143</v>
      </c>
      <c r="E29381">
        <v>281</v>
      </c>
      <c r="F29381">
        <v>0</v>
      </c>
      <c r="G29381">
        <f t="shared" si="1377"/>
        <v>1</v>
      </c>
      <c r="H29381">
        <f t="shared" si="1378"/>
        <v>2</v>
      </c>
      <c r="I29381">
        <f t="shared" si="1379"/>
        <v>1</v>
      </c>
    </row>
    <row r="29382" spans="1:9" x14ac:dyDescent="0.35">
      <c r="A29382" t="s">
        <v>29384</v>
      </c>
      <c r="B29382">
        <v>60</v>
      </c>
      <c r="C29382">
        <v>1</v>
      </c>
      <c r="D29382" s="1">
        <v>617497</v>
      </c>
      <c r="E29382">
        <v>79</v>
      </c>
      <c r="F29382">
        <v>1</v>
      </c>
      <c r="G29382">
        <f t="shared" si="1377"/>
        <v>3</v>
      </c>
      <c r="H29382">
        <f t="shared" si="1378"/>
        <v>1</v>
      </c>
      <c r="I29382">
        <f t="shared" si="1379"/>
        <v>3</v>
      </c>
    </row>
    <row r="29383" spans="1:9" x14ac:dyDescent="0.35">
      <c r="A29383" t="s">
        <v>29385</v>
      </c>
      <c r="B29383">
        <v>42</v>
      </c>
      <c r="C29383">
        <v>0</v>
      </c>
      <c r="D29383" s="1">
        <v>384376</v>
      </c>
      <c r="E29383">
        <v>213</v>
      </c>
      <c r="F29383">
        <v>0</v>
      </c>
      <c r="G29383">
        <f t="shared" si="1377"/>
        <v>2</v>
      </c>
      <c r="H29383">
        <f t="shared" si="1378"/>
        <v>2</v>
      </c>
      <c r="I29383">
        <f t="shared" si="1379"/>
        <v>2</v>
      </c>
    </row>
    <row r="29384" spans="1:9" x14ac:dyDescent="0.35">
      <c r="A29384" t="s">
        <v>29386</v>
      </c>
      <c r="B29384">
        <v>25</v>
      </c>
      <c r="C29384">
        <v>1</v>
      </c>
      <c r="D29384" s="1">
        <v>140129</v>
      </c>
      <c r="E29384">
        <v>441</v>
      </c>
      <c r="F29384">
        <v>1</v>
      </c>
      <c r="G29384">
        <f t="shared" si="1377"/>
        <v>1</v>
      </c>
      <c r="H29384">
        <f t="shared" si="1378"/>
        <v>3</v>
      </c>
      <c r="I29384">
        <f t="shared" si="1379"/>
        <v>1</v>
      </c>
    </row>
    <row r="29385" spans="1:9" x14ac:dyDescent="0.35">
      <c r="A29385" t="s">
        <v>29387</v>
      </c>
      <c r="B29385">
        <v>49</v>
      </c>
      <c r="C29385">
        <v>1</v>
      </c>
      <c r="D29385" s="1">
        <v>794402.66666666663</v>
      </c>
      <c r="E29385">
        <v>905</v>
      </c>
      <c r="F29385">
        <v>1</v>
      </c>
      <c r="G29385">
        <f t="shared" si="1377"/>
        <v>2</v>
      </c>
      <c r="H29385">
        <f t="shared" si="1378"/>
        <v>4</v>
      </c>
      <c r="I29385">
        <f t="shared" si="1379"/>
        <v>3</v>
      </c>
    </row>
    <row r="29386" spans="1:9" x14ac:dyDescent="0.35">
      <c r="A29386" t="s">
        <v>29388</v>
      </c>
      <c r="B29386">
        <v>59</v>
      </c>
      <c r="C29386">
        <v>1</v>
      </c>
      <c r="D29386" s="1">
        <v>704644</v>
      </c>
      <c r="E29386">
        <v>46</v>
      </c>
      <c r="F29386">
        <v>0</v>
      </c>
      <c r="G29386">
        <f t="shared" si="1377"/>
        <v>3</v>
      </c>
      <c r="H29386">
        <f t="shared" si="1378"/>
        <v>1</v>
      </c>
      <c r="I29386">
        <f t="shared" si="1379"/>
        <v>3</v>
      </c>
    </row>
    <row r="29387" spans="1:9" x14ac:dyDescent="0.35">
      <c r="A29387" t="s">
        <v>29389</v>
      </c>
      <c r="B29387">
        <v>34</v>
      </c>
      <c r="C29387">
        <v>0</v>
      </c>
      <c r="D29387" s="1">
        <v>432490.33333333337</v>
      </c>
      <c r="E29387">
        <v>432</v>
      </c>
      <c r="F29387">
        <v>0</v>
      </c>
      <c r="G29387">
        <f t="shared" si="1377"/>
        <v>1</v>
      </c>
      <c r="H29387">
        <f t="shared" si="1378"/>
        <v>3</v>
      </c>
      <c r="I29387">
        <f t="shared" si="1379"/>
        <v>2</v>
      </c>
    </row>
    <row r="29388" spans="1:9" x14ac:dyDescent="0.35">
      <c r="A29388" t="s">
        <v>29390</v>
      </c>
      <c r="B29388">
        <v>53</v>
      </c>
      <c r="C29388">
        <v>0</v>
      </c>
      <c r="D29388" s="1">
        <v>110146.66666666667</v>
      </c>
      <c r="E29388">
        <v>878</v>
      </c>
      <c r="F29388">
        <v>1</v>
      </c>
      <c r="G29388">
        <f t="shared" si="1377"/>
        <v>2</v>
      </c>
      <c r="H29388">
        <f t="shared" si="1378"/>
        <v>4</v>
      </c>
      <c r="I29388">
        <f t="shared" si="1379"/>
        <v>1</v>
      </c>
    </row>
    <row r="29389" spans="1:9" x14ac:dyDescent="0.35">
      <c r="A29389" t="s">
        <v>29391</v>
      </c>
      <c r="B29389">
        <v>36</v>
      </c>
      <c r="C29389">
        <v>0</v>
      </c>
      <c r="D29389" s="1">
        <v>423562.66666666669</v>
      </c>
      <c r="E29389">
        <v>414</v>
      </c>
      <c r="F29389">
        <v>1</v>
      </c>
      <c r="G29389">
        <f t="shared" si="1377"/>
        <v>2</v>
      </c>
      <c r="H29389">
        <f t="shared" si="1378"/>
        <v>3</v>
      </c>
      <c r="I29389">
        <f t="shared" si="1379"/>
        <v>2</v>
      </c>
    </row>
    <row r="29390" spans="1:9" x14ac:dyDescent="0.35">
      <c r="A29390" t="s">
        <v>29392</v>
      </c>
      <c r="B29390">
        <v>39</v>
      </c>
      <c r="C29390">
        <v>0</v>
      </c>
      <c r="D29390" s="1">
        <v>569698.66666666663</v>
      </c>
      <c r="E29390">
        <v>335</v>
      </c>
      <c r="F29390">
        <v>1</v>
      </c>
      <c r="G29390">
        <f t="shared" si="1377"/>
        <v>2</v>
      </c>
      <c r="H29390">
        <f t="shared" si="1378"/>
        <v>2</v>
      </c>
      <c r="I29390">
        <f t="shared" si="1379"/>
        <v>3</v>
      </c>
    </row>
    <row r="29391" spans="1:9" x14ac:dyDescent="0.35">
      <c r="A29391" t="s">
        <v>29393</v>
      </c>
      <c r="B29391">
        <v>43</v>
      </c>
      <c r="C29391">
        <v>1</v>
      </c>
      <c r="D29391" s="1">
        <v>268915</v>
      </c>
      <c r="E29391">
        <v>363</v>
      </c>
      <c r="F29391">
        <v>1</v>
      </c>
      <c r="G29391">
        <f t="shared" si="1377"/>
        <v>2</v>
      </c>
      <c r="H29391">
        <f t="shared" si="1378"/>
        <v>3</v>
      </c>
      <c r="I29391">
        <f t="shared" si="1379"/>
        <v>2</v>
      </c>
    </row>
    <row r="29392" spans="1:9" x14ac:dyDescent="0.35">
      <c r="A29392" t="s">
        <v>29394</v>
      </c>
      <c r="B29392">
        <v>40</v>
      </c>
      <c r="C29392">
        <v>1</v>
      </c>
      <c r="D29392" s="1">
        <v>429331</v>
      </c>
      <c r="E29392">
        <v>499</v>
      </c>
      <c r="F29392">
        <v>1</v>
      </c>
      <c r="G29392">
        <f t="shared" si="1377"/>
        <v>2</v>
      </c>
      <c r="H29392">
        <f t="shared" si="1378"/>
        <v>3</v>
      </c>
      <c r="I29392">
        <f t="shared" si="1379"/>
        <v>2</v>
      </c>
    </row>
    <row r="29393" spans="1:9" x14ac:dyDescent="0.35">
      <c r="A29393" t="s">
        <v>29395</v>
      </c>
      <c r="B29393">
        <v>29</v>
      </c>
      <c r="C29393">
        <v>1</v>
      </c>
      <c r="D29393" s="1">
        <v>173831</v>
      </c>
      <c r="E29393">
        <v>432</v>
      </c>
      <c r="F29393">
        <v>1</v>
      </c>
      <c r="G29393">
        <f t="shared" si="1377"/>
        <v>1</v>
      </c>
      <c r="H29393">
        <f t="shared" si="1378"/>
        <v>3</v>
      </c>
      <c r="I29393">
        <f t="shared" si="1379"/>
        <v>1</v>
      </c>
    </row>
    <row r="29394" spans="1:9" x14ac:dyDescent="0.35">
      <c r="A29394" t="s">
        <v>29396</v>
      </c>
      <c r="B29394">
        <v>40</v>
      </c>
      <c r="C29394">
        <v>1</v>
      </c>
      <c r="D29394" s="1">
        <v>380789</v>
      </c>
      <c r="E29394">
        <v>359</v>
      </c>
      <c r="F29394">
        <v>0</v>
      </c>
      <c r="G29394">
        <f t="shared" si="1377"/>
        <v>2</v>
      </c>
      <c r="H29394">
        <f t="shared" si="1378"/>
        <v>2</v>
      </c>
      <c r="I29394">
        <f t="shared" si="1379"/>
        <v>2</v>
      </c>
    </row>
    <row r="29395" spans="1:9" x14ac:dyDescent="0.35">
      <c r="A29395" t="s">
        <v>29397</v>
      </c>
      <c r="B29395">
        <v>32</v>
      </c>
      <c r="C29395">
        <v>1</v>
      </c>
      <c r="D29395" s="1">
        <v>211559</v>
      </c>
      <c r="E29395">
        <v>438</v>
      </c>
      <c r="F29395">
        <v>1</v>
      </c>
      <c r="G29395">
        <f t="shared" si="1377"/>
        <v>1</v>
      </c>
      <c r="H29395">
        <f t="shared" si="1378"/>
        <v>3</v>
      </c>
      <c r="I29395">
        <f t="shared" si="1379"/>
        <v>1</v>
      </c>
    </row>
    <row r="29396" spans="1:9" x14ac:dyDescent="0.35">
      <c r="A29396" t="s">
        <v>29398</v>
      </c>
      <c r="B29396">
        <v>42</v>
      </c>
      <c r="C29396">
        <v>0</v>
      </c>
      <c r="D29396" s="1">
        <v>358789.33333333331</v>
      </c>
      <c r="E29396">
        <v>844</v>
      </c>
      <c r="F29396">
        <v>1</v>
      </c>
      <c r="G29396">
        <f t="shared" si="1377"/>
        <v>2</v>
      </c>
      <c r="H29396">
        <f t="shared" si="1378"/>
        <v>4</v>
      </c>
      <c r="I29396">
        <f t="shared" si="1379"/>
        <v>2</v>
      </c>
    </row>
    <row r="29397" spans="1:9" x14ac:dyDescent="0.35">
      <c r="A29397" t="s">
        <v>29399</v>
      </c>
      <c r="B29397">
        <v>36</v>
      </c>
      <c r="C29397">
        <v>1</v>
      </c>
      <c r="D29397" s="1">
        <v>396632</v>
      </c>
      <c r="E29397">
        <v>428</v>
      </c>
      <c r="F29397">
        <v>0</v>
      </c>
      <c r="G29397">
        <f t="shared" si="1377"/>
        <v>2</v>
      </c>
      <c r="H29397">
        <f t="shared" si="1378"/>
        <v>3</v>
      </c>
      <c r="I29397">
        <f t="shared" si="1379"/>
        <v>2</v>
      </c>
    </row>
    <row r="29398" spans="1:9" x14ac:dyDescent="0.35">
      <c r="A29398" t="s">
        <v>29400</v>
      </c>
      <c r="B29398">
        <v>45</v>
      </c>
      <c r="C29398">
        <v>0</v>
      </c>
      <c r="D29398" s="1">
        <v>345458.66666666669</v>
      </c>
      <c r="E29398">
        <v>676</v>
      </c>
      <c r="F29398">
        <v>1</v>
      </c>
      <c r="G29398">
        <f t="shared" si="1377"/>
        <v>2</v>
      </c>
      <c r="H29398">
        <f t="shared" si="1378"/>
        <v>4</v>
      </c>
      <c r="I29398">
        <f t="shared" si="1379"/>
        <v>2</v>
      </c>
    </row>
    <row r="29399" spans="1:9" x14ac:dyDescent="0.35">
      <c r="A29399" t="s">
        <v>29401</v>
      </c>
      <c r="B29399">
        <v>60</v>
      </c>
      <c r="C29399">
        <v>1</v>
      </c>
      <c r="D29399" s="1">
        <v>585984</v>
      </c>
      <c r="E29399">
        <v>290</v>
      </c>
      <c r="F29399">
        <v>0</v>
      </c>
      <c r="G29399">
        <f t="shared" si="1377"/>
        <v>3</v>
      </c>
      <c r="H29399">
        <f t="shared" si="1378"/>
        <v>2</v>
      </c>
      <c r="I29399">
        <f t="shared" si="1379"/>
        <v>3</v>
      </c>
    </row>
    <row r="29400" spans="1:9" x14ac:dyDescent="0.35">
      <c r="A29400" t="s">
        <v>29402</v>
      </c>
      <c r="B29400">
        <v>64</v>
      </c>
      <c r="C29400">
        <v>1</v>
      </c>
      <c r="D29400" s="1">
        <v>143793</v>
      </c>
      <c r="E29400">
        <v>798</v>
      </c>
      <c r="F29400">
        <v>1</v>
      </c>
      <c r="G29400">
        <f t="shared" si="1377"/>
        <v>3</v>
      </c>
      <c r="H29400">
        <f t="shared" si="1378"/>
        <v>4</v>
      </c>
      <c r="I29400">
        <f t="shared" si="1379"/>
        <v>1</v>
      </c>
    </row>
    <row r="29401" spans="1:9" x14ac:dyDescent="0.35">
      <c r="A29401" t="s">
        <v>29403</v>
      </c>
      <c r="B29401">
        <v>36</v>
      </c>
      <c r="C29401">
        <v>1</v>
      </c>
      <c r="D29401" s="1">
        <v>187128</v>
      </c>
      <c r="E29401">
        <v>222</v>
      </c>
      <c r="F29401">
        <v>1</v>
      </c>
      <c r="G29401">
        <f t="shared" si="1377"/>
        <v>2</v>
      </c>
      <c r="H29401">
        <f t="shared" si="1378"/>
        <v>2</v>
      </c>
      <c r="I29401">
        <f t="shared" si="1379"/>
        <v>1</v>
      </c>
    </row>
    <row r="29402" spans="1:9" x14ac:dyDescent="0.35">
      <c r="A29402" t="s">
        <v>29404</v>
      </c>
      <c r="B29402">
        <v>28</v>
      </c>
      <c r="C29402">
        <v>0</v>
      </c>
      <c r="D29402" s="1">
        <v>275528</v>
      </c>
      <c r="E29402">
        <v>189</v>
      </c>
      <c r="F29402">
        <v>0</v>
      </c>
      <c r="G29402">
        <f t="shared" si="1377"/>
        <v>1</v>
      </c>
      <c r="H29402">
        <f t="shared" si="1378"/>
        <v>1</v>
      </c>
      <c r="I29402">
        <f t="shared" si="1379"/>
        <v>2</v>
      </c>
    </row>
    <row r="29403" spans="1:9" x14ac:dyDescent="0.35">
      <c r="A29403" t="s">
        <v>29405</v>
      </c>
      <c r="B29403">
        <v>47</v>
      </c>
      <c r="C29403">
        <v>0</v>
      </c>
      <c r="D29403" s="1">
        <v>765706.66666666663</v>
      </c>
      <c r="E29403">
        <v>225</v>
      </c>
      <c r="F29403">
        <v>1</v>
      </c>
      <c r="G29403">
        <f t="shared" si="1377"/>
        <v>2</v>
      </c>
      <c r="H29403">
        <f t="shared" si="1378"/>
        <v>2</v>
      </c>
      <c r="I29403">
        <f t="shared" si="1379"/>
        <v>3</v>
      </c>
    </row>
    <row r="29404" spans="1:9" x14ac:dyDescent="0.35">
      <c r="A29404" t="s">
        <v>29406</v>
      </c>
      <c r="B29404">
        <v>49</v>
      </c>
      <c r="C29404">
        <v>0</v>
      </c>
      <c r="D29404" s="1">
        <v>631554.66666666663</v>
      </c>
      <c r="E29404">
        <v>472</v>
      </c>
      <c r="F29404">
        <v>1</v>
      </c>
      <c r="G29404">
        <f t="shared" si="1377"/>
        <v>2</v>
      </c>
      <c r="H29404">
        <f t="shared" si="1378"/>
        <v>3</v>
      </c>
      <c r="I29404">
        <f t="shared" si="1379"/>
        <v>3</v>
      </c>
    </row>
    <row r="29405" spans="1:9" x14ac:dyDescent="0.35">
      <c r="A29405" t="s">
        <v>29407</v>
      </c>
      <c r="B29405">
        <v>53</v>
      </c>
      <c r="C29405">
        <v>0</v>
      </c>
      <c r="D29405" s="1">
        <v>268586.66666666669</v>
      </c>
      <c r="E29405">
        <v>376</v>
      </c>
      <c r="F29405">
        <v>0</v>
      </c>
      <c r="G29405">
        <f t="shared" si="1377"/>
        <v>2</v>
      </c>
      <c r="H29405">
        <f t="shared" si="1378"/>
        <v>3</v>
      </c>
      <c r="I29405">
        <f t="shared" si="1379"/>
        <v>2</v>
      </c>
    </row>
    <row r="29406" spans="1:9" x14ac:dyDescent="0.35">
      <c r="A29406" t="s">
        <v>29408</v>
      </c>
      <c r="B29406">
        <v>31</v>
      </c>
      <c r="C29406">
        <v>1</v>
      </c>
      <c r="D29406" s="1">
        <v>275874</v>
      </c>
      <c r="E29406">
        <v>348</v>
      </c>
      <c r="F29406">
        <v>0</v>
      </c>
      <c r="G29406">
        <f t="shared" si="1377"/>
        <v>1</v>
      </c>
      <c r="H29406">
        <f t="shared" si="1378"/>
        <v>2</v>
      </c>
      <c r="I29406">
        <f t="shared" si="1379"/>
        <v>2</v>
      </c>
    </row>
    <row r="29407" spans="1:9" x14ac:dyDescent="0.35">
      <c r="A29407" t="s">
        <v>29409</v>
      </c>
      <c r="B29407">
        <v>28</v>
      </c>
      <c r="C29407">
        <v>1</v>
      </c>
      <c r="D29407" s="1">
        <v>158178</v>
      </c>
      <c r="E29407">
        <v>237</v>
      </c>
      <c r="F29407">
        <v>1</v>
      </c>
      <c r="G29407">
        <f t="shared" si="1377"/>
        <v>1</v>
      </c>
      <c r="H29407">
        <f t="shared" si="1378"/>
        <v>2</v>
      </c>
      <c r="I29407">
        <f t="shared" si="1379"/>
        <v>1</v>
      </c>
    </row>
    <row r="29408" spans="1:9" x14ac:dyDescent="0.35">
      <c r="A29408" t="s">
        <v>29410</v>
      </c>
      <c r="B29408">
        <v>25</v>
      </c>
      <c r="C29408">
        <v>1</v>
      </c>
      <c r="D29408" s="1">
        <v>253486</v>
      </c>
      <c r="E29408">
        <v>203</v>
      </c>
      <c r="F29408">
        <v>0</v>
      </c>
      <c r="G29408">
        <f t="shared" si="1377"/>
        <v>1</v>
      </c>
      <c r="H29408">
        <f t="shared" si="1378"/>
        <v>2</v>
      </c>
      <c r="I29408">
        <f t="shared" si="1379"/>
        <v>2</v>
      </c>
    </row>
    <row r="29409" spans="1:9" x14ac:dyDescent="0.35">
      <c r="A29409" t="s">
        <v>29411</v>
      </c>
      <c r="B29409">
        <v>62</v>
      </c>
      <c r="C29409">
        <v>0</v>
      </c>
      <c r="D29409" s="1">
        <v>95410.666666666672</v>
      </c>
      <c r="E29409">
        <v>330</v>
      </c>
      <c r="F29409">
        <v>0</v>
      </c>
      <c r="G29409">
        <f t="shared" si="1377"/>
        <v>3</v>
      </c>
      <c r="H29409">
        <f t="shared" si="1378"/>
        <v>2</v>
      </c>
      <c r="I29409">
        <f t="shared" si="1379"/>
        <v>1</v>
      </c>
    </row>
    <row r="29410" spans="1:9" x14ac:dyDescent="0.35">
      <c r="A29410" t="s">
        <v>29412</v>
      </c>
      <c r="B29410">
        <v>51</v>
      </c>
      <c r="C29410">
        <v>0</v>
      </c>
      <c r="D29410" s="1">
        <v>226344</v>
      </c>
      <c r="E29410">
        <v>331</v>
      </c>
      <c r="F29410">
        <v>1</v>
      </c>
      <c r="G29410">
        <f t="shared" si="1377"/>
        <v>2</v>
      </c>
      <c r="H29410">
        <f t="shared" si="1378"/>
        <v>2</v>
      </c>
      <c r="I29410">
        <f t="shared" si="1379"/>
        <v>1</v>
      </c>
    </row>
    <row r="29411" spans="1:9" x14ac:dyDescent="0.35">
      <c r="A29411" t="s">
        <v>29413</v>
      </c>
      <c r="B29411">
        <v>58</v>
      </c>
      <c r="C29411">
        <v>1</v>
      </c>
      <c r="D29411" s="1">
        <v>88410</v>
      </c>
      <c r="E29411">
        <v>56</v>
      </c>
      <c r="F29411">
        <v>1</v>
      </c>
      <c r="G29411">
        <f t="shared" si="1377"/>
        <v>3</v>
      </c>
      <c r="H29411">
        <f t="shared" si="1378"/>
        <v>1</v>
      </c>
      <c r="I29411">
        <f t="shared" si="1379"/>
        <v>1</v>
      </c>
    </row>
    <row r="29412" spans="1:9" x14ac:dyDescent="0.35">
      <c r="A29412" t="s">
        <v>29414</v>
      </c>
      <c r="B29412">
        <v>35</v>
      </c>
      <c r="C29412">
        <v>1</v>
      </c>
      <c r="D29412" s="1">
        <v>230348</v>
      </c>
      <c r="E29412">
        <v>497</v>
      </c>
      <c r="F29412">
        <v>1</v>
      </c>
      <c r="G29412">
        <f t="shared" si="1377"/>
        <v>2</v>
      </c>
      <c r="H29412">
        <f t="shared" si="1378"/>
        <v>3</v>
      </c>
      <c r="I29412">
        <f t="shared" si="1379"/>
        <v>1</v>
      </c>
    </row>
    <row r="29413" spans="1:9" x14ac:dyDescent="0.35">
      <c r="A29413" t="s">
        <v>29415</v>
      </c>
      <c r="B29413">
        <v>38</v>
      </c>
      <c r="C29413">
        <v>1</v>
      </c>
      <c r="D29413" s="1">
        <v>338224</v>
      </c>
      <c r="E29413">
        <v>497</v>
      </c>
      <c r="F29413">
        <v>1</v>
      </c>
      <c r="G29413">
        <f t="shared" si="1377"/>
        <v>2</v>
      </c>
      <c r="H29413">
        <f t="shared" si="1378"/>
        <v>3</v>
      </c>
      <c r="I29413">
        <f t="shared" si="1379"/>
        <v>2</v>
      </c>
    </row>
    <row r="29414" spans="1:9" x14ac:dyDescent="0.35">
      <c r="A29414" t="s">
        <v>29416</v>
      </c>
      <c r="B29414">
        <v>41</v>
      </c>
      <c r="C29414">
        <v>1</v>
      </c>
      <c r="D29414" s="1">
        <v>360503</v>
      </c>
      <c r="E29414">
        <v>427</v>
      </c>
      <c r="F29414">
        <v>1</v>
      </c>
      <c r="G29414">
        <f t="shared" si="1377"/>
        <v>2</v>
      </c>
      <c r="H29414">
        <f t="shared" si="1378"/>
        <v>3</v>
      </c>
      <c r="I29414">
        <f t="shared" si="1379"/>
        <v>2</v>
      </c>
    </row>
    <row r="29415" spans="1:9" x14ac:dyDescent="0.35">
      <c r="A29415" t="s">
        <v>29417</v>
      </c>
      <c r="B29415">
        <v>52</v>
      </c>
      <c r="C29415">
        <v>1</v>
      </c>
      <c r="D29415" s="1">
        <v>106731</v>
      </c>
      <c r="E29415">
        <v>182</v>
      </c>
      <c r="F29415">
        <v>0</v>
      </c>
      <c r="G29415">
        <f t="shared" si="1377"/>
        <v>2</v>
      </c>
      <c r="H29415">
        <f t="shared" si="1378"/>
        <v>1</v>
      </c>
      <c r="I29415">
        <f t="shared" si="1379"/>
        <v>1</v>
      </c>
    </row>
    <row r="29416" spans="1:9" x14ac:dyDescent="0.35">
      <c r="A29416" t="s">
        <v>29418</v>
      </c>
      <c r="B29416">
        <v>62</v>
      </c>
      <c r="C29416">
        <v>0</v>
      </c>
      <c r="D29416" s="1">
        <v>151093.33333333334</v>
      </c>
      <c r="E29416">
        <v>659</v>
      </c>
      <c r="F29416">
        <v>1</v>
      </c>
      <c r="G29416">
        <f t="shared" si="1377"/>
        <v>3</v>
      </c>
      <c r="H29416">
        <f t="shared" si="1378"/>
        <v>4</v>
      </c>
      <c r="I29416">
        <f t="shared" si="1379"/>
        <v>1</v>
      </c>
    </row>
    <row r="29417" spans="1:9" x14ac:dyDescent="0.35">
      <c r="A29417" t="s">
        <v>29419</v>
      </c>
      <c r="B29417">
        <v>28</v>
      </c>
      <c r="C29417">
        <v>1</v>
      </c>
      <c r="D29417" s="1">
        <v>297775</v>
      </c>
      <c r="E29417">
        <v>495</v>
      </c>
      <c r="F29417">
        <v>1</v>
      </c>
      <c r="G29417">
        <f t="shared" si="1377"/>
        <v>1</v>
      </c>
      <c r="H29417">
        <f t="shared" si="1378"/>
        <v>3</v>
      </c>
      <c r="I29417">
        <f t="shared" si="1379"/>
        <v>2</v>
      </c>
    </row>
    <row r="29418" spans="1:9" x14ac:dyDescent="0.35">
      <c r="A29418" t="s">
        <v>29420</v>
      </c>
      <c r="B29418">
        <v>28</v>
      </c>
      <c r="C29418">
        <v>1</v>
      </c>
      <c r="D29418" s="1">
        <v>130473</v>
      </c>
      <c r="E29418">
        <v>214</v>
      </c>
      <c r="F29418">
        <v>0</v>
      </c>
      <c r="G29418">
        <f t="shared" si="1377"/>
        <v>1</v>
      </c>
      <c r="H29418">
        <f t="shared" si="1378"/>
        <v>2</v>
      </c>
      <c r="I29418">
        <f t="shared" si="1379"/>
        <v>1</v>
      </c>
    </row>
    <row r="29419" spans="1:9" x14ac:dyDescent="0.35">
      <c r="A29419" t="s">
        <v>29421</v>
      </c>
      <c r="B29419">
        <v>45</v>
      </c>
      <c r="C29419">
        <v>0</v>
      </c>
      <c r="D29419" s="1">
        <v>776536</v>
      </c>
      <c r="E29419">
        <v>700</v>
      </c>
      <c r="F29419">
        <v>1</v>
      </c>
      <c r="G29419">
        <f t="shared" si="1377"/>
        <v>2</v>
      </c>
      <c r="H29419">
        <f t="shared" si="1378"/>
        <v>4</v>
      </c>
      <c r="I29419">
        <f t="shared" si="1379"/>
        <v>3</v>
      </c>
    </row>
    <row r="29420" spans="1:9" x14ac:dyDescent="0.35">
      <c r="A29420" t="s">
        <v>29422</v>
      </c>
      <c r="B29420">
        <v>41</v>
      </c>
      <c r="C29420">
        <v>1</v>
      </c>
      <c r="D29420" s="1">
        <v>397290</v>
      </c>
      <c r="E29420">
        <v>233</v>
      </c>
      <c r="F29420">
        <v>1</v>
      </c>
      <c r="G29420">
        <f t="shared" si="1377"/>
        <v>2</v>
      </c>
      <c r="H29420">
        <f t="shared" si="1378"/>
        <v>2</v>
      </c>
      <c r="I29420">
        <f t="shared" si="1379"/>
        <v>2</v>
      </c>
    </row>
    <row r="29421" spans="1:9" x14ac:dyDescent="0.35">
      <c r="A29421" t="s">
        <v>29423</v>
      </c>
      <c r="B29421">
        <v>30</v>
      </c>
      <c r="C29421">
        <v>0</v>
      </c>
      <c r="D29421" s="1">
        <v>434045.66666666663</v>
      </c>
      <c r="E29421">
        <v>122</v>
      </c>
      <c r="F29421">
        <v>0</v>
      </c>
      <c r="G29421">
        <f t="shared" si="1377"/>
        <v>1</v>
      </c>
      <c r="H29421">
        <f t="shared" si="1378"/>
        <v>1</v>
      </c>
      <c r="I29421">
        <f t="shared" si="1379"/>
        <v>2</v>
      </c>
    </row>
    <row r="29422" spans="1:9" x14ac:dyDescent="0.35">
      <c r="A29422" t="s">
        <v>29424</v>
      </c>
      <c r="B29422">
        <v>39</v>
      </c>
      <c r="C29422">
        <v>1</v>
      </c>
      <c r="D29422" s="1">
        <v>278949</v>
      </c>
      <c r="E29422">
        <v>431</v>
      </c>
      <c r="F29422">
        <v>1</v>
      </c>
      <c r="G29422">
        <f t="shared" si="1377"/>
        <v>2</v>
      </c>
      <c r="H29422">
        <f t="shared" si="1378"/>
        <v>3</v>
      </c>
      <c r="I29422">
        <f t="shared" si="1379"/>
        <v>2</v>
      </c>
    </row>
    <row r="29423" spans="1:9" x14ac:dyDescent="0.35">
      <c r="A29423" t="s">
        <v>29425</v>
      </c>
      <c r="B29423">
        <v>39</v>
      </c>
      <c r="C29423">
        <v>1</v>
      </c>
      <c r="D29423" s="1">
        <v>618733.33333333337</v>
      </c>
      <c r="E29423">
        <v>358</v>
      </c>
      <c r="F29423">
        <v>0</v>
      </c>
      <c r="G29423">
        <f t="shared" si="1377"/>
        <v>2</v>
      </c>
      <c r="H29423">
        <f t="shared" si="1378"/>
        <v>2</v>
      </c>
      <c r="I29423">
        <f t="shared" si="1379"/>
        <v>3</v>
      </c>
    </row>
    <row r="29424" spans="1:9" x14ac:dyDescent="0.35">
      <c r="A29424" t="s">
        <v>29426</v>
      </c>
      <c r="B29424">
        <v>39</v>
      </c>
      <c r="C29424">
        <v>0</v>
      </c>
      <c r="D29424" s="1">
        <v>388922.66666666669</v>
      </c>
      <c r="E29424">
        <v>489</v>
      </c>
      <c r="F29424">
        <v>0</v>
      </c>
      <c r="G29424">
        <f t="shared" si="1377"/>
        <v>2</v>
      </c>
      <c r="H29424">
        <f t="shared" si="1378"/>
        <v>3</v>
      </c>
      <c r="I29424">
        <f t="shared" si="1379"/>
        <v>2</v>
      </c>
    </row>
    <row r="29425" spans="1:9" x14ac:dyDescent="0.35">
      <c r="A29425" t="s">
        <v>29427</v>
      </c>
      <c r="B29425">
        <v>61</v>
      </c>
      <c r="C29425">
        <v>1</v>
      </c>
      <c r="D29425" s="1">
        <v>638401</v>
      </c>
      <c r="E29425">
        <v>335</v>
      </c>
      <c r="F29425">
        <v>0</v>
      </c>
      <c r="G29425">
        <f t="shared" si="1377"/>
        <v>3</v>
      </c>
      <c r="H29425">
        <f t="shared" si="1378"/>
        <v>2</v>
      </c>
      <c r="I29425">
        <f t="shared" si="1379"/>
        <v>3</v>
      </c>
    </row>
    <row r="29426" spans="1:9" x14ac:dyDescent="0.35">
      <c r="A29426" t="s">
        <v>29428</v>
      </c>
      <c r="B29426">
        <v>59</v>
      </c>
      <c r="C29426">
        <v>1</v>
      </c>
      <c r="D29426" s="1">
        <v>274432</v>
      </c>
      <c r="E29426">
        <v>470</v>
      </c>
      <c r="F29426">
        <v>1</v>
      </c>
      <c r="G29426">
        <f t="shared" si="1377"/>
        <v>3</v>
      </c>
      <c r="H29426">
        <f t="shared" si="1378"/>
        <v>3</v>
      </c>
      <c r="I29426">
        <f t="shared" si="1379"/>
        <v>2</v>
      </c>
    </row>
    <row r="29427" spans="1:9" x14ac:dyDescent="0.35">
      <c r="A29427" t="s">
        <v>29429</v>
      </c>
      <c r="B29427">
        <v>41</v>
      </c>
      <c r="C29427">
        <v>1</v>
      </c>
      <c r="D29427" s="1">
        <v>562712</v>
      </c>
      <c r="E29427">
        <v>802</v>
      </c>
      <c r="F29427">
        <v>1</v>
      </c>
      <c r="G29427">
        <f t="shared" si="1377"/>
        <v>2</v>
      </c>
      <c r="H29427">
        <f t="shared" si="1378"/>
        <v>4</v>
      </c>
      <c r="I29427">
        <f t="shared" si="1379"/>
        <v>3</v>
      </c>
    </row>
    <row r="29428" spans="1:9" x14ac:dyDescent="0.35">
      <c r="A29428" t="s">
        <v>29430</v>
      </c>
      <c r="B29428">
        <v>38</v>
      </c>
      <c r="C29428">
        <v>0</v>
      </c>
      <c r="D29428" s="1">
        <v>757530.66666666663</v>
      </c>
      <c r="E29428">
        <v>439</v>
      </c>
      <c r="F29428">
        <v>1</v>
      </c>
      <c r="G29428">
        <f t="shared" si="1377"/>
        <v>2</v>
      </c>
      <c r="H29428">
        <f t="shared" si="1378"/>
        <v>3</v>
      </c>
      <c r="I29428">
        <f t="shared" si="1379"/>
        <v>3</v>
      </c>
    </row>
    <row r="29429" spans="1:9" x14ac:dyDescent="0.35">
      <c r="A29429" t="s">
        <v>29431</v>
      </c>
      <c r="B29429">
        <v>51</v>
      </c>
      <c r="C29429">
        <v>1</v>
      </c>
      <c r="D29429" s="1">
        <v>579707</v>
      </c>
      <c r="E29429">
        <v>765</v>
      </c>
      <c r="F29429">
        <v>1</v>
      </c>
      <c r="G29429">
        <f t="shared" si="1377"/>
        <v>2</v>
      </c>
      <c r="H29429">
        <f t="shared" si="1378"/>
        <v>4</v>
      </c>
      <c r="I29429">
        <f t="shared" si="1379"/>
        <v>3</v>
      </c>
    </row>
    <row r="29430" spans="1:9" x14ac:dyDescent="0.35">
      <c r="A29430" t="s">
        <v>29432</v>
      </c>
      <c r="B29430">
        <v>43</v>
      </c>
      <c r="C29430">
        <v>0</v>
      </c>
      <c r="D29430" s="1">
        <v>734810.66666666663</v>
      </c>
      <c r="E29430">
        <v>344</v>
      </c>
      <c r="F29430">
        <v>1</v>
      </c>
      <c r="G29430">
        <f t="shared" si="1377"/>
        <v>2</v>
      </c>
      <c r="H29430">
        <f t="shared" si="1378"/>
        <v>2</v>
      </c>
      <c r="I29430">
        <f t="shared" si="1379"/>
        <v>3</v>
      </c>
    </row>
    <row r="29431" spans="1:9" x14ac:dyDescent="0.35">
      <c r="A29431" t="s">
        <v>29433</v>
      </c>
      <c r="B29431">
        <v>39</v>
      </c>
      <c r="C29431">
        <v>1</v>
      </c>
      <c r="D29431" s="1">
        <v>700248</v>
      </c>
      <c r="E29431">
        <v>720</v>
      </c>
      <c r="F29431">
        <v>1</v>
      </c>
      <c r="G29431">
        <f t="shared" si="1377"/>
        <v>2</v>
      </c>
      <c r="H29431">
        <f t="shared" si="1378"/>
        <v>4</v>
      </c>
      <c r="I29431">
        <f t="shared" si="1379"/>
        <v>3</v>
      </c>
    </row>
    <row r="29432" spans="1:9" x14ac:dyDescent="0.35">
      <c r="A29432" t="s">
        <v>29434</v>
      </c>
      <c r="B29432">
        <v>26</v>
      </c>
      <c r="C29432">
        <v>0</v>
      </c>
      <c r="D29432" s="1">
        <v>484666.66666666669</v>
      </c>
      <c r="E29432">
        <v>276</v>
      </c>
      <c r="F29432">
        <v>0</v>
      </c>
      <c r="G29432">
        <f t="shared" si="1377"/>
        <v>1</v>
      </c>
      <c r="H29432">
        <f t="shared" si="1378"/>
        <v>2</v>
      </c>
      <c r="I29432">
        <f t="shared" si="1379"/>
        <v>2</v>
      </c>
    </row>
    <row r="29433" spans="1:9" x14ac:dyDescent="0.35">
      <c r="A29433" t="s">
        <v>29435</v>
      </c>
      <c r="B29433">
        <v>47</v>
      </c>
      <c r="C29433">
        <v>1</v>
      </c>
      <c r="D29433" s="1">
        <v>143588</v>
      </c>
      <c r="E29433">
        <v>269</v>
      </c>
      <c r="F29433">
        <v>0</v>
      </c>
      <c r="G29433">
        <f t="shared" si="1377"/>
        <v>2</v>
      </c>
      <c r="H29433">
        <f t="shared" si="1378"/>
        <v>2</v>
      </c>
      <c r="I29433">
        <f t="shared" si="1379"/>
        <v>1</v>
      </c>
    </row>
    <row r="29434" spans="1:9" x14ac:dyDescent="0.35">
      <c r="A29434" t="s">
        <v>29436</v>
      </c>
      <c r="B29434">
        <v>46</v>
      </c>
      <c r="C29434">
        <v>0</v>
      </c>
      <c r="D29434" s="1">
        <v>468592</v>
      </c>
      <c r="E29434">
        <v>291</v>
      </c>
      <c r="F29434">
        <v>0</v>
      </c>
      <c r="G29434">
        <f t="shared" si="1377"/>
        <v>2</v>
      </c>
      <c r="H29434">
        <f t="shared" si="1378"/>
        <v>2</v>
      </c>
      <c r="I29434">
        <f t="shared" si="1379"/>
        <v>2</v>
      </c>
    </row>
    <row r="29435" spans="1:9" x14ac:dyDescent="0.35">
      <c r="A29435" t="s">
        <v>29437</v>
      </c>
      <c r="B29435">
        <v>33</v>
      </c>
      <c r="C29435">
        <v>1</v>
      </c>
      <c r="D29435" s="1">
        <v>150661</v>
      </c>
      <c r="E29435">
        <v>262</v>
      </c>
      <c r="F29435">
        <v>0</v>
      </c>
      <c r="G29435">
        <f t="shared" si="1377"/>
        <v>1</v>
      </c>
      <c r="H29435">
        <f t="shared" si="1378"/>
        <v>2</v>
      </c>
      <c r="I29435">
        <f t="shared" si="1379"/>
        <v>1</v>
      </c>
    </row>
    <row r="29436" spans="1:9" x14ac:dyDescent="0.35">
      <c r="A29436" t="s">
        <v>29438</v>
      </c>
      <c r="B29436">
        <v>49</v>
      </c>
      <c r="C29436">
        <v>1</v>
      </c>
      <c r="D29436" s="1">
        <v>526829.33333333337</v>
      </c>
      <c r="E29436">
        <v>207</v>
      </c>
      <c r="F29436">
        <v>1</v>
      </c>
      <c r="G29436">
        <f t="shared" si="1377"/>
        <v>2</v>
      </c>
      <c r="H29436">
        <f t="shared" si="1378"/>
        <v>2</v>
      </c>
      <c r="I29436">
        <f t="shared" si="1379"/>
        <v>2</v>
      </c>
    </row>
    <row r="29437" spans="1:9" x14ac:dyDescent="0.35">
      <c r="A29437" t="s">
        <v>29439</v>
      </c>
      <c r="B29437">
        <v>54</v>
      </c>
      <c r="C29437">
        <v>0</v>
      </c>
      <c r="D29437" s="1">
        <v>192525.33333333334</v>
      </c>
      <c r="E29437">
        <v>894</v>
      </c>
      <c r="F29437">
        <v>1</v>
      </c>
      <c r="G29437">
        <f t="shared" si="1377"/>
        <v>2</v>
      </c>
      <c r="H29437">
        <f t="shared" si="1378"/>
        <v>4</v>
      </c>
      <c r="I29437">
        <f t="shared" si="1379"/>
        <v>1</v>
      </c>
    </row>
    <row r="29438" spans="1:9" x14ac:dyDescent="0.35">
      <c r="A29438" t="s">
        <v>29440</v>
      </c>
      <c r="B29438">
        <v>39</v>
      </c>
      <c r="C29438">
        <v>1</v>
      </c>
      <c r="D29438" s="1">
        <v>318566</v>
      </c>
      <c r="E29438">
        <v>410</v>
      </c>
      <c r="F29438">
        <v>1</v>
      </c>
      <c r="G29438">
        <f t="shared" si="1377"/>
        <v>2</v>
      </c>
      <c r="H29438">
        <f t="shared" si="1378"/>
        <v>3</v>
      </c>
      <c r="I29438">
        <f t="shared" si="1379"/>
        <v>2</v>
      </c>
    </row>
    <row r="29439" spans="1:9" x14ac:dyDescent="0.35">
      <c r="A29439" t="s">
        <v>29441</v>
      </c>
      <c r="B29439">
        <v>27</v>
      </c>
      <c r="C29439">
        <v>0</v>
      </c>
      <c r="D29439" s="1">
        <v>413899</v>
      </c>
      <c r="E29439">
        <v>383</v>
      </c>
      <c r="F29439">
        <v>1</v>
      </c>
      <c r="G29439">
        <f t="shared" si="1377"/>
        <v>1</v>
      </c>
      <c r="H29439">
        <f t="shared" si="1378"/>
        <v>3</v>
      </c>
      <c r="I29439">
        <f t="shared" si="1379"/>
        <v>2</v>
      </c>
    </row>
    <row r="29440" spans="1:9" x14ac:dyDescent="0.35">
      <c r="A29440" t="s">
        <v>29442</v>
      </c>
      <c r="B29440">
        <v>28</v>
      </c>
      <c r="C29440">
        <v>1</v>
      </c>
      <c r="D29440" s="1">
        <v>126127</v>
      </c>
      <c r="E29440">
        <v>418</v>
      </c>
      <c r="F29440">
        <v>1</v>
      </c>
      <c r="G29440">
        <f t="shared" si="1377"/>
        <v>1</v>
      </c>
      <c r="H29440">
        <f t="shared" si="1378"/>
        <v>3</v>
      </c>
      <c r="I29440">
        <f t="shared" si="1379"/>
        <v>1</v>
      </c>
    </row>
    <row r="29441" spans="1:9" x14ac:dyDescent="0.35">
      <c r="A29441" t="s">
        <v>29443</v>
      </c>
      <c r="B29441">
        <v>48</v>
      </c>
      <c r="C29441">
        <v>1</v>
      </c>
      <c r="D29441" s="1">
        <v>110236</v>
      </c>
      <c r="E29441">
        <v>305</v>
      </c>
      <c r="F29441">
        <v>1</v>
      </c>
      <c r="G29441">
        <f t="shared" si="1377"/>
        <v>2</v>
      </c>
      <c r="H29441">
        <f t="shared" si="1378"/>
        <v>2</v>
      </c>
      <c r="I29441">
        <f t="shared" si="1379"/>
        <v>1</v>
      </c>
    </row>
    <row r="29442" spans="1:9" x14ac:dyDescent="0.35">
      <c r="A29442" t="s">
        <v>29444</v>
      </c>
      <c r="B29442">
        <v>46</v>
      </c>
      <c r="C29442">
        <v>0</v>
      </c>
      <c r="D29442" s="1">
        <v>637029.33333333337</v>
      </c>
      <c r="E29442">
        <v>477</v>
      </c>
      <c r="F29442">
        <v>1</v>
      </c>
      <c r="G29442">
        <f t="shared" ref="G29442:G29505" si="1380">IF(B29442&lt;35, 1, IF(B29442&gt;55, 3, 2))</f>
        <v>2</v>
      </c>
      <c r="H29442">
        <f t="shared" ref="H29442:H29505" si="1381">IF(E29442&lt;200,1, IF(E29442&gt;500, 4, IF(E29442&lt;360, 2,3 )))</f>
        <v>3</v>
      </c>
      <c r="I29442">
        <f t="shared" si="1379"/>
        <v>3</v>
      </c>
    </row>
    <row r="29443" spans="1:9" x14ac:dyDescent="0.35">
      <c r="A29443" t="s">
        <v>29445</v>
      </c>
      <c r="B29443">
        <v>62</v>
      </c>
      <c r="C29443">
        <v>0</v>
      </c>
      <c r="D29443" s="1">
        <v>416096</v>
      </c>
      <c r="E29443">
        <v>1020</v>
      </c>
      <c r="F29443">
        <v>1</v>
      </c>
      <c r="G29443">
        <f t="shared" si="1380"/>
        <v>3</v>
      </c>
      <c r="H29443">
        <f t="shared" si="1381"/>
        <v>4</v>
      </c>
      <c r="I29443">
        <f t="shared" ref="I29443:I29506" si="1382">IF(D29443&lt;250000, 1, IF(D29443&gt;550000, 3, 2))</f>
        <v>2</v>
      </c>
    </row>
    <row r="29444" spans="1:9" x14ac:dyDescent="0.35">
      <c r="A29444" t="s">
        <v>29446</v>
      </c>
      <c r="B29444">
        <v>43</v>
      </c>
      <c r="C29444">
        <v>1</v>
      </c>
      <c r="D29444" s="1">
        <v>799130.66666666663</v>
      </c>
      <c r="E29444">
        <v>381</v>
      </c>
      <c r="F29444">
        <v>1</v>
      </c>
      <c r="G29444">
        <f t="shared" si="1380"/>
        <v>2</v>
      </c>
      <c r="H29444">
        <f t="shared" si="1381"/>
        <v>3</v>
      </c>
      <c r="I29444">
        <f t="shared" si="1382"/>
        <v>3</v>
      </c>
    </row>
    <row r="29445" spans="1:9" x14ac:dyDescent="0.35">
      <c r="A29445" t="s">
        <v>29447</v>
      </c>
      <c r="B29445">
        <v>56</v>
      </c>
      <c r="C29445">
        <v>1</v>
      </c>
      <c r="D29445" s="1">
        <v>681910</v>
      </c>
      <c r="E29445">
        <v>679</v>
      </c>
      <c r="F29445">
        <v>1</v>
      </c>
      <c r="G29445">
        <f t="shared" si="1380"/>
        <v>3</v>
      </c>
      <c r="H29445">
        <f t="shared" si="1381"/>
        <v>4</v>
      </c>
      <c r="I29445">
        <f t="shared" si="1382"/>
        <v>3</v>
      </c>
    </row>
    <row r="29446" spans="1:9" x14ac:dyDescent="0.35">
      <c r="A29446" t="s">
        <v>29448</v>
      </c>
      <c r="B29446">
        <v>28</v>
      </c>
      <c r="C29446">
        <v>1</v>
      </c>
      <c r="D29446" s="1">
        <v>164668</v>
      </c>
      <c r="E29446">
        <v>464</v>
      </c>
      <c r="F29446">
        <v>1</v>
      </c>
      <c r="G29446">
        <f t="shared" si="1380"/>
        <v>1</v>
      </c>
      <c r="H29446">
        <f t="shared" si="1381"/>
        <v>3</v>
      </c>
      <c r="I29446">
        <f t="shared" si="1382"/>
        <v>1</v>
      </c>
    </row>
    <row r="29447" spans="1:9" x14ac:dyDescent="0.35">
      <c r="A29447" t="s">
        <v>29449</v>
      </c>
      <c r="B29447">
        <v>52</v>
      </c>
      <c r="C29447">
        <v>0</v>
      </c>
      <c r="D29447" s="1">
        <v>370928</v>
      </c>
      <c r="E29447">
        <v>11</v>
      </c>
      <c r="F29447">
        <v>0</v>
      </c>
      <c r="G29447">
        <f t="shared" si="1380"/>
        <v>2</v>
      </c>
      <c r="H29447">
        <f t="shared" si="1381"/>
        <v>1</v>
      </c>
      <c r="I29447">
        <f t="shared" si="1382"/>
        <v>2</v>
      </c>
    </row>
    <row r="29448" spans="1:9" x14ac:dyDescent="0.35">
      <c r="A29448" t="s">
        <v>29450</v>
      </c>
      <c r="B29448">
        <v>30</v>
      </c>
      <c r="C29448">
        <v>0</v>
      </c>
      <c r="D29448" s="1">
        <v>323296.33333333337</v>
      </c>
      <c r="E29448">
        <v>425</v>
      </c>
      <c r="F29448">
        <v>1</v>
      </c>
      <c r="G29448">
        <f t="shared" si="1380"/>
        <v>1</v>
      </c>
      <c r="H29448">
        <f t="shared" si="1381"/>
        <v>3</v>
      </c>
      <c r="I29448">
        <f t="shared" si="1382"/>
        <v>2</v>
      </c>
    </row>
    <row r="29449" spans="1:9" x14ac:dyDescent="0.35">
      <c r="A29449" t="s">
        <v>29451</v>
      </c>
      <c r="B29449">
        <v>47</v>
      </c>
      <c r="C29449">
        <v>1</v>
      </c>
      <c r="D29449" s="1">
        <v>200544</v>
      </c>
      <c r="E29449">
        <v>386</v>
      </c>
      <c r="F29449">
        <v>1</v>
      </c>
      <c r="G29449">
        <f t="shared" si="1380"/>
        <v>2</v>
      </c>
      <c r="H29449">
        <f t="shared" si="1381"/>
        <v>3</v>
      </c>
      <c r="I29449">
        <f t="shared" si="1382"/>
        <v>1</v>
      </c>
    </row>
    <row r="29450" spans="1:9" x14ac:dyDescent="0.35">
      <c r="A29450" t="s">
        <v>29452</v>
      </c>
      <c r="B29450">
        <v>27</v>
      </c>
      <c r="C29450">
        <v>0</v>
      </c>
      <c r="D29450" s="1">
        <v>486261.33333333331</v>
      </c>
      <c r="E29450">
        <v>304</v>
      </c>
      <c r="F29450">
        <v>1</v>
      </c>
      <c r="G29450">
        <f t="shared" si="1380"/>
        <v>1</v>
      </c>
      <c r="H29450">
        <f t="shared" si="1381"/>
        <v>2</v>
      </c>
      <c r="I29450">
        <f t="shared" si="1382"/>
        <v>2</v>
      </c>
    </row>
    <row r="29451" spans="1:9" x14ac:dyDescent="0.35">
      <c r="A29451" t="s">
        <v>29453</v>
      </c>
      <c r="B29451">
        <v>54</v>
      </c>
      <c r="C29451">
        <v>1</v>
      </c>
      <c r="D29451" s="1">
        <v>399965</v>
      </c>
      <c r="E29451">
        <v>422</v>
      </c>
      <c r="F29451">
        <v>1</v>
      </c>
      <c r="G29451">
        <f t="shared" si="1380"/>
        <v>2</v>
      </c>
      <c r="H29451">
        <f t="shared" si="1381"/>
        <v>3</v>
      </c>
      <c r="I29451">
        <f t="shared" si="1382"/>
        <v>2</v>
      </c>
    </row>
    <row r="29452" spans="1:9" x14ac:dyDescent="0.35">
      <c r="A29452" t="s">
        <v>29454</v>
      </c>
      <c r="B29452">
        <v>47</v>
      </c>
      <c r="C29452">
        <v>1</v>
      </c>
      <c r="D29452" s="1">
        <v>100929</v>
      </c>
      <c r="E29452">
        <v>314</v>
      </c>
      <c r="F29452">
        <v>0</v>
      </c>
      <c r="G29452">
        <f t="shared" si="1380"/>
        <v>2</v>
      </c>
      <c r="H29452">
        <f t="shared" si="1381"/>
        <v>2</v>
      </c>
      <c r="I29452">
        <f t="shared" si="1382"/>
        <v>1</v>
      </c>
    </row>
    <row r="29453" spans="1:9" x14ac:dyDescent="0.35">
      <c r="A29453" t="s">
        <v>29455</v>
      </c>
      <c r="B29453">
        <v>46</v>
      </c>
      <c r="C29453">
        <v>0</v>
      </c>
      <c r="D29453" s="1">
        <v>389181.33333333331</v>
      </c>
      <c r="E29453">
        <v>313</v>
      </c>
      <c r="F29453">
        <v>0</v>
      </c>
      <c r="G29453">
        <f t="shared" si="1380"/>
        <v>2</v>
      </c>
      <c r="H29453">
        <f t="shared" si="1381"/>
        <v>2</v>
      </c>
      <c r="I29453">
        <f t="shared" si="1382"/>
        <v>2</v>
      </c>
    </row>
    <row r="29454" spans="1:9" x14ac:dyDescent="0.35">
      <c r="A29454" t="s">
        <v>29456</v>
      </c>
      <c r="B29454">
        <v>55</v>
      </c>
      <c r="C29454">
        <v>0</v>
      </c>
      <c r="D29454" s="1">
        <v>289984</v>
      </c>
      <c r="E29454">
        <v>481</v>
      </c>
      <c r="F29454">
        <v>1</v>
      </c>
      <c r="G29454">
        <f t="shared" si="1380"/>
        <v>2</v>
      </c>
      <c r="H29454">
        <f t="shared" si="1381"/>
        <v>3</v>
      </c>
      <c r="I29454">
        <f t="shared" si="1382"/>
        <v>2</v>
      </c>
    </row>
    <row r="29455" spans="1:9" x14ac:dyDescent="0.35">
      <c r="A29455" t="s">
        <v>29457</v>
      </c>
      <c r="B29455">
        <v>30</v>
      </c>
      <c r="C29455">
        <v>0</v>
      </c>
      <c r="D29455" s="1">
        <v>346084</v>
      </c>
      <c r="E29455">
        <v>293</v>
      </c>
      <c r="F29455">
        <v>0</v>
      </c>
      <c r="G29455">
        <f t="shared" si="1380"/>
        <v>1</v>
      </c>
      <c r="H29455">
        <f t="shared" si="1381"/>
        <v>2</v>
      </c>
      <c r="I29455">
        <f t="shared" si="1382"/>
        <v>2</v>
      </c>
    </row>
    <row r="29456" spans="1:9" x14ac:dyDescent="0.35">
      <c r="A29456" t="s">
        <v>29458</v>
      </c>
      <c r="B29456">
        <v>26</v>
      </c>
      <c r="C29456">
        <v>0</v>
      </c>
      <c r="D29456" s="1">
        <v>393117.33333333337</v>
      </c>
      <c r="E29456">
        <v>343</v>
      </c>
      <c r="F29456">
        <v>1</v>
      </c>
      <c r="G29456">
        <f t="shared" si="1380"/>
        <v>1</v>
      </c>
      <c r="H29456">
        <f t="shared" si="1381"/>
        <v>2</v>
      </c>
      <c r="I29456">
        <f t="shared" si="1382"/>
        <v>2</v>
      </c>
    </row>
    <row r="29457" spans="1:9" x14ac:dyDescent="0.35">
      <c r="A29457" t="s">
        <v>29459</v>
      </c>
      <c r="B29457">
        <v>25</v>
      </c>
      <c r="C29457">
        <v>0</v>
      </c>
      <c r="D29457" s="1">
        <v>378229.33333333331</v>
      </c>
      <c r="E29457">
        <v>238</v>
      </c>
      <c r="F29457">
        <v>1</v>
      </c>
      <c r="G29457">
        <f t="shared" si="1380"/>
        <v>1</v>
      </c>
      <c r="H29457">
        <f t="shared" si="1381"/>
        <v>2</v>
      </c>
      <c r="I29457">
        <f t="shared" si="1382"/>
        <v>2</v>
      </c>
    </row>
    <row r="29458" spans="1:9" x14ac:dyDescent="0.35">
      <c r="A29458" t="s">
        <v>29460</v>
      </c>
      <c r="B29458">
        <v>31</v>
      </c>
      <c r="C29458">
        <v>0</v>
      </c>
      <c r="D29458" s="1">
        <v>366317.33333333337</v>
      </c>
      <c r="E29458">
        <v>458</v>
      </c>
      <c r="F29458">
        <v>0</v>
      </c>
      <c r="G29458">
        <f t="shared" si="1380"/>
        <v>1</v>
      </c>
      <c r="H29458">
        <f t="shared" si="1381"/>
        <v>3</v>
      </c>
      <c r="I29458">
        <f t="shared" si="1382"/>
        <v>2</v>
      </c>
    </row>
    <row r="29459" spans="1:9" x14ac:dyDescent="0.35">
      <c r="A29459" t="s">
        <v>29461</v>
      </c>
      <c r="B29459">
        <v>49</v>
      </c>
      <c r="C29459">
        <v>1</v>
      </c>
      <c r="D29459" s="1">
        <v>113135</v>
      </c>
      <c r="E29459">
        <v>494</v>
      </c>
      <c r="F29459">
        <v>0</v>
      </c>
      <c r="G29459">
        <f t="shared" si="1380"/>
        <v>2</v>
      </c>
      <c r="H29459">
        <f t="shared" si="1381"/>
        <v>3</v>
      </c>
      <c r="I29459">
        <f t="shared" si="1382"/>
        <v>1</v>
      </c>
    </row>
    <row r="29460" spans="1:9" x14ac:dyDescent="0.35">
      <c r="A29460" t="s">
        <v>29462</v>
      </c>
      <c r="B29460">
        <v>37</v>
      </c>
      <c r="C29460">
        <v>0</v>
      </c>
      <c r="D29460" s="1">
        <v>356501.33333333331</v>
      </c>
      <c r="E29460">
        <v>214</v>
      </c>
      <c r="F29460">
        <v>1</v>
      </c>
      <c r="G29460">
        <f t="shared" si="1380"/>
        <v>2</v>
      </c>
      <c r="H29460">
        <f t="shared" si="1381"/>
        <v>2</v>
      </c>
      <c r="I29460">
        <f t="shared" si="1382"/>
        <v>2</v>
      </c>
    </row>
    <row r="29461" spans="1:9" x14ac:dyDescent="0.35">
      <c r="A29461" t="s">
        <v>29463</v>
      </c>
      <c r="B29461">
        <v>40</v>
      </c>
      <c r="C29461">
        <v>0</v>
      </c>
      <c r="D29461" s="1">
        <v>379576</v>
      </c>
      <c r="E29461">
        <v>211</v>
      </c>
      <c r="F29461">
        <v>0</v>
      </c>
      <c r="G29461">
        <f t="shared" si="1380"/>
        <v>2</v>
      </c>
      <c r="H29461">
        <f t="shared" si="1381"/>
        <v>2</v>
      </c>
      <c r="I29461">
        <f t="shared" si="1382"/>
        <v>2</v>
      </c>
    </row>
    <row r="29462" spans="1:9" x14ac:dyDescent="0.35">
      <c r="A29462" t="s">
        <v>29464</v>
      </c>
      <c r="B29462">
        <v>26</v>
      </c>
      <c r="C29462">
        <v>1</v>
      </c>
      <c r="D29462" s="1">
        <v>198084</v>
      </c>
      <c r="E29462">
        <v>470</v>
      </c>
      <c r="F29462">
        <v>0</v>
      </c>
      <c r="G29462">
        <f t="shared" si="1380"/>
        <v>1</v>
      </c>
      <c r="H29462">
        <f t="shared" si="1381"/>
        <v>3</v>
      </c>
      <c r="I29462">
        <f t="shared" si="1382"/>
        <v>1</v>
      </c>
    </row>
    <row r="29463" spans="1:9" x14ac:dyDescent="0.35">
      <c r="A29463" t="s">
        <v>29465</v>
      </c>
      <c r="B29463">
        <v>32</v>
      </c>
      <c r="C29463">
        <v>1</v>
      </c>
      <c r="D29463" s="1">
        <v>145278</v>
      </c>
      <c r="E29463">
        <v>214</v>
      </c>
      <c r="F29463">
        <v>1</v>
      </c>
      <c r="G29463">
        <f t="shared" si="1380"/>
        <v>1</v>
      </c>
      <c r="H29463">
        <f t="shared" si="1381"/>
        <v>2</v>
      </c>
      <c r="I29463">
        <f t="shared" si="1382"/>
        <v>1</v>
      </c>
    </row>
    <row r="29464" spans="1:9" x14ac:dyDescent="0.35">
      <c r="A29464" t="s">
        <v>29466</v>
      </c>
      <c r="B29464">
        <v>34</v>
      </c>
      <c r="C29464">
        <v>0</v>
      </c>
      <c r="D29464" s="1">
        <v>308157.33333333331</v>
      </c>
      <c r="E29464">
        <v>218</v>
      </c>
      <c r="F29464">
        <v>1</v>
      </c>
      <c r="G29464">
        <f t="shared" si="1380"/>
        <v>1</v>
      </c>
      <c r="H29464">
        <f t="shared" si="1381"/>
        <v>2</v>
      </c>
      <c r="I29464">
        <f t="shared" si="1382"/>
        <v>2</v>
      </c>
    </row>
    <row r="29465" spans="1:9" x14ac:dyDescent="0.35">
      <c r="A29465" t="s">
        <v>29467</v>
      </c>
      <c r="B29465">
        <v>64</v>
      </c>
      <c r="C29465">
        <v>0</v>
      </c>
      <c r="D29465" s="1">
        <v>204866.66666666666</v>
      </c>
      <c r="E29465">
        <v>510</v>
      </c>
      <c r="F29465">
        <v>1</v>
      </c>
      <c r="G29465">
        <f t="shared" si="1380"/>
        <v>3</v>
      </c>
      <c r="H29465">
        <f t="shared" si="1381"/>
        <v>4</v>
      </c>
      <c r="I29465">
        <f t="shared" si="1382"/>
        <v>1</v>
      </c>
    </row>
    <row r="29466" spans="1:9" x14ac:dyDescent="0.35">
      <c r="A29466" t="s">
        <v>29468</v>
      </c>
      <c r="B29466">
        <v>42</v>
      </c>
      <c r="C29466">
        <v>1</v>
      </c>
      <c r="D29466" s="1">
        <v>111385</v>
      </c>
      <c r="E29466">
        <v>268</v>
      </c>
      <c r="F29466">
        <v>1</v>
      </c>
      <c r="G29466">
        <f t="shared" si="1380"/>
        <v>2</v>
      </c>
      <c r="H29466">
        <f t="shared" si="1381"/>
        <v>2</v>
      </c>
      <c r="I29466">
        <f t="shared" si="1382"/>
        <v>1</v>
      </c>
    </row>
    <row r="29467" spans="1:9" x14ac:dyDescent="0.35">
      <c r="A29467" t="s">
        <v>29469</v>
      </c>
      <c r="B29467">
        <v>58</v>
      </c>
      <c r="C29467">
        <v>1</v>
      </c>
      <c r="D29467" s="1">
        <v>371837</v>
      </c>
      <c r="E29467">
        <v>264</v>
      </c>
      <c r="F29467">
        <v>0</v>
      </c>
      <c r="G29467">
        <f t="shared" si="1380"/>
        <v>3</v>
      </c>
      <c r="H29467">
        <f t="shared" si="1381"/>
        <v>2</v>
      </c>
      <c r="I29467">
        <f t="shared" si="1382"/>
        <v>2</v>
      </c>
    </row>
    <row r="29468" spans="1:9" x14ac:dyDescent="0.35">
      <c r="A29468" t="s">
        <v>29470</v>
      </c>
      <c r="B29468">
        <v>47</v>
      </c>
      <c r="C29468">
        <v>1</v>
      </c>
      <c r="D29468" s="1">
        <v>136671</v>
      </c>
      <c r="E29468">
        <v>223</v>
      </c>
      <c r="F29468">
        <v>0</v>
      </c>
      <c r="G29468">
        <f t="shared" si="1380"/>
        <v>2</v>
      </c>
      <c r="H29468">
        <f t="shared" si="1381"/>
        <v>2</v>
      </c>
      <c r="I29468">
        <f t="shared" si="1382"/>
        <v>1</v>
      </c>
    </row>
    <row r="29469" spans="1:9" x14ac:dyDescent="0.35">
      <c r="A29469" t="s">
        <v>29471</v>
      </c>
      <c r="B29469">
        <v>38</v>
      </c>
      <c r="C29469">
        <v>1</v>
      </c>
      <c r="D29469" s="1">
        <v>258498</v>
      </c>
      <c r="E29469">
        <v>333</v>
      </c>
      <c r="F29469">
        <v>1</v>
      </c>
      <c r="G29469">
        <f t="shared" si="1380"/>
        <v>2</v>
      </c>
      <c r="H29469">
        <f t="shared" si="1381"/>
        <v>2</v>
      </c>
      <c r="I29469">
        <f t="shared" si="1382"/>
        <v>2</v>
      </c>
    </row>
    <row r="29470" spans="1:9" x14ac:dyDescent="0.35">
      <c r="A29470" t="s">
        <v>29472</v>
      </c>
      <c r="B29470">
        <v>41</v>
      </c>
      <c r="C29470">
        <v>1</v>
      </c>
      <c r="D29470" s="1">
        <v>402912</v>
      </c>
      <c r="E29470">
        <v>493</v>
      </c>
      <c r="F29470">
        <v>1</v>
      </c>
      <c r="G29470">
        <f t="shared" si="1380"/>
        <v>2</v>
      </c>
      <c r="H29470">
        <f t="shared" si="1381"/>
        <v>3</v>
      </c>
      <c r="I29470">
        <f t="shared" si="1382"/>
        <v>2</v>
      </c>
    </row>
    <row r="29471" spans="1:9" x14ac:dyDescent="0.35">
      <c r="A29471" t="s">
        <v>29473</v>
      </c>
      <c r="B29471">
        <v>65</v>
      </c>
      <c r="C29471">
        <v>0</v>
      </c>
      <c r="D29471" s="1">
        <v>232637.33333333334</v>
      </c>
      <c r="E29471">
        <v>198</v>
      </c>
      <c r="F29471">
        <v>1</v>
      </c>
      <c r="G29471">
        <f t="shared" si="1380"/>
        <v>3</v>
      </c>
      <c r="H29471">
        <f t="shared" si="1381"/>
        <v>1</v>
      </c>
      <c r="I29471">
        <f t="shared" si="1382"/>
        <v>1</v>
      </c>
    </row>
    <row r="29472" spans="1:9" x14ac:dyDescent="0.35">
      <c r="A29472" t="s">
        <v>29474</v>
      </c>
      <c r="B29472">
        <v>53</v>
      </c>
      <c r="C29472">
        <v>1</v>
      </c>
      <c r="D29472" s="1">
        <v>511533</v>
      </c>
      <c r="E29472">
        <v>296</v>
      </c>
      <c r="F29472">
        <v>0</v>
      </c>
      <c r="G29472">
        <f t="shared" si="1380"/>
        <v>2</v>
      </c>
      <c r="H29472">
        <f t="shared" si="1381"/>
        <v>2</v>
      </c>
      <c r="I29472">
        <f t="shared" si="1382"/>
        <v>2</v>
      </c>
    </row>
    <row r="29473" spans="1:9" x14ac:dyDescent="0.35">
      <c r="A29473" t="s">
        <v>29475</v>
      </c>
      <c r="B29473">
        <v>63</v>
      </c>
      <c r="C29473">
        <v>0</v>
      </c>
      <c r="D29473" s="1">
        <v>225501.33333333334</v>
      </c>
      <c r="E29473">
        <v>215</v>
      </c>
      <c r="F29473">
        <v>0</v>
      </c>
      <c r="G29473">
        <f t="shared" si="1380"/>
        <v>3</v>
      </c>
      <c r="H29473">
        <f t="shared" si="1381"/>
        <v>2</v>
      </c>
      <c r="I29473">
        <f t="shared" si="1382"/>
        <v>1</v>
      </c>
    </row>
    <row r="29474" spans="1:9" x14ac:dyDescent="0.35">
      <c r="A29474" t="s">
        <v>29476</v>
      </c>
      <c r="B29474">
        <v>50</v>
      </c>
      <c r="C29474">
        <v>0</v>
      </c>
      <c r="D29474" s="1">
        <v>341429.33333333331</v>
      </c>
      <c r="E29474">
        <v>149</v>
      </c>
      <c r="F29474">
        <v>0</v>
      </c>
      <c r="G29474">
        <f t="shared" si="1380"/>
        <v>2</v>
      </c>
      <c r="H29474">
        <f t="shared" si="1381"/>
        <v>1</v>
      </c>
      <c r="I29474">
        <f t="shared" si="1382"/>
        <v>2</v>
      </c>
    </row>
    <row r="29475" spans="1:9" x14ac:dyDescent="0.35">
      <c r="A29475" t="s">
        <v>29477</v>
      </c>
      <c r="B29475">
        <v>61</v>
      </c>
      <c r="C29475">
        <v>1</v>
      </c>
      <c r="D29475" s="1">
        <v>541205</v>
      </c>
      <c r="E29475">
        <v>237</v>
      </c>
      <c r="F29475">
        <v>1</v>
      </c>
      <c r="G29475">
        <f t="shared" si="1380"/>
        <v>3</v>
      </c>
      <c r="H29475">
        <f t="shared" si="1381"/>
        <v>2</v>
      </c>
      <c r="I29475">
        <f t="shared" si="1382"/>
        <v>2</v>
      </c>
    </row>
    <row r="29476" spans="1:9" x14ac:dyDescent="0.35">
      <c r="A29476" t="s">
        <v>29478</v>
      </c>
      <c r="B29476">
        <v>31</v>
      </c>
      <c r="C29476">
        <v>0</v>
      </c>
      <c r="D29476" s="1">
        <v>411144</v>
      </c>
      <c r="E29476">
        <v>382</v>
      </c>
      <c r="F29476">
        <v>1</v>
      </c>
      <c r="G29476">
        <f t="shared" si="1380"/>
        <v>1</v>
      </c>
      <c r="H29476">
        <f t="shared" si="1381"/>
        <v>3</v>
      </c>
      <c r="I29476">
        <f t="shared" si="1382"/>
        <v>2</v>
      </c>
    </row>
    <row r="29477" spans="1:9" x14ac:dyDescent="0.35">
      <c r="A29477" t="s">
        <v>29479</v>
      </c>
      <c r="B29477">
        <v>46</v>
      </c>
      <c r="C29477">
        <v>1</v>
      </c>
      <c r="D29477" s="1">
        <v>410230</v>
      </c>
      <c r="E29477">
        <v>125</v>
      </c>
      <c r="F29477">
        <v>0</v>
      </c>
      <c r="G29477">
        <f t="shared" si="1380"/>
        <v>2</v>
      </c>
      <c r="H29477">
        <f t="shared" si="1381"/>
        <v>1</v>
      </c>
      <c r="I29477">
        <f t="shared" si="1382"/>
        <v>2</v>
      </c>
    </row>
    <row r="29478" spans="1:9" x14ac:dyDescent="0.35">
      <c r="A29478" t="s">
        <v>29480</v>
      </c>
      <c r="B29478">
        <v>25</v>
      </c>
      <c r="C29478">
        <v>0</v>
      </c>
      <c r="D29478" s="1">
        <v>183808</v>
      </c>
      <c r="E29478">
        <v>313</v>
      </c>
      <c r="F29478">
        <v>0</v>
      </c>
      <c r="G29478">
        <f t="shared" si="1380"/>
        <v>1</v>
      </c>
      <c r="H29478">
        <f t="shared" si="1381"/>
        <v>2</v>
      </c>
      <c r="I29478">
        <f t="shared" si="1382"/>
        <v>1</v>
      </c>
    </row>
    <row r="29479" spans="1:9" x14ac:dyDescent="0.35">
      <c r="A29479" t="s">
        <v>29481</v>
      </c>
      <c r="B29479">
        <v>35</v>
      </c>
      <c r="C29479">
        <v>0</v>
      </c>
      <c r="D29479" s="1">
        <v>222784</v>
      </c>
      <c r="E29479">
        <v>247</v>
      </c>
      <c r="F29479">
        <v>0</v>
      </c>
      <c r="G29479">
        <f t="shared" si="1380"/>
        <v>2</v>
      </c>
      <c r="H29479">
        <f t="shared" si="1381"/>
        <v>2</v>
      </c>
      <c r="I29479">
        <f t="shared" si="1382"/>
        <v>1</v>
      </c>
    </row>
    <row r="29480" spans="1:9" x14ac:dyDescent="0.35">
      <c r="A29480" t="s">
        <v>29482</v>
      </c>
      <c r="B29480">
        <v>38</v>
      </c>
      <c r="C29480">
        <v>0</v>
      </c>
      <c r="D29480" s="1">
        <v>382706.66666666669</v>
      </c>
      <c r="E29480">
        <v>379</v>
      </c>
      <c r="F29480">
        <v>0</v>
      </c>
      <c r="G29480">
        <f t="shared" si="1380"/>
        <v>2</v>
      </c>
      <c r="H29480">
        <f t="shared" si="1381"/>
        <v>3</v>
      </c>
      <c r="I29480">
        <f t="shared" si="1382"/>
        <v>2</v>
      </c>
    </row>
    <row r="29481" spans="1:9" x14ac:dyDescent="0.35">
      <c r="A29481" t="s">
        <v>29483</v>
      </c>
      <c r="B29481">
        <v>29</v>
      </c>
      <c r="C29481">
        <v>0</v>
      </c>
      <c r="D29481" s="1">
        <v>181253.33333333334</v>
      </c>
      <c r="E29481">
        <v>225</v>
      </c>
      <c r="F29481">
        <v>1</v>
      </c>
      <c r="G29481">
        <f t="shared" si="1380"/>
        <v>1</v>
      </c>
      <c r="H29481">
        <f t="shared" si="1381"/>
        <v>2</v>
      </c>
      <c r="I29481">
        <f t="shared" si="1382"/>
        <v>1</v>
      </c>
    </row>
    <row r="29482" spans="1:9" x14ac:dyDescent="0.35">
      <c r="A29482" t="s">
        <v>29484</v>
      </c>
      <c r="B29482">
        <v>42</v>
      </c>
      <c r="C29482">
        <v>1</v>
      </c>
      <c r="D29482" s="1">
        <v>690421.33333333337</v>
      </c>
      <c r="E29482">
        <v>847</v>
      </c>
      <c r="F29482">
        <v>1</v>
      </c>
      <c r="G29482">
        <f t="shared" si="1380"/>
        <v>2</v>
      </c>
      <c r="H29482">
        <f t="shared" si="1381"/>
        <v>4</v>
      </c>
      <c r="I29482">
        <f t="shared" si="1382"/>
        <v>3</v>
      </c>
    </row>
    <row r="29483" spans="1:9" x14ac:dyDescent="0.35">
      <c r="A29483" t="s">
        <v>29485</v>
      </c>
      <c r="B29483">
        <v>32</v>
      </c>
      <c r="C29483">
        <v>1</v>
      </c>
      <c r="D29483" s="1">
        <v>225331</v>
      </c>
      <c r="E29483">
        <v>243</v>
      </c>
      <c r="F29483">
        <v>0</v>
      </c>
      <c r="G29483">
        <f t="shared" si="1380"/>
        <v>1</v>
      </c>
      <c r="H29483">
        <f t="shared" si="1381"/>
        <v>2</v>
      </c>
      <c r="I29483">
        <f t="shared" si="1382"/>
        <v>1</v>
      </c>
    </row>
    <row r="29484" spans="1:9" x14ac:dyDescent="0.35">
      <c r="A29484" t="s">
        <v>29486</v>
      </c>
      <c r="B29484">
        <v>58</v>
      </c>
      <c r="C29484">
        <v>0</v>
      </c>
      <c r="D29484" s="1">
        <v>494754.66666666669</v>
      </c>
      <c r="E29484">
        <v>323</v>
      </c>
      <c r="F29484">
        <v>0</v>
      </c>
      <c r="G29484">
        <f t="shared" si="1380"/>
        <v>3</v>
      </c>
      <c r="H29484">
        <f t="shared" si="1381"/>
        <v>2</v>
      </c>
      <c r="I29484">
        <f t="shared" si="1382"/>
        <v>2</v>
      </c>
    </row>
    <row r="29485" spans="1:9" x14ac:dyDescent="0.35">
      <c r="A29485" t="s">
        <v>29487</v>
      </c>
      <c r="B29485">
        <v>34</v>
      </c>
      <c r="C29485">
        <v>0</v>
      </c>
      <c r="D29485" s="1">
        <v>188637.33333333334</v>
      </c>
      <c r="E29485">
        <v>302</v>
      </c>
      <c r="F29485">
        <v>1</v>
      </c>
      <c r="G29485">
        <f t="shared" si="1380"/>
        <v>1</v>
      </c>
      <c r="H29485">
        <f t="shared" si="1381"/>
        <v>2</v>
      </c>
      <c r="I29485">
        <f t="shared" si="1382"/>
        <v>1</v>
      </c>
    </row>
    <row r="29486" spans="1:9" x14ac:dyDescent="0.35">
      <c r="A29486" t="s">
        <v>29488</v>
      </c>
      <c r="B29486">
        <v>43</v>
      </c>
      <c r="C29486">
        <v>1</v>
      </c>
      <c r="D29486" s="1">
        <v>342276</v>
      </c>
      <c r="E29486">
        <v>493</v>
      </c>
      <c r="F29486">
        <v>0</v>
      </c>
      <c r="G29486">
        <f t="shared" si="1380"/>
        <v>2</v>
      </c>
      <c r="H29486">
        <f t="shared" si="1381"/>
        <v>3</v>
      </c>
      <c r="I29486">
        <f t="shared" si="1382"/>
        <v>2</v>
      </c>
    </row>
    <row r="29487" spans="1:9" x14ac:dyDescent="0.35">
      <c r="A29487" t="s">
        <v>29489</v>
      </c>
      <c r="B29487">
        <v>36</v>
      </c>
      <c r="C29487">
        <v>1</v>
      </c>
      <c r="D29487" s="1">
        <v>213550</v>
      </c>
      <c r="E29487">
        <v>144</v>
      </c>
      <c r="F29487">
        <v>0</v>
      </c>
      <c r="G29487">
        <f t="shared" si="1380"/>
        <v>2</v>
      </c>
      <c r="H29487">
        <f t="shared" si="1381"/>
        <v>1</v>
      </c>
      <c r="I29487">
        <f t="shared" si="1382"/>
        <v>1</v>
      </c>
    </row>
    <row r="29488" spans="1:9" x14ac:dyDescent="0.35">
      <c r="A29488" t="s">
        <v>29490</v>
      </c>
      <c r="B29488">
        <v>40</v>
      </c>
      <c r="C29488">
        <v>1</v>
      </c>
      <c r="D29488" s="1">
        <v>195896</v>
      </c>
      <c r="E29488">
        <v>422</v>
      </c>
      <c r="F29488">
        <v>1</v>
      </c>
      <c r="G29488">
        <f t="shared" si="1380"/>
        <v>2</v>
      </c>
      <c r="H29488">
        <f t="shared" si="1381"/>
        <v>3</v>
      </c>
      <c r="I29488">
        <f t="shared" si="1382"/>
        <v>1</v>
      </c>
    </row>
    <row r="29489" spans="1:9" x14ac:dyDescent="0.35">
      <c r="A29489" t="s">
        <v>29491</v>
      </c>
      <c r="B29489">
        <v>44</v>
      </c>
      <c r="C29489">
        <v>0</v>
      </c>
      <c r="D29489" s="1">
        <v>504157.33333333331</v>
      </c>
      <c r="E29489">
        <v>283</v>
      </c>
      <c r="F29489">
        <v>1</v>
      </c>
      <c r="G29489">
        <f t="shared" si="1380"/>
        <v>2</v>
      </c>
      <c r="H29489">
        <f t="shared" si="1381"/>
        <v>2</v>
      </c>
      <c r="I29489">
        <f t="shared" si="1382"/>
        <v>2</v>
      </c>
    </row>
    <row r="29490" spans="1:9" x14ac:dyDescent="0.35">
      <c r="A29490" t="s">
        <v>29492</v>
      </c>
      <c r="B29490">
        <v>62</v>
      </c>
      <c r="C29490">
        <v>1</v>
      </c>
      <c r="D29490" s="1">
        <v>398849</v>
      </c>
      <c r="E29490">
        <v>417</v>
      </c>
      <c r="F29490">
        <v>0</v>
      </c>
      <c r="G29490">
        <f t="shared" si="1380"/>
        <v>3</v>
      </c>
      <c r="H29490">
        <f t="shared" si="1381"/>
        <v>3</v>
      </c>
      <c r="I29490">
        <f t="shared" si="1382"/>
        <v>2</v>
      </c>
    </row>
    <row r="29491" spans="1:9" x14ac:dyDescent="0.35">
      <c r="A29491" t="s">
        <v>29493</v>
      </c>
      <c r="B29491">
        <v>52</v>
      </c>
      <c r="C29491">
        <v>0</v>
      </c>
      <c r="D29491" s="1">
        <v>458205.33333333331</v>
      </c>
      <c r="E29491">
        <v>393</v>
      </c>
      <c r="F29491">
        <v>1</v>
      </c>
      <c r="G29491">
        <f t="shared" si="1380"/>
        <v>2</v>
      </c>
      <c r="H29491">
        <f t="shared" si="1381"/>
        <v>3</v>
      </c>
      <c r="I29491">
        <f t="shared" si="1382"/>
        <v>2</v>
      </c>
    </row>
    <row r="29492" spans="1:9" x14ac:dyDescent="0.35">
      <c r="A29492" t="s">
        <v>29494</v>
      </c>
      <c r="B29492">
        <v>54</v>
      </c>
      <c r="C29492">
        <v>1</v>
      </c>
      <c r="D29492" s="1">
        <v>289650</v>
      </c>
      <c r="E29492">
        <v>427</v>
      </c>
      <c r="F29492">
        <v>1</v>
      </c>
      <c r="G29492">
        <f t="shared" si="1380"/>
        <v>2</v>
      </c>
      <c r="H29492">
        <f t="shared" si="1381"/>
        <v>3</v>
      </c>
      <c r="I29492">
        <f t="shared" si="1382"/>
        <v>2</v>
      </c>
    </row>
    <row r="29493" spans="1:9" x14ac:dyDescent="0.35">
      <c r="A29493" t="s">
        <v>29495</v>
      </c>
      <c r="B29493">
        <v>29</v>
      </c>
      <c r="C29493">
        <v>0</v>
      </c>
      <c r="D29493" s="1">
        <v>437755.33333333337</v>
      </c>
      <c r="E29493">
        <v>351</v>
      </c>
      <c r="F29493">
        <v>1</v>
      </c>
      <c r="G29493">
        <f t="shared" si="1380"/>
        <v>1</v>
      </c>
      <c r="H29493">
        <f t="shared" si="1381"/>
        <v>2</v>
      </c>
      <c r="I29493">
        <f t="shared" si="1382"/>
        <v>2</v>
      </c>
    </row>
    <row r="29494" spans="1:9" x14ac:dyDescent="0.35">
      <c r="A29494" t="s">
        <v>29496</v>
      </c>
      <c r="B29494">
        <v>32</v>
      </c>
      <c r="C29494">
        <v>0</v>
      </c>
      <c r="D29494" s="1">
        <v>342814.33333333337</v>
      </c>
      <c r="E29494">
        <v>496</v>
      </c>
      <c r="F29494">
        <v>1</v>
      </c>
      <c r="G29494">
        <f t="shared" si="1380"/>
        <v>1</v>
      </c>
      <c r="H29494">
        <f t="shared" si="1381"/>
        <v>3</v>
      </c>
      <c r="I29494">
        <f t="shared" si="1382"/>
        <v>2</v>
      </c>
    </row>
    <row r="29495" spans="1:9" x14ac:dyDescent="0.35">
      <c r="A29495" t="s">
        <v>29497</v>
      </c>
      <c r="B29495">
        <v>30</v>
      </c>
      <c r="C29495">
        <v>0</v>
      </c>
      <c r="D29495" s="1">
        <v>459018.66666666669</v>
      </c>
      <c r="E29495">
        <v>310</v>
      </c>
      <c r="F29495">
        <v>1</v>
      </c>
      <c r="G29495">
        <f t="shared" si="1380"/>
        <v>1</v>
      </c>
      <c r="H29495">
        <f t="shared" si="1381"/>
        <v>2</v>
      </c>
      <c r="I29495">
        <f t="shared" si="1382"/>
        <v>2</v>
      </c>
    </row>
    <row r="29496" spans="1:9" x14ac:dyDescent="0.35">
      <c r="A29496" t="s">
        <v>29498</v>
      </c>
      <c r="B29496">
        <v>49</v>
      </c>
      <c r="C29496">
        <v>1</v>
      </c>
      <c r="D29496" s="1">
        <v>223842</v>
      </c>
      <c r="E29496">
        <v>290</v>
      </c>
      <c r="F29496">
        <v>1</v>
      </c>
      <c r="G29496">
        <f t="shared" si="1380"/>
        <v>2</v>
      </c>
      <c r="H29496">
        <f t="shared" si="1381"/>
        <v>2</v>
      </c>
      <c r="I29496">
        <f t="shared" si="1382"/>
        <v>1</v>
      </c>
    </row>
    <row r="29497" spans="1:9" x14ac:dyDescent="0.35">
      <c r="A29497" t="s">
        <v>29499</v>
      </c>
      <c r="B29497">
        <v>26</v>
      </c>
      <c r="C29497">
        <v>0</v>
      </c>
      <c r="D29497" s="1">
        <v>342354.66666666669</v>
      </c>
      <c r="E29497">
        <v>286</v>
      </c>
      <c r="F29497">
        <v>1</v>
      </c>
      <c r="G29497">
        <f t="shared" si="1380"/>
        <v>1</v>
      </c>
      <c r="H29497">
        <f t="shared" si="1381"/>
        <v>2</v>
      </c>
      <c r="I29497">
        <f t="shared" si="1382"/>
        <v>2</v>
      </c>
    </row>
    <row r="29498" spans="1:9" x14ac:dyDescent="0.35">
      <c r="A29498" t="s">
        <v>29500</v>
      </c>
      <c r="B29498">
        <v>45</v>
      </c>
      <c r="C29498">
        <v>1</v>
      </c>
      <c r="D29498" s="1">
        <v>259118</v>
      </c>
      <c r="E29498">
        <v>185</v>
      </c>
      <c r="F29498">
        <v>0</v>
      </c>
      <c r="G29498">
        <f t="shared" si="1380"/>
        <v>2</v>
      </c>
      <c r="H29498">
        <f t="shared" si="1381"/>
        <v>1</v>
      </c>
      <c r="I29498">
        <f t="shared" si="1382"/>
        <v>2</v>
      </c>
    </row>
    <row r="29499" spans="1:9" x14ac:dyDescent="0.35">
      <c r="A29499" t="s">
        <v>29501</v>
      </c>
      <c r="B29499">
        <v>60</v>
      </c>
      <c r="C29499">
        <v>1</v>
      </c>
      <c r="D29499" s="1">
        <v>258500</v>
      </c>
      <c r="E29499">
        <v>755</v>
      </c>
      <c r="F29499">
        <v>1</v>
      </c>
      <c r="G29499">
        <f t="shared" si="1380"/>
        <v>3</v>
      </c>
      <c r="H29499">
        <f t="shared" si="1381"/>
        <v>4</v>
      </c>
      <c r="I29499">
        <f t="shared" si="1382"/>
        <v>2</v>
      </c>
    </row>
    <row r="29500" spans="1:9" x14ac:dyDescent="0.35">
      <c r="A29500" t="s">
        <v>29502</v>
      </c>
      <c r="B29500">
        <v>44</v>
      </c>
      <c r="C29500">
        <v>0</v>
      </c>
      <c r="D29500" s="1">
        <v>680736</v>
      </c>
      <c r="E29500">
        <v>654</v>
      </c>
      <c r="F29500">
        <v>1</v>
      </c>
      <c r="G29500">
        <f t="shared" si="1380"/>
        <v>2</v>
      </c>
      <c r="H29500">
        <f t="shared" si="1381"/>
        <v>4</v>
      </c>
      <c r="I29500">
        <f t="shared" si="1382"/>
        <v>3</v>
      </c>
    </row>
    <row r="29501" spans="1:9" x14ac:dyDescent="0.35">
      <c r="A29501" t="s">
        <v>29503</v>
      </c>
      <c r="B29501">
        <v>65</v>
      </c>
      <c r="C29501">
        <v>0</v>
      </c>
      <c r="D29501" s="1">
        <v>240042.66666666666</v>
      </c>
      <c r="E29501">
        <v>482</v>
      </c>
      <c r="F29501">
        <v>1</v>
      </c>
      <c r="G29501">
        <f t="shared" si="1380"/>
        <v>3</v>
      </c>
      <c r="H29501">
        <f t="shared" si="1381"/>
        <v>3</v>
      </c>
      <c r="I29501">
        <f t="shared" si="1382"/>
        <v>1</v>
      </c>
    </row>
    <row r="29502" spans="1:9" x14ac:dyDescent="0.35">
      <c r="A29502" t="s">
        <v>29504</v>
      </c>
      <c r="B29502">
        <v>27</v>
      </c>
      <c r="C29502">
        <v>1</v>
      </c>
      <c r="D29502" s="1">
        <v>101023</v>
      </c>
      <c r="E29502">
        <v>297</v>
      </c>
      <c r="F29502">
        <v>0</v>
      </c>
      <c r="G29502">
        <f t="shared" si="1380"/>
        <v>1</v>
      </c>
      <c r="H29502">
        <f t="shared" si="1381"/>
        <v>2</v>
      </c>
      <c r="I29502">
        <f t="shared" si="1382"/>
        <v>1</v>
      </c>
    </row>
    <row r="29503" spans="1:9" x14ac:dyDescent="0.35">
      <c r="A29503" t="s">
        <v>29505</v>
      </c>
      <c r="B29503">
        <v>58</v>
      </c>
      <c r="C29503">
        <v>0</v>
      </c>
      <c r="D29503" s="1">
        <v>409442.66666666669</v>
      </c>
      <c r="E29503">
        <v>422</v>
      </c>
      <c r="F29503">
        <v>0</v>
      </c>
      <c r="G29503">
        <f t="shared" si="1380"/>
        <v>3</v>
      </c>
      <c r="H29503">
        <f t="shared" si="1381"/>
        <v>3</v>
      </c>
      <c r="I29503">
        <f t="shared" si="1382"/>
        <v>2</v>
      </c>
    </row>
    <row r="29504" spans="1:9" x14ac:dyDescent="0.35">
      <c r="A29504" t="s">
        <v>29506</v>
      </c>
      <c r="B29504">
        <v>45</v>
      </c>
      <c r="C29504">
        <v>0</v>
      </c>
      <c r="D29504" s="1">
        <v>427130.66666666669</v>
      </c>
      <c r="E29504">
        <v>637</v>
      </c>
      <c r="F29504">
        <v>1</v>
      </c>
      <c r="G29504">
        <f t="shared" si="1380"/>
        <v>2</v>
      </c>
      <c r="H29504">
        <f t="shared" si="1381"/>
        <v>4</v>
      </c>
      <c r="I29504">
        <f t="shared" si="1382"/>
        <v>2</v>
      </c>
    </row>
    <row r="29505" spans="1:9" x14ac:dyDescent="0.35">
      <c r="A29505" t="s">
        <v>29507</v>
      </c>
      <c r="B29505">
        <v>61</v>
      </c>
      <c r="C29505">
        <v>1</v>
      </c>
      <c r="D29505" s="1">
        <v>405995</v>
      </c>
      <c r="E29505">
        <v>218</v>
      </c>
      <c r="F29505">
        <v>1</v>
      </c>
      <c r="G29505">
        <f t="shared" si="1380"/>
        <v>3</v>
      </c>
      <c r="H29505">
        <f t="shared" si="1381"/>
        <v>2</v>
      </c>
      <c r="I29505">
        <f t="shared" si="1382"/>
        <v>2</v>
      </c>
    </row>
    <row r="29506" spans="1:9" x14ac:dyDescent="0.35">
      <c r="A29506" t="s">
        <v>29508</v>
      </c>
      <c r="B29506">
        <v>44</v>
      </c>
      <c r="C29506">
        <v>1</v>
      </c>
      <c r="D29506" s="1">
        <v>759754.66666666663</v>
      </c>
      <c r="E29506">
        <v>287</v>
      </c>
      <c r="F29506">
        <v>0</v>
      </c>
      <c r="G29506">
        <f t="shared" ref="G29506:G29569" si="1383">IF(B29506&lt;35, 1, IF(B29506&gt;55, 3, 2))</f>
        <v>2</v>
      </c>
      <c r="H29506">
        <f t="shared" ref="H29506:H29569" si="1384">IF(E29506&lt;200,1, IF(E29506&gt;500, 4, IF(E29506&lt;360, 2,3 )))</f>
        <v>2</v>
      </c>
      <c r="I29506">
        <f t="shared" si="1382"/>
        <v>3</v>
      </c>
    </row>
    <row r="29507" spans="1:9" x14ac:dyDescent="0.35">
      <c r="A29507" t="s">
        <v>29509</v>
      </c>
      <c r="B29507">
        <v>30</v>
      </c>
      <c r="C29507">
        <v>0</v>
      </c>
      <c r="D29507" s="1">
        <v>469130.66666666669</v>
      </c>
      <c r="E29507">
        <v>284</v>
      </c>
      <c r="F29507">
        <v>1</v>
      </c>
      <c r="G29507">
        <f t="shared" si="1383"/>
        <v>1</v>
      </c>
      <c r="H29507">
        <f t="shared" si="1384"/>
        <v>2</v>
      </c>
      <c r="I29507">
        <f t="shared" ref="I29507:I29570" si="1385">IF(D29507&lt;250000, 1, IF(D29507&gt;550000, 3, 2))</f>
        <v>2</v>
      </c>
    </row>
    <row r="29508" spans="1:9" x14ac:dyDescent="0.35">
      <c r="A29508" t="s">
        <v>29510</v>
      </c>
      <c r="B29508">
        <v>60</v>
      </c>
      <c r="C29508">
        <v>0</v>
      </c>
      <c r="D29508" s="1">
        <v>137842.66666666666</v>
      </c>
      <c r="E29508">
        <v>203</v>
      </c>
      <c r="F29508">
        <v>0</v>
      </c>
      <c r="G29508">
        <f t="shared" si="1383"/>
        <v>3</v>
      </c>
      <c r="H29508">
        <f t="shared" si="1384"/>
        <v>2</v>
      </c>
      <c r="I29508">
        <f t="shared" si="1385"/>
        <v>1</v>
      </c>
    </row>
    <row r="29509" spans="1:9" x14ac:dyDescent="0.35">
      <c r="A29509" t="s">
        <v>29511</v>
      </c>
      <c r="B29509">
        <v>56</v>
      </c>
      <c r="C29509">
        <v>0</v>
      </c>
      <c r="D29509" s="1">
        <v>520664</v>
      </c>
      <c r="E29509">
        <v>60</v>
      </c>
      <c r="F29509">
        <v>0</v>
      </c>
      <c r="G29509">
        <f t="shared" si="1383"/>
        <v>3</v>
      </c>
      <c r="H29509">
        <f t="shared" si="1384"/>
        <v>1</v>
      </c>
      <c r="I29509">
        <f t="shared" si="1385"/>
        <v>2</v>
      </c>
    </row>
    <row r="29510" spans="1:9" x14ac:dyDescent="0.35">
      <c r="A29510" t="s">
        <v>29512</v>
      </c>
      <c r="B29510">
        <v>33</v>
      </c>
      <c r="C29510">
        <v>0</v>
      </c>
      <c r="D29510" s="1">
        <v>380776.66666666663</v>
      </c>
      <c r="E29510">
        <v>182</v>
      </c>
      <c r="F29510">
        <v>0</v>
      </c>
      <c r="G29510">
        <f t="shared" si="1383"/>
        <v>1</v>
      </c>
      <c r="H29510">
        <f t="shared" si="1384"/>
        <v>1</v>
      </c>
      <c r="I29510">
        <f t="shared" si="1385"/>
        <v>2</v>
      </c>
    </row>
    <row r="29511" spans="1:9" x14ac:dyDescent="0.35">
      <c r="A29511" t="s">
        <v>29513</v>
      </c>
      <c r="B29511">
        <v>27</v>
      </c>
      <c r="C29511">
        <v>1</v>
      </c>
      <c r="D29511" s="1">
        <v>220269</v>
      </c>
      <c r="E29511">
        <v>390</v>
      </c>
      <c r="F29511">
        <v>1</v>
      </c>
      <c r="G29511">
        <f t="shared" si="1383"/>
        <v>1</v>
      </c>
      <c r="H29511">
        <f t="shared" si="1384"/>
        <v>3</v>
      </c>
      <c r="I29511">
        <f t="shared" si="1385"/>
        <v>1</v>
      </c>
    </row>
    <row r="29512" spans="1:9" x14ac:dyDescent="0.35">
      <c r="A29512" t="s">
        <v>29514</v>
      </c>
      <c r="B29512">
        <v>46</v>
      </c>
      <c r="C29512">
        <v>0</v>
      </c>
      <c r="D29512" s="1">
        <v>344861.33333333331</v>
      </c>
      <c r="E29512">
        <v>275</v>
      </c>
      <c r="F29512">
        <v>0</v>
      </c>
      <c r="G29512">
        <f t="shared" si="1383"/>
        <v>2</v>
      </c>
      <c r="H29512">
        <f t="shared" si="1384"/>
        <v>2</v>
      </c>
      <c r="I29512">
        <f t="shared" si="1385"/>
        <v>2</v>
      </c>
    </row>
    <row r="29513" spans="1:9" x14ac:dyDescent="0.35">
      <c r="A29513" t="s">
        <v>29515</v>
      </c>
      <c r="B29513">
        <v>56</v>
      </c>
      <c r="C29513">
        <v>1</v>
      </c>
      <c r="D29513" s="1">
        <v>168300</v>
      </c>
      <c r="E29513">
        <v>453</v>
      </c>
      <c r="F29513">
        <v>1</v>
      </c>
      <c r="G29513">
        <f t="shared" si="1383"/>
        <v>3</v>
      </c>
      <c r="H29513">
        <f t="shared" si="1384"/>
        <v>3</v>
      </c>
      <c r="I29513">
        <f t="shared" si="1385"/>
        <v>1</v>
      </c>
    </row>
    <row r="29514" spans="1:9" x14ac:dyDescent="0.35">
      <c r="A29514" t="s">
        <v>29516</v>
      </c>
      <c r="B29514">
        <v>39</v>
      </c>
      <c r="C29514">
        <v>1</v>
      </c>
      <c r="D29514" s="1">
        <v>559128</v>
      </c>
      <c r="E29514">
        <v>220</v>
      </c>
      <c r="F29514">
        <v>1</v>
      </c>
      <c r="G29514">
        <f t="shared" si="1383"/>
        <v>2</v>
      </c>
      <c r="H29514">
        <f t="shared" si="1384"/>
        <v>2</v>
      </c>
      <c r="I29514">
        <f t="shared" si="1385"/>
        <v>3</v>
      </c>
    </row>
    <row r="29515" spans="1:9" x14ac:dyDescent="0.35">
      <c r="A29515" t="s">
        <v>29517</v>
      </c>
      <c r="B29515">
        <v>39</v>
      </c>
      <c r="C29515">
        <v>0</v>
      </c>
      <c r="D29515" s="1">
        <v>414386.66666666669</v>
      </c>
      <c r="E29515">
        <v>534</v>
      </c>
      <c r="F29515">
        <v>0</v>
      </c>
      <c r="G29515">
        <f t="shared" si="1383"/>
        <v>2</v>
      </c>
      <c r="H29515">
        <f t="shared" si="1384"/>
        <v>4</v>
      </c>
      <c r="I29515">
        <f t="shared" si="1385"/>
        <v>2</v>
      </c>
    </row>
    <row r="29516" spans="1:9" x14ac:dyDescent="0.35">
      <c r="A29516" t="s">
        <v>29518</v>
      </c>
      <c r="B29516">
        <v>32</v>
      </c>
      <c r="C29516">
        <v>0</v>
      </c>
      <c r="D29516" s="1">
        <v>179640</v>
      </c>
      <c r="E29516">
        <v>395</v>
      </c>
      <c r="F29516">
        <v>1</v>
      </c>
      <c r="G29516">
        <f t="shared" si="1383"/>
        <v>1</v>
      </c>
      <c r="H29516">
        <f t="shared" si="1384"/>
        <v>3</v>
      </c>
      <c r="I29516">
        <f t="shared" si="1385"/>
        <v>1</v>
      </c>
    </row>
    <row r="29517" spans="1:9" x14ac:dyDescent="0.35">
      <c r="A29517" t="s">
        <v>29519</v>
      </c>
      <c r="B29517">
        <v>63</v>
      </c>
      <c r="C29517">
        <v>1</v>
      </c>
      <c r="D29517" s="1">
        <v>374140</v>
      </c>
      <c r="E29517">
        <v>96</v>
      </c>
      <c r="F29517">
        <v>0</v>
      </c>
      <c r="G29517">
        <f t="shared" si="1383"/>
        <v>3</v>
      </c>
      <c r="H29517">
        <f t="shared" si="1384"/>
        <v>1</v>
      </c>
      <c r="I29517">
        <f t="shared" si="1385"/>
        <v>2</v>
      </c>
    </row>
    <row r="29518" spans="1:9" x14ac:dyDescent="0.35">
      <c r="A29518" t="s">
        <v>29520</v>
      </c>
      <c r="B29518">
        <v>28</v>
      </c>
      <c r="C29518">
        <v>1</v>
      </c>
      <c r="D29518" s="1">
        <v>172135</v>
      </c>
      <c r="E29518">
        <v>90</v>
      </c>
      <c r="F29518">
        <v>0</v>
      </c>
      <c r="G29518">
        <f t="shared" si="1383"/>
        <v>1</v>
      </c>
      <c r="H29518">
        <f t="shared" si="1384"/>
        <v>1</v>
      </c>
      <c r="I29518">
        <f t="shared" si="1385"/>
        <v>1</v>
      </c>
    </row>
    <row r="29519" spans="1:9" x14ac:dyDescent="0.35">
      <c r="A29519" t="s">
        <v>29521</v>
      </c>
      <c r="B29519">
        <v>50</v>
      </c>
      <c r="C29519">
        <v>0</v>
      </c>
      <c r="D29519" s="1">
        <v>496098.66666666669</v>
      </c>
      <c r="E29519">
        <v>551</v>
      </c>
      <c r="F29519">
        <v>1</v>
      </c>
      <c r="G29519">
        <f t="shared" si="1383"/>
        <v>2</v>
      </c>
      <c r="H29519">
        <f t="shared" si="1384"/>
        <v>4</v>
      </c>
      <c r="I29519">
        <f t="shared" si="1385"/>
        <v>2</v>
      </c>
    </row>
    <row r="29520" spans="1:9" x14ac:dyDescent="0.35">
      <c r="A29520" t="s">
        <v>29522</v>
      </c>
      <c r="B29520">
        <v>60</v>
      </c>
      <c r="C29520">
        <v>1</v>
      </c>
      <c r="D29520" s="1">
        <v>401447</v>
      </c>
      <c r="E29520">
        <v>50</v>
      </c>
      <c r="F29520">
        <v>0</v>
      </c>
      <c r="G29520">
        <f t="shared" si="1383"/>
        <v>3</v>
      </c>
      <c r="H29520">
        <f t="shared" si="1384"/>
        <v>1</v>
      </c>
      <c r="I29520">
        <f t="shared" si="1385"/>
        <v>2</v>
      </c>
    </row>
    <row r="29521" spans="1:9" x14ac:dyDescent="0.35">
      <c r="A29521" t="s">
        <v>29523</v>
      </c>
      <c r="B29521">
        <v>41</v>
      </c>
      <c r="C29521">
        <v>1</v>
      </c>
      <c r="D29521" s="1">
        <v>162364</v>
      </c>
      <c r="E29521">
        <v>266</v>
      </c>
      <c r="F29521">
        <v>1</v>
      </c>
      <c r="G29521">
        <f t="shared" si="1383"/>
        <v>2</v>
      </c>
      <c r="H29521">
        <f t="shared" si="1384"/>
        <v>2</v>
      </c>
      <c r="I29521">
        <f t="shared" si="1385"/>
        <v>1</v>
      </c>
    </row>
    <row r="29522" spans="1:9" x14ac:dyDescent="0.35">
      <c r="A29522" t="s">
        <v>29524</v>
      </c>
      <c r="B29522">
        <v>56</v>
      </c>
      <c r="C29522">
        <v>0</v>
      </c>
      <c r="D29522" s="1">
        <v>97645.333333333328</v>
      </c>
      <c r="E29522">
        <v>410</v>
      </c>
      <c r="F29522">
        <v>0</v>
      </c>
      <c r="G29522">
        <f t="shared" si="1383"/>
        <v>3</v>
      </c>
      <c r="H29522">
        <f t="shared" si="1384"/>
        <v>3</v>
      </c>
      <c r="I29522">
        <f t="shared" si="1385"/>
        <v>1</v>
      </c>
    </row>
    <row r="29523" spans="1:9" x14ac:dyDescent="0.35">
      <c r="A29523" t="s">
        <v>29525</v>
      </c>
      <c r="B29523">
        <v>65</v>
      </c>
      <c r="C29523">
        <v>0</v>
      </c>
      <c r="D29523" s="1">
        <v>140570.66666666666</v>
      </c>
      <c r="E29523">
        <v>991</v>
      </c>
      <c r="F29523">
        <v>1</v>
      </c>
      <c r="G29523">
        <f t="shared" si="1383"/>
        <v>3</v>
      </c>
      <c r="H29523">
        <f t="shared" si="1384"/>
        <v>4</v>
      </c>
      <c r="I29523">
        <f t="shared" si="1385"/>
        <v>1</v>
      </c>
    </row>
    <row r="29524" spans="1:9" x14ac:dyDescent="0.35">
      <c r="A29524" t="s">
        <v>29526</v>
      </c>
      <c r="B29524">
        <v>43</v>
      </c>
      <c r="C29524">
        <v>1</v>
      </c>
      <c r="D29524" s="1">
        <v>156002</v>
      </c>
      <c r="E29524">
        <v>394</v>
      </c>
      <c r="F29524">
        <v>1</v>
      </c>
      <c r="G29524">
        <f t="shared" si="1383"/>
        <v>2</v>
      </c>
      <c r="H29524">
        <f t="shared" si="1384"/>
        <v>3</v>
      </c>
      <c r="I29524">
        <f t="shared" si="1385"/>
        <v>1</v>
      </c>
    </row>
    <row r="29525" spans="1:9" x14ac:dyDescent="0.35">
      <c r="A29525" t="s">
        <v>29527</v>
      </c>
      <c r="B29525">
        <v>55</v>
      </c>
      <c r="C29525">
        <v>0</v>
      </c>
      <c r="D29525" s="1">
        <v>127370.66666666667</v>
      </c>
      <c r="E29525">
        <v>66</v>
      </c>
      <c r="F29525">
        <v>0</v>
      </c>
      <c r="G29525">
        <f t="shared" si="1383"/>
        <v>2</v>
      </c>
      <c r="H29525">
        <f t="shared" si="1384"/>
        <v>1</v>
      </c>
      <c r="I29525">
        <f t="shared" si="1385"/>
        <v>1</v>
      </c>
    </row>
    <row r="29526" spans="1:9" x14ac:dyDescent="0.35">
      <c r="A29526" t="s">
        <v>29528</v>
      </c>
      <c r="B29526">
        <v>64</v>
      </c>
      <c r="C29526">
        <v>0</v>
      </c>
      <c r="D29526" s="1">
        <v>373789.33333333331</v>
      </c>
      <c r="E29526">
        <v>180</v>
      </c>
      <c r="F29526">
        <v>1</v>
      </c>
      <c r="G29526">
        <f t="shared" si="1383"/>
        <v>3</v>
      </c>
      <c r="H29526">
        <f t="shared" si="1384"/>
        <v>1</v>
      </c>
      <c r="I29526">
        <f t="shared" si="1385"/>
        <v>2</v>
      </c>
    </row>
    <row r="29527" spans="1:9" x14ac:dyDescent="0.35">
      <c r="A29527" t="s">
        <v>29529</v>
      </c>
      <c r="B29527">
        <v>54</v>
      </c>
      <c r="C29527">
        <v>0</v>
      </c>
      <c r="D29527" s="1">
        <v>270648</v>
      </c>
      <c r="E29527">
        <v>205</v>
      </c>
      <c r="F29527">
        <v>0</v>
      </c>
      <c r="G29527">
        <f t="shared" si="1383"/>
        <v>2</v>
      </c>
      <c r="H29527">
        <f t="shared" si="1384"/>
        <v>2</v>
      </c>
      <c r="I29527">
        <f t="shared" si="1385"/>
        <v>2</v>
      </c>
    </row>
    <row r="29528" spans="1:9" x14ac:dyDescent="0.35">
      <c r="A29528" t="s">
        <v>29530</v>
      </c>
      <c r="B29528">
        <v>40</v>
      </c>
      <c r="C29528">
        <v>1</v>
      </c>
      <c r="D29528" s="1">
        <v>429014</v>
      </c>
      <c r="E29528">
        <v>344</v>
      </c>
      <c r="F29528">
        <v>0</v>
      </c>
      <c r="G29528">
        <f t="shared" si="1383"/>
        <v>2</v>
      </c>
      <c r="H29528">
        <f t="shared" si="1384"/>
        <v>2</v>
      </c>
      <c r="I29528">
        <f t="shared" si="1385"/>
        <v>2</v>
      </c>
    </row>
    <row r="29529" spans="1:9" x14ac:dyDescent="0.35">
      <c r="A29529" t="s">
        <v>29531</v>
      </c>
      <c r="B29529">
        <v>51</v>
      </c>
      <c r="C29529">
        <v>1</v>
      </c>
      <c r="D29529" s="1">
        <v>208136</v>
      </c>
      <c r="E29529">
        <v>213</v>
      </c>
      <c r="F29529">
        <v>0</v>
      </c>
      <c r="G29529">
        <f t="shared" si="1383"/>
        <v>2</v>
      </c>
      <c r="H29529">
        <f t="shared" si="1384"/>
        <v>2</v>
      </c>
      <c r="I29529">
        <f t="shared" si="1385"/>
        <v>1</v>
      </c>
    </row>
    <row r="29530" spans="1:9" x14ac:dyDescent="0.35">
      <c r="A29530" t="s">
        <v>29532</v>
      </c>
      <c r="B29530">
        <v>46</v>
      </c>
      <c r="C29530">
        <v>1</v>
      </c>
      <c r="D29530" s="1">
        <v>335203</v>
      </c>
      <c r="E29530">
        <v>408</v>
      </c>
      <c r="F29530">
        <v>1</v>
      </c>
      <c r="G29530">
        <f t="shared" si="1383"/>
        <v>2</v>
      </c>
      <c r="H29530">
        <f t="shared" si="1384"/>
        <v>3</v>
      </c>
      <c r="I29530">
        <f t="shared" si="1385"/>
        <v>2</v>
      </c>
    </row>
    <row r="29531" spans="1:9" x14ac:dyDescent="0.35">
      <c r="A29531" t="s">
        <v>29533</v>
      </c>
      <c r="B29531">
        <v>45</v>
      </c>
      <c r="C29531">
        <v>0</v>
      </c>
      <c r="D29531" s="1">
        <v>313464</v>
      </c>
      <c r="E29531">
        <v>344</v>
      </c>
      <c r="F29531">
        <v>0</v>
      </c>
      <c r="G29531">
        <f t="shared" si="1383"/>
        <v>2</v>
      </c>
      <c r="H29531">
        <f t="shared" si="1384"/>
        <v>2</v>
      </c>
      <c r="I29531">
        <f t="shared" si="1385"/>
        <v>2</v>
      </c>
    </row>
    <row r="29532" spans="1:9" x14ac:dyDescent="0.35">
      <c r="A29532" t="s">
        <v>29534</v>
      </c>
      <c r="B29532">
        <v>49</v>
      </c>
      <c r="C29532">
        <v>1</v>
      </c>
      <c r="D29532" s="1">
        <v>765096</v>
      </c>
      <c r="E29532">
        <v>98</v>
      </c>
      <c r="F29532">
        <v>0</v>
      </c>
      <c r="G29532">
        <f t="shared" si="1383"/>
        <v>2</v>
      </c>
      <c r="H29532">
        <f t="shared" si="1384"/>
        <v>1</v>
      </c>
      <c r="I29532">
        <f t="shared" si="1385"/>
        <v>3</v>
      </c>
    </row>
    <row r="29533" spans="1:9" x14ac:dyDescent="0.35">
      <c r="A29533" t="s">
        <v>29535</v>
      </c>
      <c r="B29533">
        <v>52</v>
      </c>
      <c r="C29533">
        <v>1</v>
      </c>
      <c r="D29533" s="1">
        <v>467873</v>
      </c>
      <c r="E29533">
        <v>387</v>
      </c>
      <c r="F29533">
        <v>1</v>
      </c>
      <c r="G29533">
        <f t="shared" si="1383"/>
        <v>2</v>
      </c>
      <c r="H29533">
        <f t="shared" si="1384"/>
        <v>3</v>
      </c>
      <c r="I29533">
        <f t="shared" si="1385"/>
        <v>2</v>
      </c>
    </row>
    <row r="29534" spans="1:9" x14ac:dyDescent="0.35">
      <c r="A29534" t="s">
        <v>29536</v>
      </c>
      <c r="B29534">
        <v>64</v>
      </c>
      <c r="C29534">
        <v>0</v>
      </c>
      <c r="D29534" s="1">
        <v>160637.33333333334</v>
      </c>
      <c r="E29534">
        <v>287</v>
      </c>
      <c r="F29534">
        <v>0</v>
      </c>
      <c r="G29534">
        <f t="shared" si="1383"/>
        <v>3</v>
      </c>
      <c r="H29534">
        <f t="shared" si="1384"/>
        <v>2</v>
      </c>
      <c r="I29534">
        <f t="shared" si="1385"/>
        <v>1</v>
      </c>
    </row>
    <row r="29535" spans="1:9" x14ac:dyDescent="0.35">
      <c r="A29535" t="s">
        <v>29537</v>
      </c>
      <c r="B29535">
        <v>54</v>
      </c>
      <c r="C29535">
        <v>0</v>
      </c>
      <c r="D29535" s="1">
        <v>242082.66666666666</v>
      </c>
      <c r="E29535">
        <v>362</v>
      </c>
      <c r="F29535">
        <v>1</v>
      </c>
      <c r="G29535">
        <f t="shared" si="1383"/>
        <v>2</v>
      </c>
      <c r="H29535">
        <f t="shared" si="1384"/>
        <v>3</v>
      </c>
      <c r="I29535">
        <f t="shared" si="1385"/>
        <v>1</v>
      </c>
    </row>
    <row r="29536" spans="1:9" x14ac:dyDescent="0.35">
      <c r="A29536" t="s">
        <v>29538</v>
      </c>
      <c r="B29536">
        <v>50</v>
      </c>
      <c r="C29536">
        <v>0</v>
      </c>
      <c r="D29536" s="1">
        <v>674674.66666666663</v>
      </c>
      <c r="E29536">
        <v>636</v>
      </c>
      <c r="F29536">
        <v>1</v>
      </c>
      <c r="G29536">
        <f t="shared" si="1383"/>
        <v>2</v>
      </c>
      <c r="H29536">
        <f t="shared" si="1384"/>
        <v>4</v>
      </c>
      <c r="I29536">
        <f t="shared" si="1385"/>
        <v>3</v>
      </c>
    </row>
    <row r="29537" spans="1:9" x14ac:dyDescent="0.35">
      <c r="A29537" t="s">
        <v>29539</v>
      </c>
      <c r="B29537">
        <v>61</v>
      </c>
      <c r="C29537">
        <v>1</v>
      </c>
      <c r="D29537" s="1">
        <v>229711</v>
      </c>
      <c r="E29537">
        <v>70</v>
      </c>
      <c r="F29537">
        <v>0</v>
      </c>
      <c r="G29537">
        <f t="shared" si="1383"/>
        <v>3</v>
      </c>
      <c r="H29537">
        <f t="shared" si="1384"/>
        <v>1</v>
      </c>
      <c r="I29537">
        <f t="shared" si="1385"/>
        <v>1</v>
      </c>
    </row>
    <row r="29538" spans="1:9" x14ac:dyDescent="0.35">
      <c r="A29538" t="s">
        <v>29540</v>
      </c>
      <c r="B29538">
        <v>63</v>
      </c>
      <c r="C29538">
        <v>0</v>
      </c>
      <c r="D29538" s="1">
        <v>188816</v>
      </c>
      <c r="E29538">
        <v>416</v>
      </c>
      <c r="F29538">
        <v>1</v>
      </c>
      <c r="G29538">
        <f t="shared" si="1383"/>
        <v>3</v>
      </c>
      <c r="H29538">
        <f t="shared" si="1384"/>
        <v>3</v>
      </c>
      <c r="I29538">
        <f t="shared" si="1385"/>
        <v>1</v>
      </c>
    </row>
    <row r="29539" spans="1:9" x14ac:dyDescent="0.35">
      <c r="A29539" t="s">
        <v>29541</v>
      </c>
      <c r="B29539">
        <v>44</v>
      </c>
      <c r="C29539">
        <v>1</v>
      </c>
      <c r="D29539" s="1">
        <v>301013</v>
      </c>
      <c r="E29539">
        <v>244</v>
      </c>
      <c r="F29539">
        <v>1</v>
      </c>
      <c r="G29539">
        <f t="shared" si="1383"/>
        <v>2</v>
      </c>
      <c r="H29539">
        <f t="shared" si="1384"/>
        <v>2</v>
      </c>
      <c r="I29539">
        <f t="shared" si="1385"/>
        <v>2</v>
      </c>
    </row>
    <row r="29540" spans="1:9" x14ac:dyDescent="0.35">
      <c r="A29540" t="s">
        <v>29542</v>
      </c>
      <c r="B29540">
        <v>57</v>
      </c>
      <c r="C29540">
        <v>0</v>
      </c>
      <c r="D29540" s="1">
        <v>431477.33333333331</v>
      </c>
      <c r="E29540">
        <v>362</v>
      </c>
      <c r="F29540">
        <v>1</v>
      </c>
      <c r="G29540">
        <f t="shared" si="1383"/>
        <v>3</v>
      </c>
      <c r="H29540">
        <f t="shared" si="1384"/>
        <v>3</v>
      </c>
      <c r="I29540">
        <f t="shared" si="1385"/>
        <v>2</v>
      </c>
    </row>
    <row r="29541" spans="1:9" x14ac:dyDescent="0.35">
      <c r="A29541" t="s">
        <v>29543</v>
      </c>
      <c r="B29541">
        <v>48</v>
      </c>
      <c r="C29541">
        <v>1</v>
      </c>
      <c r="D29541" s="1">
        <v>442789</v>
      </c>
      <c r="E29541">
        <v>317</v>
      </c>
      <c r="F29541">
        <v>0</v>
      </c>
      <c r="G29541">
        <f t="shared" si="1383"/>
        <v>2</v>
      </c>
      <c r="H29541">
        <f t="shared" si="1384"/>
        <v>2</v>
      </c>
      <c r="I29541">
        <f t="shared" si="1385"/>
        <v>2</v>
      </c>
    </row>
    <row r="29542" spans="1:9" x14ac:dyDescent="0.35">
      <c r="A29542" t="s">
        <v>29544</v>
      </c>
      <c r="B29542">
        <v>31</v>
      </c>
      <c r="C29542">
        <v>1</v>
      </c>
      <c r="D29542" s="1">
        <v>222037</v>
      </c>
      <c r="E29542">
        <v>987</v>
      </c>
      <c r="F29542">
        <v>1</v>
      </c>
      <c r="G29542">
        <f t="shared" si="1383"/>
        <v>1</v>
      </c>
      <c r="H29542">
        <f t="shared" si="1384"/>
        <v>4</v>
      </c>
      <c r="I29542">
        <f t="shared" si="1385"/>
        <v>1</v>
      </c>
    </row>
    <row r="29543" spans="1:9" x14ac:dyDescent="0.35">
      <c r="A29543" t="s">
        <v>29545</v>
      </c>
      <c r="B29543">
        <v>41</v>
      </c>
      <c r="C29543">
        <v>1</v>
      </c>
      <c r="D29543" s="1">
        <v>396688</v>
      </c>
      <c r="E29543">
        <v>213</v>
      </c>
      <c r="F29543">
        <v>1</v>
      </c>
      <c r="G29543">
        <f t="shared" si="1383"/>
        <v>2</v>
      </c>
      <c r="H29543">
        <f t="shared" si="1384"/>
        <v>2</v>
      </c>
      <c r="I29543">
        <f t="shared" si="1385"/>
        <v>2</v>
      </c>
    </row>
    <row r="29544" spans="1:9" x14ac:dyDescent="0.35">
      <c r="A29544" t="s">
        <v>29546</v>
      </c>
      <c r="B29544">
        <v>43</v>
      </c>
      <c r="C29544">
        <v>1</v>
      </c>
      <c r="D29544" s="1">
        <v>187663</v>
      </c>
      <c r="E29544">
        <v>330</v>
      </c>
      <c r="F29544">
        <v>0</v>
      </c>
      <c r="G29544">
        <f t="shared" si="1383"/>
        <v>2</v>
      </c>
      <c r="H29544">
        <f t="shared" si="1384"/>
        <v>2</v>
      </c>
      <c r="I29544">
        <f t="shared" si="1385"/>
        <v>1</v>
      </c>
    </row>
    <row r="29545" spans="1:9" x14ac:dyDescent="0.35">
      <c r="A29545" t="s">
        <v>29547</v>
      </c>
      <c r="B29545">
        <v>59</v>
      </c>
      <c r="C29545">
        <v>1</v>
      </c>
      <c r="D29545" s="1">
        <v>552907</v>
      </c>
      <c r="E29545">
        <v>888</v>
      </c>
      <c r="F29545">
        <v>1</v>
      </c>
      <c r="G29545">
        <f t="shared" si="1383"/>
        <v>3</v>
      </c>
      <c r="H29545">
        <f t="shared" si="1384"/>
        <v>4</v>
      </c>
      <c r="I29545">
        <f t="shared" si="1385"/>
        <v>3</v>
      </c>
    </row>
    <row r="29546" spans="1:9" x14ac:dyDescent="0.35">
      <c r="A29546" t="s">
        <v>29548</v>
      </c>
      <c r="B29546">
        <v>51</v>
      </c>
      <c r="C29546">
        <v>0</v>
      </c>
      <c r="D29546" s="1">
        <v>425850.66666666669</v>
      </c>
      <c r="E29546">
        <v>278</v>
      </c>
      <c r="F29546">
        <v>0</v>
      </c>
      <c r="G29546">
        <f t="shared" si="1383"/>
        <v>2</v>
      </c>
      <c r="H29546">
        <f t="shared" si="1384"/>
        <v>2</v>
      </c>
      <c r="I29546">
        <f t="shared" si="1385"/>
        <v>2</v>
      </c>
    </row>
    <row r="29547" spans="1:9" x14ac:dyDescent="0.35">
      <c r="A29547" t="s">
        <v>29549</v>
      </c>
      <c r="B29547">
        <v>50</v>
      </c>
      <c r="C29547">
        <v>0</v>
      </c>
      <c r="D29547" s="1">
        <v>671445.33333333337</v>
      </c>
      <c r="E29547">
        <v>696</v>
      </c>
      <c r="F29547">
        <v>1</v>
      </c>
      <c r="G29547">
        <f t="shared" si="1383"/>
        <v>2</v>
      </c>
      <c r="H29547">
        <f t="shared" si="1384"/>
        <v>4</v>
      </c>
      <c r="I29547">
        <f t="shared" si="1385"/>
        <v>3</v>
      </c>
    </row>
    <row r="29548" spans="1:9" x14ac:dyDescent="0.35">
      <c r="A29548" t="s">
        <v>29550</v>
      </c>
      <c r="B29548">
        <v>52</v>
      </c>
      <c r="C29548">
        <v>0</v>
      </c>
      <c r="D29548" s="1">
        <v>290600</v>
      </c>
      <c r="E29548">
        <v>329</v>
      </c>
      <c r="F29548">
        <v>0</v>
      </c>
      <c r="G29548">
        <f t="shared" si="1383"/>
        <v>2</v>
      </c>
      <c r="H29548">
        <f t="shared" si="1384"/>
        <v>2</v>
      </c>
      <c r="I29548">
        <f t="shared" si="1385"/>
        <v>2</v>
      </c>
    </row>
    <row r="29549" spans="1:9" x14ac:dyDescent="0.35">
      <c r="A29549" t="s">
        <v>29551</v>
      </c>
      <c r="B29549">
        <v>34</v>
      </c>
      <c r="C29549">
        <v>0</v>
      </c>
      <c r="D29549" s="1">
        <v>400534.33333333337</v>
      </c>
      <c r="E29549">
        <v>314</v>
      </c>
      <c r="F29549">
        <v>1</v>
      </c>
      <c r="G29549">
        <f t="shared" si="1383"/>
        <v>1</v>
      </c>
      <c r="H29549">
        <f t="shared" si="1384"/>
        <v>2</v>
      </c>
      <c r="I29549">
        <f t="shared" si="1385"/>
        <v>2</v>
      </c>
    </row>
    <row r="29550" spans="1:9" x14ac:dyDescent="0.35">
      <c r="A29550" t="s">
        <v>29552</v>
      </c>
      <c r="B29550">
        <v>55</v>
      </c>
      <c r="C29550">
        <v>0</v>
      </c>
      <c r="D29550" s="1">
        <v>203970.66666666666</v>
      </c>
      <c r="E29550">
        <v>979</v>
      </c>
      <c r="F29550">
        <v>1</v>
      </c>
      <c r="G29550">
        <f t="shared" si="1383"/>
        <v>2</v>
      </c>
      <c r="H29550">
        <f t="shared" si="1384"/>
        <v>4</v>
      </c>
      <c r="I29550">
        <f t="shared" si="1385"/>
        <v>1</v>
      </c>
    </row>
    <row r="29551" spans="1:9" x14ac:dyDescent="0.35">
      <c r="A29551" t="s">
        <v>29553</v>
      </c>
      <c r="B29551">
        <v>48</v>
      </c>
      <c r="C29551">
        <v>0</v>
      </c>
      <c r="D29551" s="1">
        <v>606408</v>
      </c>
      <c r="E29551">
        <v>5</v>
      </c>
      <c r="F29551">
        <v>0</v>
      </c>
      <c r="G29551">
        <f t="shared" si="1383"/>
        <v>2</v>
      </c>
      <c r="H29551">
        <f t="shared" si="1384"/>
        <v>1</v>
      </c>
      <c r="I29551">
        <f t="shared" si="1385"/>
        <v>3</v>
      </c>
    </row>
    <row r="29552" spans="1:9" x14ac:dyDescent="0.35">
      <c r="A29552" t="s">
        <v>29554</v>
      </c>
      <c r="B29552">
        <v>65</v>
      </c>
      <c r="C29552">
        <v>1</v>
      </c>
      <c r="D29552" s="1">
        <v>376320</v>
      </c>
      <c r="E29552">
        <v>255</v>
      </c>
      <c r="F29552">
        <v>0</v>
      </c>
      <c r="G29552">
        <f t="shared" si="1383"/>
        <v>3</v>
      </c>
      <c r="H29552">
        <f t="shared" si="1384"/>
        <v>2</v>
      </c>
      <c r="I29552">
        <f t="shared" si="1385"/>
        <v>2</v>
      </c>
    </row>
    <row r="29553" spans="1:9" x14ac:dyDescent="0.35">
      <c r="A29553" t="s">
        <v>29555</v>
      </c>
      <c r="B29553">
        <v>28</v>
      </c>
      <c r="C29553">
        <v>0</v>
      </c>
      <c r="D29553" s="1">
        <v>439099.33333333337</v>
      </c>
      <c r="E29553">
        <v>424</v>
      </c>
      <c r="F29553">
        <v>1</v>
      </c>
      <c r="G29553">
        <f t="shared" si="1383"/>
        <v>1</v>
      </c>
      <c r="H29553">
        <f t="shared" si="1384"/>
        <v>3</v>
      </c>
      <c r="I29553">
        <f t="shared" si="1385"/>
        <v>2</v>
      </c>
    </row>
    <row r="29554" spans="1:9" x14ac:dyDescent="0.35">
      <c r="A29554" t="s">
        <v>29556</v>
      </c>
      <c r="B29554">
        <v>37</v>
      </c>
      <c r="C29554">
        <v>1</v>
      </c>
      <c r="D29554" s="1">
        <v>112463</v>
      </c>
      <c r="E29554">
        <v>416</v>
      </c>
      <c r="F29554">
        <v>0</v>
      </c>
      <c r="G29554">
        <f t="shared" si="1383"/>
        <v>2</v>
      </c>
      <c r="H29554">
        <f t="shared" si="1384"/>
        <v>3</v>
      </c>
      <c r="I29554">
        <f t="shared" si="1385"/>
        <v>1</v>
      </c>
    </row>
    <row r="29555" spans="1:9" x14ac:dyDescent="0.35">
      <c r="A29555" t="s">
        <v>29557</v>
      </c>
      <c r="B29555">
        <v>29</v>
      </c>
      <c r="C29555">
        <v>1</v>
      </c>
      <c r="D29555" s="1">
        <v>110025</v>
      </c>
      <c r="E29555">
        <v>270</v>
      </c>
      <c r="F29555">
        <v>0</v>
      </c>
      <c r="G29555">
        <f t="shared" si="1383"/>
        <v>1</v>
      </c>
      <c r="H29555">
        <f t="shared" si="1384"/>
        <v>2</v>
      </c>
      <c r="I29555">
        <f t="shared" si="1385"/>
        <v>1</v>
      </c>
    </row>
    <row r="29556" spans="1:9" x14ac:dyDescent="0.35">
      <c r="A29556" t="s">
        <v>29558</v>
      </c>
      <c r="B29556">
        <v>57</v>
      </c>
      <c r="C29556">
        <v>1</v>
      </c>
      <c r="D29556" s="1">
        <v>706004</v>
      </c>
      <c r="E29556">
        <v>424</v>
      </c>
      <c r="F29556">
        <v>1</v>
      </c>
      <c r="G29556">
        <f t="shared" si="1383"/>
        <v>3</v>
      </c>
      <c r="H29556">
        <f t="shared" si="1384"/>
        <v>3</v>
      </c>
      <c r="I29556">
        <f t="shared" si="1385"/>
        <v>3</v>
      </c>
    </row>
    <row r="29557" spans="1:9" x14ac:dyDescent="0.35">
      <c r="A29557" t="s">
        <v>29559</v>
      </c>
      <c r="B29557">
        <v>53</v>
      </c>
      <c r="C29557">
        <v>0</v>
      </c>
      <c r="D29557" s="1">
        <v>358762.66666666669</v>
      </c>
      <c r="E29557">
        <v>93</v>
      </c>
      <c r="F29557">
        <v>1</v>
      </c>
      <c r="G29557">
        <f t="shared" si="1383"/>
        <v>2</v>
      </c>
      <c r="H29557">
        <f t="shared" si="1384"/>
        <v>1</v>
      </c>
      <c r="I29557">
        <f t="shared" si="1385"/>
        <v>2</v>
      </c>
    </row>
    <row r="29558" spans="1:9" x14ac:dyDescent="0.35">
      <c r="A29558" t="s">
        <v>29560</v>
      </c>
      <c r="B29558">
        <v>26</v>
      </c>
      <c r="C29558">
        <v>0</v>
      </c>
      <c r="D29558" s="1">
        <v>452264</v>
      </c>
      <c r="E29558">
        <v>273</v>
      </c>
      <c r="F29558">
        <v>0</v>
      </c>
      <c r="G29558">
        <f t="shared" si="1383"/>
        <v>1</v>
      </c>
      <c r="H29558">
        <f t="shared" si="1384"/>
        <v>2</v>
      </c>
      <c r="I29558">
        <f t="shared" si="1385"/>
        <v>2</v>
      </c>
    </row>
    <row r="29559" spans="1:9" x14ac:dyDescent="0.35">
      <c r="A29559" t="s">
        <v>29561</v>
      </c>
      <c r="B29559">
        <v>64</v>
      </c>
      <c r="C29559">
        <v>0</v>
      </c>
      <c r="D29559" s="1">
        <v>475546.66666666669</v>
      </c>
      <c r="E29559">
        <v>44</v>
      </c>
      <c r="F29559">
        <v>0</v>
      </c>
      <c r="G29559">
        <f t="shared" si="1383"/>
        <v>3</v>
      </c>
      <c r="H29559">
        <f t="shared" si="1384"/>
        <v>1</v>
      </c>
      <c r="I29559">
        <f t="shared" si="1385"/>
        <v>2</v>
      </c>
    </row>
    <row r="29560" spans="1:9" x14ac:dyDescent="0.35">
      <c r="A29560" t="s">
        <v>29562</v>
      </c>
      <c r="B29560">
        <v>36</v>
      </c>
      <c r="C29560">
        <v>0</v>
      </c>
      <c r="D29560" s="1">
        <v>400202.66666666669</v>
      </c>
      <c r="E29560">
        <v>445</v>
      </c>
      <c r="F29560">
        <v>1</v>
      </c>
      <c r="G29560">
        <f t="shared" si="1383"/>
        <v>2</v>
      </c>
      <c r="H29560">
        <f t="shared" si="1384"/>
        <v>3</v>
      </c>
      <c r="I29560">
        <f t="shared" si="1385"/>
        <v>2</v>
      </c>
    </row>
    <row r="29561" spans="1:9" x14ac:dyDescent="0.35">
      <c r="A29561" t="s">
        <v>29563</v>
      </c>
      <c r="B29561">
        <v>36</v>
      </c>
      <c r="C29561">
        <v>0</v>
      </c>
      <c r="D29561" s="1">
        <v>603552</v>
      </c>
      <c r="E29561">
        <v>298</v>
      </c>
      <c r="F29561">
        <v>1</v>
      </c>
      <c r="G29561">
        <f t="shared" si="1383"/>
        <v>2</v>
      </c>
      <c r="H29561">
        <f t="shared" si="1384"/>
        <v>2</v>
      </c>
      <c r="I29561">
        <f t="shared" si="1385"/>
        <v>3</v>
      </c>
    </row>
    <row r="29562" spans="1:9" x14ac:dyDescent="0.35">
      <c r="A29562" t="s">
        <v>29564</v>
      </c>
      <c r="B29562">
        <v>48</v>
      </c>
      <c r="C29562">
        <v>0</v>
      </c>
      <c r="D29562" s="1">
        <v>300701.33333333331</v>
      </c>
      <c r="E29562">
        <v>38</v>
      </c>
      <c r="F29562">
        <v>0</v>
      </c>
      <c r="G29562">
        <f t="shared" si="1383"/>
        <v>2</v>
      </c>
      <c r="H29562">
        <f t="shared" si="1384"/>
        <v>1</v>
      </c>
      <c r="I29562">
        <f t="shared" si="1385"/>
        <v>2</v>
      </c>
    </row>
    <row r="29563" spans="1:9" x14ac:dyDescent="0.35">
      <c r="A29563" t="s">
        <v>29565</v>
      </c>
      <c r="B29563">
        <v>45</v>
      </c>
      <c r="C29563">
        <v>0</v>
      </c>
      <c r="D29563" s="1">
        <v>267722.66666666669</v>
      </c>
      <c r="E29563">
        <v>411</v>
      </c>
      <c r="F29563">
        <v>1</v>
      </c>
      <c r="G29563">
        <f t="shared" si="1383"/>
        <v>2</v>
      </c>
      <c r="H29563">
        <f t="shared" si="1384"/>
        <v>3</v>
      </c>
      <c r="I29563">
        <f t="shared" si="1385"/>
        <v>2</v>
      </c>
    </row>
    <row r="29564" spans="1:9" x14ac:dyDescent="0.35">
      <c r="A29564" t="s">
        <v>29566</v>
      </c>
      <c r="B29564">
        <v>59</v>
      </c>
      <c r="C29564">
        <v>1</v>
      </c>
      <c r="D29564" s="1">
        <v>186565</v>
      </c>
      <c r="E29564">
        <v>247</v>
      </c>
      <c r="F29564">
        <v>0</v>
      </c>
      <c r="G29564">
        <f t="shared" si="1383"/>
        <v>3</v>
      </c>
      <c r="H29564">
        <f t="shared" si="1384"/>
        <v>2</v>
      </c>
      <c r="I29564">
        <f t="shared" si="1385"/>
        <v>1</v>
      </c>
    </row>
    <row r="29565" spans="1:9" x14ac:dyDescent="0.35">
      <c r="A29565" t="s">
        <v>29567</v>
      </c>
      <c r="B29565">
        <v>62</v>
      </c>
      <c r="C29565">
        <v>1</v>
      </c>
      <c r="D29565" s="1">
        <v>609180</v>
      </c>
      <c r="E29565">
        <v>486</v>
      </c>
      <c r="F29565">
        <v>1</v>
      </c>
      <c r="G29565">
        <f t="shared" si="1383"/>
        <v>3</v>
      </c>
      <c r="H29565">
        <f t="shared" si="1384"/>
        <v>3</v>
      </c>
      <c r="I29565">
        <f t="shared" si="1385"/>
        <v>3</v>
      </c>
    </row>
    <row r="29566" spans="1:9" x14ac:dyDescent="0.35">
      <c r="A29566" t="s">
        <v>29568</v>
      </c>
      <c r="B29566">
        <v>58</v>
      </c>
      <c r="C29566">
        <v>1</v>
      </c>
      <c r="D29566" s="1">
        <v>718078</v>
      </c>
      <c r="E29566">
        <v>513</v>
      </c>
      <c r="F29566">
        <v>1</v>
      </c>
      <c r="G29566">
        <f t="shared" si="1383"/>
        <v>3</v>
      </c>
      <c r="H29566">
        <f t="shared" si="1384"/>
        <v>4</v>
      </c>
      <c r="I29566">
        <f t="shared" si="1385"/>
        <v>3</v>
      </c>
    </row>
    <row r="29567" spans="1:9" x14ac:dyDescent="0.35">
      <c r="A29567" t="s">
        <v>29569</v>
      </c>
      <c r="B29567">
        <v>29</v>
      </c>
      <c r="C29567">
        <v>1</v>
      </c>
      <c r="D29567" s="1">
        <v>220299</v>
      </c>
      <c r="E29567">
        <v>139</v>
      </c>
      <c r="F29567">
        <v>0</v>
      </c>
      <c r="G29567">
        <f t="shared" si="1383"/>
        <v>1</v>
      </c>
      <c r="H29567">
        <f t="shared" si="1384"/>
        <v>1</v>
      </c>
      <c r="I29567">
        <f t="shared" si="1385"/>
        <v>1</v>
      </c>
    </row>
    <row r="29568" spans="1:9" x14ac:dyDescent="0.35">
      <c r="A29568" t="s">
        <v>29570</v>
      </c>
      <c r="B29568">
        <v>31</v>
      </c>
      <c r="C29568">
        <v>1</v>
      </c>
      <c r="D29568" s="1">
        <v>287176</v>
      </c>
      <c r="E29568">
        <v>821</v>
      </c>
      <c r="F29568">
        <v>1</v>
      </c>
      <c r="G29568">
        <f t="shared" si="1383"/>
        <v>1</v>
      </c>
      <c r="H29568">
        <f t="shared" si="1384"/>
        <v>4</v>
      </c>
      <c r="I29568">
        <f t="shared" si="1385"/>
        <v>2</v>
      </c>
    </row>
    <row r="29569" spans="1:9" x14ac:dyDescent="0.35">
      <c r="A29569" t="s">
        <v>29571</v>
      </c>
      <c r="B29569">
        <v>32</v>
      </c>
      <c r="C29569">
        <v>1</v>
      </c>
      <c r="D29569" s="1">
        <v>137238</v>
      </c>
      <c r="E29569">
        <v>369</v>
      </c>
      <c r="F29569">
        <v>0</v>
      </c>
      <c r="G29569">
        <f t="shared" si="1383"/>
        <v>1</v>
      </c>
      <c r="H29569">
        <f t="shared" si="1384"/>
        <v>3</v>
      </c>
      <c r="I29569">
        <f t="shared" si="1385"/>
        <v>1</v>
      </c>
    </row>
    <row r="29570" spans="1:9" x14ac:dyDescent="0.35">
      <c r="A29570" t="s">
        <v>29572</v>
      </c>
      <c r="B29570">
        <v>29</v>
      </c>
      <c r="C29570">
        <v>0</v>
      </c>
      <c r="D29570" s="1">
        <v>171040</v>
      </c>
      <c r="E29570">
        <v>335</v>
      </c>
      <c r="F29570">
        <v>1</v>
      </c>
      <c r="G29570">
        <f t="shared" ref="G29570:G29633" si="1386">IF(B29570&lt;35, 1, IF(B29570&gt;55, 3, 2))</f>
        <v>1</v>
      </c>
      <c r="H29570">
        <f t="shared" ref="H29570:H29633" si="1387">IF(E29570&lt;200,1, IF(E29570&gt;500, 4, IF(E29570&lt;360, 2,3 )))</f>
        <v>2</v>
      </c>
      <c r="I29570">
        <f t="shared" si="1385"/>
        <v>1</v>
      </c>
    </row>
    <row r="29571" spans="1:9" x14ac:dyDescent="0.35">
      <c r="A29571" t="s">
        <v>29573</v>
      </c>
      <c r="B29571">
        <v>37</v>
      </c>
      <c r="C29571">
        <v>1</v>
      </c>
      <c r="D29571" s="1">
        <v>233270</v>
      </c>
      <c r="E29571">
        <v>371</v>
      </c>
      <c r="F29571">
        <v>1</v>
      </c>
      <c r="G29571">
        <f t="shared" si="1386"/>
        <v>2</v>
      </c>
      <c r="H29571">
        <f t="shared" si="1387"/>
        <v>3</v>
      </c>
      <c r="I29571">
        <f t="shared" ref="I29571:I29634" si="1388">IF(D29571&lt;250000, 1, IF(D29571&gt;550000, 3, 2))</f>
        <v>1</v>
      </c>
    </row>
    <row r="29572" spans="1:9" x14ac:dyDescent="0.35">
      <c r="A29572" t="s">
        <v>29574</v>
      </c>
      <c r="B29572">
        <v>65</v>
      </c>
      <c r="C29572">
        <v>0</v>
      </c>
      <c r="D29572" s="1">
        <v>133994.66666666666</v>
      </c>
      <c r="E29572">
        <v>240</v>
      </c>
      <c r="F29572">
        <v>0</v>
      </c>
      <c r="G29572">
        <f t="shared" si="1386"/>
        <v>3</v>
      </c>
      <c r="H29572">
        <f t="shared" si="1387"/>
        <v>2</v>
      </c>
      <c r="I29572">
        <f t="shared" si="1388"/>
        <v>1</v>
      </c>
    </row>
    <row r="29573" spans="1:9" x14ac:dyDescent="0.35">
      <c r="A29573" t="s">
        <v>29575</v>
      </c>
      <c r="B29573">
        <v>25</v>
      </c>
      <c r="C29573">
        <v>0</v>
      </c>
      <c r="D29573" s="1">
        <v>414932</v>
      </c>
      <c r="E29573">
        <v>238</v>
      </c>
      <c r="F29573">
        <v>0</v>
      </c>
      <c r="G29573">
        <f t="shared" si="1386"/>
        <v>1</v>
      </c>
      <c r="H29573">
        <f t="shared" si="1387"/>
        <v>2</v>
      </c>
      <c r="I29573">
        <f t="shared" si="1388"/>
        <v>2</v>
      </c>
    </row>
    <row r="29574" spans="1:9" x14ac:dyDescent="0.35">
      <c r="A29574" t="s">
        <v>29576</v>
      </c>
      <c r="B29574">
        <v>31</v>
      </c>
      <c r="C29574">
        <v>1</v>
      </c>
      <c r="D29574" s="1">
        <v>186785</v>
      </c>
      <c r="E29574">
        <v>197</v>
      </c>
      <c r="F29574">
        <v>0</v>
      </c>
      <c r="G29574">
        <f t="shared" si="1386"/>
        <v>1</v>
      </c>
      <c r="H29574">
        <f t="shared" si="1387"/>
        <v>1</v>
      </c>
      <c r="I29574">
        <f t="shared" si="1388"/>
        <v>1</v>
      </c>
    </row>
    <row r="29575" spans="1:9" x14ac:dyDescent="0.35">
      <c r="A29575" t="s">
        <v>29577</v>
      </c>
      <c r="B29575">
        <v>48</v>
      </c>
      <c r="C29575">
        <v>0</v>
      </c>
      <c r="D29575" s="1">
        <v>405282.66666666669</v>
      </c>
      <c r="E29575">
        <v>21</v>
      </c>
      <c r="F29575">
        <v>0</v>
      </c>
      <c r="G29575">
        <f t="shared" si="1386"/>
        <v>2</v>
      </c>
      <c r="H29575">
        <f t="shared" si="1387"/>
        <v>1</v>
      </c>
      <c r="I29575">
        <f t="shared" si="1388"/>
        <v>2</v>
      </c>
    </row>
    <row r="29576" spans="1:9" x14ac:dyDescent="0.35">
      <c r="A29576" t="s">
        <v>29578</v>
      </c>
      <c r="B29576">
        <v>27</v>
      </c>
      <c r="C29576">
        <v>1</v>
      </c>
      <c r="D29576" s="1">
        <v>148145</v>
      </c>
      <c r="E29576">
        <v>355</v>
      </c>
      <c r="F29576">
        <v>0</v>
      </c>
      <c r="G29576">
        <f t="shared" si="1386"/>
        <v>1</v>
      </c>
      <c r="H29576">
        <f t="shared" si="1387"/>
        <v>2</v>
      </c>
      <c r="I29576">
        <f t="shared" si="1388"/>
        <v>1</v>
      </c>
    </row>
    <row r="29577" spans="1:9" x14ac:dyDescent="0.35">
      <c r="A29577" t="s">
        <v>29579</v>
      </c>
      <c r="B29577">
        <v>45</v>
      </c>
      <c r="C29577">
        <v>0</v>
      </c>
      <c r="D29577" s="1">
        <v>361141.33333333331</v>
      </c>
      <c r="E29577">
        <v>177</v>
      </c>
      <c r="F29577">
        <v>0</v>
      </c>
      <c r="G29577">
        <f t="shared" si="1386"/>
        <v>2</v>
      </c>
      <c r="H29577">
        <f t="shared" si="1387"/>
        <v>1</v>
      </c>
      <c r="I29577">
        <f t="shared" si="1388"/>
        <v>2</v>
      </c>
    </row>
    <row r="29578" spans="1:9" x14ac:dyDescent="0.35">
      <c r="A29578" t="s">
        <v>29580</v>
      </c>
      <c r="B29578">
        <v>39</v>
      </c>
      <c r="C29578">
        <v>0</v>
      </c>
      <c r="D29578" s="1">
        <v>565152</v>
      </c>
      <c r="E29578">
        <v>218</v>
      </c>
      <c r="F29578">
        <v>0</v>
      </c>
      <c r="G29578">
        <f t="shared" si="1386"/>
        <v>2</v>
      </c>
      <c r="H29578">
        <f t="shared" si="1387"/>
        <v>2</v>
      </c>
      <c r="I29578">
        <f t="shared" si="1388"/>
        <v>3</v>
      </c>
    </row>
    <row r="29579" spans="1:9" x14ac:dyDescent="0.35">
      <c r="A29579" t="s">
        <v>29581</v>
      </c>
      <c r="B29579">
        <v>48</v>
      </c>
      <c r="C29579">
        <v>0</v>
      </c>
      <c r="D29579" s="1">
        <v>715264</v>
      </c>
      <c r="E29579">
        <v>434</v>
      </c>
      <c r="F29579">
        <v>1</v>
      </c>
      <c r="G29579">
        <f t="shared" si="1386"/>
        <v>2</v>
      </c>
      <c r="H29579">
        <f t="shared" si="1387"/>
        <v>3</v>
      </c>
      <c r="I29579">
        <f t="shared" si="1388"/>
        <v>3</v>
      </c>
    </row>
    <row r="29580" spans="1:9" x14ac:dyDescent="0.35">
      <c r="A29580" t="s">
        <v>29582</v>
      </c>
      <c r="B29580">
        <v>65</v>
      </c>
      <c r="C29580">
        <v>1</v>
      </c>
      <c r="D29580" s="1">
        <v>517722</v>
      </c>
      <c r="E29580">
        <v>182</v>
      </c>
      <c r="F29580">
        <v>1</v>
      </c>
      <c r="G29580">
        <f t="shared" si="1386"/>
        <v>3</v>
      </c>
      <c r="H29580">
        <f t="shared" si="1387"/>
        <v>1</v>
      </c>
      <c r="I29580">
        <f t="shared" si="1388"/>
        <v>2</v>
      </c>
    </row>
    <row r="29581" spans="1:9" x14ac:dyDescent="0.35">
      <c r="A29581" t="s">
        <v>29583</v>
      </c>
      <c r="B29581">
        <v>33</v>
      </c>
      <c r="C29581">
        <v>0</v>
      </c>
      <c r="D29581" s="1">
        <v>373247.33333333337</v>
      </c>
      <c r="E29581">
        <v>209</v>
      </c>
      <c r="F29581">
        <v>1</v>
      </c>
      <c r="G29581">
        <f t="shared" si="1386"/>
        <v>1</v>
      </c>
      <c r="H29581">
        <f t="shared" si="1387"/>
        <v>2</v>
      </c>
      <c r="I29581">
        <f t="shared" si="1388"/>
        <v>2</v>
      </c>
    </row>
    <row r="29582" spans="1:9" x14ac:dyDescent="0.35">
      <c r="A29582" t="s">
        <v>29584</v>
      </c>
      <c r="B29582">
        <v>48</v>
      </c>
      <c r="C29582">
        <v>0</v>
      </c>
      <c r="D29582" s="1">
        <v>399458.66666666669</v>
      </c>
      <c r="E29582">
        <v>621</v>
      </c>
      <c r="F29582">
        <v>0</v>
      </c>
      <c r="G29582">
        <f t="shared" si="1386"/>
        <v>2</v>
      </c>
      <c r="H29582">
        <f t="shared" si="1387"/>
        <v>4</v>
      </c>
      <c r="I29582">
        <f t="shared" si="1388"/>
        <v>2</v>
      </c>
    </row>
    <row r="29583" spans="1:9" x14ac:dyDescent="0.35">
      <c r="A29583" t="s">
        <v>29585</v>
      </c>
      <c r="B29583">
        <v>40</v>
      </c>
      <c r="C29583">
        <v>1</v>
      </c>
      <c r="D29583" s="1">
        <v>132936</v>
      </c>
      <c r="E29583">
        <v>398</v>
      </c>
      <c r="F29583">
        <v>0</v>
      </c>
      <c r="G29583">
        <f t="shared" si="1386"/>
        <v>2</v>
      </c>
      <c r="H29583">
        <f t="shared" si="1387"/>
        <v>3</v>
      </c>
      <c r="I29583">
        <f t="shared" si="1388"/>
        <v>1</v>
      </c>
    </row>
    <row r="29584" spans="1:9" x14ac:dyDescent="0.35">
      <c r="A29584" t="s">
        <v>29586</v>
      </c>
      <c r="B29584">
        <v>31</v>
      </c>
      <c r="C29584">
        <v>0</v>
      </c>
      <c r="D29584" s="1">
        <v>414325.66666666663</v>
      </c>
      <c r="E29584">
        <v>237</v>
      </c>
      <c r="F29584">
        <v>1</v>
      </c>
      <c r="G29584">
        <f t="shared" si="1386"/>
        <v>1</v>
      </c>
      <c r="H29584">
        <f t="shared" si="1387"/>
        <v>2</v>
      </c>
      <c r="I29584">
        <f t="shared" si="1388"/>
        <v>2</v>
      </c>
    </row>
    <row r="29585" spans="1:9" x14ac:dyDescent="0.35">
      <c r="A29585" t="s">
        <v>29587</v>
      </c>
      <c r="B29585">
        <v>35</v>
      </c>
      <c r="C29585">
        <v>0</v>
      </c>
      <c r="D29585" s="1">
        <v>324306</v>
      </c>
      <c r="E29585">
        <v>434</v>
      </c>
      <c r="F29585">
        <v>1</v>
      </c>
      <c r="G29585">
        <f t="shared" si="1386"/>
        <v>2</v>
      </c>
      <c r="H29585">
        <f t="shared" si="1387"/>
        <v>3</v>
      </c>
      <c r="I29585">
        <f t="shared" si="1388"/>
        <v>2</v>
      </c>
    </row>
    <row r="29586" spans="1:9" x14ac:dyDescent="0.35">
      <c r="A29586" t="s">
        <v>29588</v>
      </c>
      <c r="B29586">
        <v>49</v>
      </c>
      <c r="C29586">
        <v>0</v>
      </c>
      <c r="D29586" s="1">
        <v>391293.33333333331</v>
      </c>
      <c r="E29586">
        <v>447</v>
      </c>
      <c r="F29586">
        <v>1</v>
      </c>
      <c r="G29586">
        <f t="shared" si="1386"/>
        <v>2</v>
      </c>
      <c r="H29586">
        <f t="shared" si="1387"/>
        <v>3</v>
      </c>
      <c r="I29586">
        <f t="shared" si="1388"/>
        <v>2</v>
      </c>
    </row>
    <row r="29587" spans="1:9" x14ac:dyDescent="0.35">
      <c r="A29587" t="s">
        <v>29589</v>
      </c>
      <c r="B29587">
        <v>45</v>
      </c>
      <c r="C29587">
        <v>1</v>
      </c>
      <c r="D29587" s="1">
        <v>351340</v>
      </c>
      <c r="E29587">
        <v>468</v>
      </c>
      <c r="F29587">
        <v>1</v>
      </c>
      <c r="G29587">
        <f t="shared" si="1386"/>
        <v>2</v>
      </c>
      <c r="H29587">
        <f t="shared" si="1387"/>
        <v>3</v>
      </c>
      <c r="I29587">
        <f t="shared" si="1388"/>
        <v>2</v>
      </c>
    </row>
    <row r="29588" spans="1:9" x14ac:dyDescent="0.35">
      <c r="A29588" t="s">
        <v>29590</v>
      </c>
      <c r="B29588">
        <v>47</v>
      </c>
      <c r="C29588">
        <v>0</v>
      </c>
      <c r="D29588" s="1">
        <v>476016</v>
      </c>
      <c r="E29588">
        <v>275</v>
      </c>
      <c r="F29588">
        <v>0</v>
      </c>
      <c r="G29588">
        <f t="shared" si="1386"/>
        <v>2</v>
      </c>
      <c r="H29588">
        <f t="shared" si="1387"/>
        <v>2</v>
      </c>
      <c r="I29588">
        <f t="shared" si="1388"/>
        <v>2</v>
      </c>
    </row>
    <row r="29589" spans="1:9" x14ac:dyDescent="0.35">
      <c r="A29589" t="s">
        <v>29591</v>
      </c>
      <c r="B29589">
        <v>51</v>
      </c>
      <c r="C29589">
        <v>0</v>
      </c>
      <c r="D29589" s="1">
        <v>390368</v>
      </c>
      <c r="E29589">
        <v>193</v>
      </c>
      <c r="F29589">
        <v>0</v>
      </c>
      <c r="G29589">
        <f t="shared" si="1386"/>
        <v>2</v>
      </c>
      <c r="H29589">
        <f t="shared" si="1387"/>
        <v>1</v>
      </c>
      <c r="I29589">
        <f t="shared" si="1388"/>
        <v>2</v>
      </c>
    </row>
    <row r="29590" spans="1:9" x14ac:dyDescent="0.35">
      <c r="A29590" t="s">
        <v>29592</v>
      </c>
      <c r="B29590">
        <v>61</v>
      </c>
      <c r="C29590">
        <v>1</v>
      </c>
      <c r="D29590" s="1">
        <v>219923</v>
      </c>
      <c r="E29590">
        <v>313</v>
      </c>
      <c r="F29590">
        <v>1</v>
      </c>
      <c r="G29590">
        <f t="shared" si="1386"/>
        <v>3</v>
      </c>
      <c r="H29590">
        <f t="shared" si="1387"/>
        <v>2</v>
      </c>
      <c r="I29590">
        <f t="shared" si="1388"/>
        <v>1</v>
      </c>
    </row>
    <row r="29591" spans="1:9" x14ac:dyDescent="0.35">
      <c r="A29591" t="s">
        <v>29593</v>
      </c>
      <c r="B29591">
        <v>59</v>
      </c>
      <c r="C29591">
        <v>1</v>
      </c>
      <c r="D29591" s="1">
        <v>360675</v>
      </c>
      <c r="E29591">
        <v>475</v>
      </c>
      <c r="F29591">
        <v>1</v>
      </c>
      <c r="G29591">
        <f t="shared" si="1386"/>
        <v>3</v>
      </c>
      <c r="H29591">
        <f t="shared" si="1387"/>
        <v>3</v>
      </c>
      <c r="I29591">
        <f t="shared" si="1388"/>
        <v>2</v>
      </c>
    </row>
    <row r="29592" spans="1:9" x14ac:dyDescent="0.35">
      <c r="A29592" t="s">
        <v>29594</v>
      </c>
      <c r="B29592">
        <v>38</v>
      </c>
      <c r="C29592">
        <v>0</v>
      </c>
      <c r="D29592" s="1">
        <v>443141.33333333331</v>
      </c>
      <c r="E29592">
        <v>66</v>
      </c>
      <c r="F29592">
        <v>0</v>
      </c>
      <c r="G29592">
        <f t="shared" si="1386"/>
        <v>2</v>
      </c>
      <c r="H29592">
        <f t="shared" si="1387"/>
        <v>1</v>
      </c>
      <c r="I29592">
        <f t="shared" si="1388"/>
        <v>2</v>
      </c>
    </row>
    <row r="29593" spans="1:9" x14ac:dyDescent="0.35">
      <c r="A29593" t="s">
        <v>29595</v>
      </c>
      <c r="B29593">
        <v>64</v>
      </c>
      <c r="C29593">
        <v>0</v>
      </c>
      <c r="D29593" s="1">
        <v>163629.33333333334</v>
      </c>
      <c r="E29593">
        <v>402</v>
      </c>
      <c r="F29593">
        <v>1</v>
      </c>
      <c r="G29593">
        <f t="shared" si="1386"/>
        <v>3</v>
      </c>
      <c r="H29593">
        <f t="shared" si="1387"/>
        <v>3</v>
      </c>
      <c r="I29593">
        <f t="shared" si="1388"/>
        <v>1</v>
      </c>
    </row>
    <row r="29594" spans="1:9" x14ac:dyDescent="0.35">
      <c r="A29594" t="s">
        <v>29596</v>
      </c>
      <c r="B29594">
        <v>54</v>
      </c>
      <c r="C29594">
        <v>1</v>
      </c>
      <c r="D29594" s="1">
        <v>588268</v>
      </c>
      <c r="E29594">
        <v>379</v>
      </c>
      <c r="F29594">
        <v>1</v>
      </c>
      <c r="G29594">
        <f t="shared" si="1386"/>
        <v>2</v>
      </c>
      <c r="H29594">
        <f t="shared" si="1387"/>
        <v>3</v>
      </c>
      <c r="I29594">
        <f t="shared" si="1388"/>
        <v>3</v>
      </c>
    </row>
    <row r="29595" spans="1:9" x14ac:dyDescent="0.35">
      <c r="A29595" t="s">
        <v>29597</v>
      </c>
      <c r="B29595">
        <v>38</v>
      </c>
      <c r="C29595">
        <v>0</v>
      </c>
      <c r="D29595" s="1">
        <v>462917.33333333331</v>
      </c>
      <c r="E29595">
        <v>318</v>
      </c>
      <c r="F29595">
        <v>1</v>
      </c>
      <c r="G29595">
        <f t="shared" si="1386"/>
        <v>2</v>
      </c>
      <c r="H29595">
        <f t="shared" si="1387"/>
        <v>2</v>
      </c>
      <c r="I29595">
        <f t="shared" si="1388"/>
        <v>2</v>
      </c>
    </row>
    <row r="29596" spans="1:9" x14ac:dyDescent="0.35">
      <c r="A29596" t="s">
        <v>29598</v>
      </c>
      <c r="B29596">
        <v>52</v>
      </c>
      <c r="C29596">
        <v>0</v>
      </c>
      <c r="D29596" s="1">
        <v>141245.33333333334</v>
      </c>
      <c r="E29596">
        <v>302</v>
      </c>
      <c r="F29596">
        <v>1</v>
      </c>
      <c r="G29596">
        <f t="shared" si="1386"/>
        <v>2</v>
      </c>
      <c r="H29596">
        <f t="shared" si="1387"/>
        <v>2</v>
      </c>
      <c r="I29596">
        <f t="shared" si="1388"/>
        <v>1</v>
      </c>
    </row>
    <row r="29597" spans="1:9" x14ac:dyDescent="0.35">
      <c r="A29597" t="s">
        <v>29599</v>
      </c>
      <c r="B29597">
        <v>42</v>
      </c>
      <c r="C29597">
        <v>1</v>
      </c>
      <c r="D29597" s="1">
        <v>471648</v>
      </c>
      <c r="E29597">
        <v>287</v>
      </c>
      <c r="F29597">
        <v>0</v>
      </c>
      <c r="G29597">
        <f t="shared" si="1386"/>
        <v>2</v>
      </c>
      <c r="H29597">
        <f t="shared" si="1387"/>
        <v>2</v>
      </c>
      <c r="I29597">
        <f t="shared" si="1388"/>
        <v>2</v>
      </c>
    </row>
    <row r="29598" spans="1:9" x14ac:dyDescent="0.35">
      <c r="A29598" t="s">
        <v>29600</v>
      </c>
      <c r="B29598">
        <v>42</v>
      </c>
      <c r="C29598">
        <v>1</v>
      </c>
      <c r="D29598" s="1">
        <v>177319</v>
      </c>
      <c r="E29598">
        <v>337</v>
      </c>
      <c r="F29598">
        <v>1</v>
      </c>
      <c r="G29598">
        <f t="shared" si="1386"/>
        <v>2</v>
      </c>
      <c r="H29598">
        <f t="shared" si="1387"/>
        <v>2</v>
      </c>
      <c r="I29598">
        <f t="shared" si="1388"/>
        <v>1</v>
      </c>
    </row>
    <row r="29599" spans="1:9" x14ac:dyDescent="0.35">
      <c r="A29599" t="s">
        <v>29601</v>
      </c>
      <c r="B29599">
        <v>53</v>
      </c>
      <c r="C29599">
        <v>0</v>
      </c>
      <c r="D29599" s="1">
        <v>98736</v>
      </c>
      <c r="E29599">
        <v>124</v>
      </c>
      <c r="F29599">
        <v>0</v>
      </c>
      <c r="G29599">
        <f t="shared" si="1386"/>
        <v>2</v>
      </c>
      <c r="H29599">
        <f t="shared" si="1387"/>
        <v>1</v>
      </c>
      <c r="I29599">
        <f t="shared" si="1388"/>
        <v>1</v>
      </c>
    </row>
    <row r="29600" spans="1:9" x14ac:dyDescent="0.35">
      <c r="A29600" t="s">
        <v>29602</v>
      </c>
      <c r="B29600">
        <v>55</v>
      </c>
      <c r="C29600">
        <v>1</v>
      </c>
      <c r="D29600" s="1">
        <v>742864</v>
      </c>
      <c r="E29600">
        <v>208</v>
      </c>
      <c r="F29600">
        <v>1</v>
      </c>
      <c r="G29600">
        <f t="shared" si="1386"/>
        <v>2</v>
      </c>
      <c r="H29600">
        <f t="shared" si="1387"/>
        <v>2</v>
      </c>
      <c r="I29600">
        <f t="shared" si="1388"/>
        <v>3</v>
      </c>
    </row>
    <row r="29601" spans="1:9" x14ac:dyDescent="0.35">
      <c r="A29601" t="s">
        <v>29603</v>
      </c>
      <c r="B29601">
        <v>40</v>
      </c>
      <c r="C29601">
        <v>0</v>
      </c>
      <c r="D29601" s="1">
        <v>274082.66666666669</v>
      </c>
      <c r="E29601">
        <v>832</v>
      </c>
      <c r="F29601">
        <v>1</v>
      </c>
      <c r="G29601">
        <f t="shared" si="1386"/>
        <v>2</v>
      </c>
      <c r="H29601">
        <f t="shared" si="1387"/>
        <v>4</v>
      </c>
      <c r="I29601">
        <f t="shared" si="1388"/>
        <v>2</v>
      </c>
    </row>
    <row r="29602" spans="1:9" x14ac:dyDescent="0.35">
      <c r="A29602" t="s">
        <v>29604</v>
      </c>
      <c r="B29602">
        <v>47</v>
      </c>
      <c r="C29602">
        <v>1</v>
      </c>
      <c r="D29602" s="1">
        <v>479078</v>
      </c>
      <c r="E29602">
        <v>311</v>
      </c>
      <c r="F29602">
        <v>0</v>
      </c>
      <c r="G29602">
        <f t="shared" si="1386"/>
        <v>2</v>
      </c>
      <c r="H29602">
        <f t="shared" si="1387"/>
        <v>2</v>
      </c>
      <c r="I29602">
        <f t="shared" si="1388"/>
        <v>2</v>
      </c>
    </row>
    <row r="29603" spans="1:9" x14ac:dyDescent="0.35">
      <c r="A29603" t="s">
        <v>29605</v>
      </c>
      <c r="B29603">
        <v>65</v>
      </c>
      <c r="C29603">
        <v>0</v>
      </c>
      <c r="D29603" s="1">
        <v>253224</v>
      </c>
      <c r="E29603">
        <v>308</v>
      </c>
      <c r="F29603">
        <v>0</v>
      </c>
      <c r="G29603">
        <f t="shared" si="1386"/>
        <v>3</v>
      </c>
      <c r="H29603">
        <f t="shared" si="1387"/>
        <v>2</v>
      </c>
      <c r="I29603">
        <f t="shared" si="1388"/>
        <v>2</v>
      </c>
    </row>
    <row r="29604" spans="1:9" x14ac:dyDescent="0.35">
      <c r="A29604" t="s">
        <v>29606</v>
      </c>
      <c r="B29604">
        <v>47</v>
      </c>
      <c r="C29604">
        <v>0</v>
      </c>
      <c r="D29604" s="1">
        <v>343549.33333333331</v>
      </c>
      <c r="E29604">
        <v>474</v>
      </c>
      <c r="F29604">
        <v>0</v>
      </c>
      <c r="G29604">
        <f t="shared" si="1386"/>
        <v>2</v>
      </c>
      <c r="H29604">
        <f t="shared" si="1387"/>
        <v>3</v>
      </c>
      <c r="I29604">
        <f t="shared" si="1388"/>
        <v>2</v>
      </c>
    </row>
    <row r="29605" spans="1:9" x14ac:dyDescent="0.35">
      <c r="A29605" t="s">
        <v>29607</v>
      </c>
      <c r="B29605">
        <v>34</v>
      </c>
      <c r="C29605">
        <v>1</v>
      </c>
      <c r="D29605" s="1">
        <v>225456</v>
      </c>
      <c r="E29605">
        <v>304</v>
      </c>
      <c r="F29605">
        <v>0</v>
      </c>
      <c r="G29605">
        <f t="shared" si="1386"/>
        <v>1</v>
      </c>
      <c r="H29605">
        <f t="shared" si="1387"/>
        <v>2</v>
      </c>
      <c r="I29605">
        <f t="shared" si="1388"/>
        <v>1</v>
      </c>
    </row>
    <row r="29606" spans="1:9" x14ac:dyDescent="0.35">
      <c r="A29606" t="s">
        <v>29608</v>
      </c>
      <c r="B29606">
        <v>61</v>
      </c>
      <c r="C29606">
        <v>1</v>
      </c>
      <c r="D29606" s="1">
        <v>312108</v>
      </c>
      <c r="E29606">
        <v>58</v>
      </c>
      <c r="F29606">
        <v>0</v>
      </c>
      <c r="G29606">
        <f t="shared" si="1386"/>
        <v>3</v>
      </c>
      <c r="H29606">
        <f t="shared" si="1387"/>
        <v>1</v>
      </c>
      <c r="I29606">
        <f t="shared" si="1388"/>
        <v>2</v>
      </c>
    </row>
    <row r="29607" spans="1:9" x14ac:dyDescent="0.35">
      <c r="A29607" t="s">
        <v>29609</v>
      </c>
      <c r="B29607">
        <v>58</v>
      </c>
      <c r="C29607">
        <v>0</v>
      </c>
      <c r="D29607" s="1">
        <v>260538.66666666666</v>
      </c>
      <c r="E29607">
        <v>1002</v>
      </c>
      <c r="F29607">
        <v>1</v>
      </c>
      <c r="G29607">
        <f t="shared" si="1386"/>
        <v>3</v>
      </c>
      <c r="H29607">
        <f t="shared" si="1387"/>
        <v>4</v>
      </c>
      <c r="I29607">
        <f t="shared" si="1388"/>
        <v>2</v>
      </c>
    </row>
    <row r="29608" spans="1:9" x14ac:dyDescent="0.35">
      <c r="A29608" t="s">
        <v>29610</v>
      </c>
      <c r="B29608">
        <v>54</v>
      </c>
      <c r="C29608">
        <v>1</v>
      </c>
      <c r="D29608" s="1">
        <v>679220</v>
      </c>
      <c r="E29608">
        <v>384</v>
      </c>
      <c r="F29608">
        <v>1</v>
      </c>
      <c r="G29608">
        <f t="shared" si="1386"/>
        <v>2</v>
      </c>
      <c r="H29608">
        <f t="shared" si="1387"/>
        <v>3</v>
      </c>
      <c r="I29608">
        <f t="shared" si="1388"/>
        <v>3</v>
      </c>
    </row>
    <row r="29609" spans="1:9" x14ac:dyDescent="0.35">
      <c r="A29609" t="s">
        <v>29611</v>
      </c>
      <c r="B29609">
        <v>47</v>
      </c>
      <c r="C29609">
        <v>1</v>
      </c>
      <c r="D29609" s="1">
        <v>290013</v>
      </c>
      <c r="E29609">
        <v>499</v>
      </c>
      <c r="F29609">
        <v>1</v>
      </c>
      <c r="G29609">
        <f t="shared" si="1386"/>
        <v>2</v>
      </c>
      <c r="H29609">
        <f t="shared" si="1387"/>
        <v>3</v>
      </c>
      <c r="I29609">
        <f t="shared" si="1388"/>
        <v>2</v>
      </c>
    </row>
    <row r="29610" spans="1:9" x14ac:dyDescent="0.35">
      <c r="A29610" t="s">
        <v>29612</v>
      </c>
      <c r="B29610">
        <v>52</v>
      </c>
      <c r="C29610">
        <v>0</v>
      </c>
      <c r="D29610" s="1">
        <v>108824</v>
      </c>
      <c r="E29610">
        <v>5</v>
      </c>
      <c r="F29610">
        <v>0</v>
      </c>
      <c r="G29610">
        <f t="shared" si="1386"/>
        <v>2</v>
      </c>
      <c r="H29610">
        <f t="shared" si="1387"/>
        <v>1</v>
      </c>
      <c r="I29610">
        <f t="shared" si="1388"/>
        <v>1</v>
      </c>
    </row>
    <row r="29611" spans="1:9" x14ac:dyDescent="0.35">
      <c r="A29611" t="s">
        <v>29613</v>
      </c>
      <c r="B29611">
        <v>45</v>
      </c>
      <c r="C29611">
        <v>0</v>
      </c>
      <c r="D29611" s="1">
        <v>491133.33333333331</v>
      </c>
      <c r="E29611">
        <v>203</v>
      </c>
      <c r="F29611">
        <v>1</v>
      </c>
      <c r="G29611">
        <f t="shared" si="1386"/>
        <v>2</v>
      </c>
      <c r="H29611">
        <f t="shared" si="1387"/>
        <v>2</v>
      </c>
      <c r="I29611">
        <f t="shared" si="1388"/>
        <v>2</v>
      </c>
    </row>
    <row r="29612" spans="1:9" x14ac:dyDescent="0.35">
      <c r="A29612" t="s">
        <v>29614</v>
      </c>
      <c r="B29612">
        <v>46</v>
      </c>
      <c r="C29612">
        <v>1</v>
      </c>
      <c r="D29612" s="1">
        <v>201830</v>
      </c>
      <c r="E29612">
        <v>492</v>
      </c>
      <c r="F29612">
        <v>1</v>
      </c>
      <c r="G29612">
        <f t="shared" si="1386"/>
        <v>2</v>
      </c>
      <c r="H29612">
        <f t="shared" si="1387"/>
        <v>3</v>
      </c>
      <c r="I29612">
        <f t="shared" si="1388"/>
        <v>1</v>
      </c>
    </row>
    <row r="29613" spans="1:9" x14ac:dyDescent="0.35">
      <c r="A29613" t="s">
        <v>29615</v>
      </c>
      <c r="B29613">
        <v>56</v>
      </c>
      <c r="C29613">
        <v>0</v>
      </c>
      <c r="D29613" s="1">
        <v>288568</v>
      </c>
      <c r="E29613">
        <v>253</v>
      </c>
      <c r="F29613">
        <v>1</v>
      </c>
      <c r="G29613">
        <f t="shared" si="1386"/>
        <v>3</v>
      </c>
      <c r="H29613">
        <f t="shared" si="1387"/>
        <v>2</v>
      </c>
      <c r="I29613">
        <f t="shared" si="1388"/>
        <v>2</v>
      </c>
    </row>
    <row r="29614" spans="1:9" x14ac:dyDescent="0.35">
      <c r="A29614" t="s">
        <v>29616</v>
      </c>
      <c r="B29614">
        <v>65</v>
      </c>
      <c r="C29614">
        <v>0</v>
      </c>
      <c r="D29614" s="1">
        <v>332330.66666666669</v>
      </c>
      <c r="E29614">
        <v>147</v>
      </c>
      <c r="F29614">
        <v>0</v>
      </c>
      <c r="G29614">
        <f t="shared" si="1386"/>
        <v>3</v>
      </c>
      <c r="H29614">
        <f t="shared" si="1387"/>
        <v>1</v>
      </c>
      <c r="I29614">
        <f t="shared" si="1388"/>
        <v>2</v>
      </c>
    </row>
    <row r="29615" spans="1:9" x14ac:dyDescent="0.35">
      <c r="A29615" t="s">
        <v>29617</v>
      </c>
      <c r="B29615">
        <v>52</v>
      </c>
      <c r="C29615">
        <v>1</v>
      </c>
      <c r="D29615" s="1">
        <v>275012</v>
      </c>
      <c r="E29615">
        <v>187</v>
      </c>
      <c r="F29615">
        <v>0</v>
      </c>
      <c r="G29615">
        <f t="shared" si="1386"/>
        <v>2</v>
      </c>
      <c r="H29615">
        <f t="shared" si="1387"/>
        <v>1</v>
      </c>
      <c r="I29615">
        <f t="shared" si="1388"/>
        <v>2</v>
      </c>
    </row>
    <row r="29616" spans="1:9" x14ac:dyDescent="0.35">
      <c r="A29616" t="s">
        <v>29618</v>
      </c>
      <c r="B29616">
        <v>40</v>
      </c>
      <c r="C29616">
        <v>1</v>
      </c>
      <c r="D29616" s="1">
        <v>451856</v>
      </c>
      <c r="E29616">
        <v>335</v>
      </c>
      <c r="F29616">
        <v>1</v>
      </c>
      <c r="G29616">
        <f t="shared" si="1386"/>
        <v>2</v>
      </c>
      <c r="H29616">
        <f t="shared" si="1387"/>
        <v>2</v>
      </c>
      <c r="I29616">
        <f t="shared" si="1388"/>
        <v>2</v>
      </c>
    </row>
    <row r="29617" spans="1:9" x14ac:dyDescent="0.35">
      <c r="A29617" t="s">
        <v>29619</v>
      </c>
      <c r="B29617">
        <v>48</v>
      </c>
      <c r="C29617">
        <v>1</v>
      </c>
      <c r="D29617" s="1">
        <v>241161</v>
      </c>
      <c r="E29617">
        <v>476</v>
      </c>
      <c r="F29617">
        <v>1</v>
      </c>
      <c r="G29617">
        <f t="shared" si="1386"/>
        <v>2</v>
      </c>
      <c r="H29617">
        <f t="shared" si="1387"/>
        <v>3</v>
      </c>
      <c r="I29617">
        <f t="shared" si="1388"/>
        <v>1</v>
      </c>
    </row>
    <row r="29618" spans="1:9" x14ac:dyDescent="0.35">
      <c r="A29618" t="s">
        <v>29620</v>
      </c>
      <c r="B29618">
        <v>32</v>
      </c>
      <c r="C29618">
        <v>1</v>
      </c>
      <c r="D29618" s="1">
        <v>194437</v>
      </c>
      <c r="E29618">
        <v>310</v>
      </c>
      <c r="F29618">
        <v>1</v>
      </c>
      <c r="G29618">
        <f t="shared" si="1386"/>
        <v>1</v>
      </c>
      <c r="H29618">
        <f t="shared" si="1387"/>
        <v>2</v>
      </c>
      <c r="I29618">
        <f t="shared" si="1388"/>
        <v>1</v>
      </c>
    </row>
    <row r="29619" spans="1:9" x14ac:dyDescent="0.35">
      <c r="A29619" t="s">
        <v>29621</v>
      </c>
      <c r="B29619">
        <v>41</v>
      </c>
      <c r="C29619">
        <v>0</v>
      </c>
      <c r="D29619" s="1">
        <v>453874.66666666669</v>
      </c>
      <c r="E29619">
        <v>841</v>
      </c>
      <c r="F29619">
        <v>1</v>
      </c>
      <c r="G29619">
        <f t="shared" si="1386"/>
        <v>2</v>
      </c>
      <c r="H29619">
        <f t="shared" si="1387"/>
        <v>4</v>
      </c>
      <c r="I29619">
        <f t="shared" si="1388"/>
        <v>2</v>
      </c>
    </row>
    <row r="29620" spans="1:9" x14ac:dyDescent="0.35">
      <c r="A29620" t="s">
        <v>29622</v>
      </c>
      <c r="B29620">
        <v>42</v>
      </c>
      <c r="C29620">
        <v>1</v>
      </c>
      <c r="D29620" s="1">
        <v>569698.66666666663</v>
      </c>
      <c r="E29620">
        <v>222</v>
      </c>
      <c r="F29620">
        <v>1</v>
      </c>
      <c r="G29620">
        <f t="shared" si="1386"/>
        <v>2</v>
      </c>
      <c r="H29620">
        <f t="shared" si="1387"/>
        <v>2</v>
      </c>
      <c r="I29620">
        <f t="shared" si="1388"/>
        <v>3</v>
      </c>
    </row>
    <row r="29621" spans="1:9" x14ac:dyDescent="0.35">
      <c r="A29621" t="s">
        <v>29623</v>
      </c>
      <c r="B29621">
        <v>34</v>
      </c>
      <c r="C29621">
        <v>1</v>
      </c>
      <c r="D29621" s="1">
        <v>171285</v>
      </c>
      <c r="E29621">
        <v>112</v>
      </c>
      <c r="F29621">
        <v>1</v>
      </c>
      <c r="G29621">
        <f t="shared" si="1386"/>
        <v>1</v>
      </c>
      <c r="H29621">
        <f t="shared" si="1387"/>
        <v>1</v>
      </c>
      <c r="I29621">
        <f t="shared" si="1388"/>
        <v>1</v>
      </c>
    </row>
    <row r="29622" spans="1:9" x14ac:dyDescent="0.35">
      <c r="A29622" t="s">
        <v>29624</v>
      </c>
      <c r="B29622">
        <v>28</v>
      </c>
      <c r="C29622">
        <v>0</v>
      </c>
      <c r="D29622" s="1">
        <v>147360</v>
      </c>
      <c r="E29622">
        <v>477</v>
      </c>
      <c r="F29622">
        <v>0</v>
      </c>
      <c r="G29622">
        <f t="shared" si="1386"/>
        <v>1</v>
      </c>
      <c r="H29622">
        <f t="shared" si="1387"/>
        <v>3</v>
      </c>
      <c r="I29622">
        <f t="shared" si="1388"/>
        <v>1</v>
      </c>
    </row>
    <row r="29623" spans="1:9" x14ac:dyDescent="0.35">
      <c r="A29623" t="s">
        <v>29625</v>
      </c>
      <c r="B29623">
        <v>37</v>
      </c>
      <c r="C29623">
        <v>0</v>
      </c>
      <c r="D29623" s="1">
        <v>328117.33333333331</v>
      </c>
      <c r="E29623">
        <v>346</v>
      </c>
      <c r="F29623">
        <v>0</v>
      </c>
      <c r="G29623">
        <f t="shared" si="1386"/>
        <v>2</v>
      </c>
      <c r="H29623">
        <f t="shared" si="1387"/>
        <v>2</v>
      </c>
      <c r="I29623">
        <f t="shared" si="1388"/>
        <v>2</v>
      </c>
    </row>
    <row r="29624" spans="1:9" x14ac:dyDescent="0.35">
      <c r="A29624" t="s">
        <v>29626</v>
      </c>
      <c r="B29624">
        <v>35</v>
      </c>
      <c r="C29624">
        <v>0</v>
      </c>
      <c r="D29624" s="1">
        <v>444271</v>
      </c>
      <c r="E29624">
        <v>416</v>
      </c>
      <c r="F29624">
        <v>1</v>
      </c>
      <c r="G29624">
        <f t="shared" si="1386"/>
        <v>2</v>
      </c>
      <c r="H29624">
        <f t="shared" si="1387"/>
        <v>3</v>
      </c>
      <c r="I29624">
        <f t="shared" si="1388"/>
        <v>2</v>
      </c>
    </row>
    <row r="29625" spans="1:9" x14ac:dyDescent="0.35">
      <c r="A29625" t="s">
        <v>29627</v>
      </c>
      <c r="B29625">
        <v>34</v>
      </c>
      <c r="C29625">
        <v>0</v>
      </c>
      <c r="D29625" s="1">
        <v>427546.66666666669</v>
      </c>
      <c r="E29625">
        <v>257</v>
      </c>
      <c r="F29625">
        <v>1</v>
      </c>
      <c r="G29625">
        <f t="shared" si="1386"/>
        <v>1</v>
      </c>
      <c r="H29625">
        <f t="shared" si="1387"/>
        <v>2</v>
      </c>
      <c r="I29625">
        <f t="shared" si="1388"/>
        <v>2</v>
      </c>
    </row>
    <row r="29626" spans="1:9" x14ac:dyDescent="0.35">
      <c r="A29626" t="s">
        <v>29628</v>
      </c>
      <c r="B29626">
        <v>30</v>
      </c>
      <c r="C29626">
        <v>0</v>
      </c>
      <c r="D29626" s="1">
        <v>342565.66666666663</v>
      </c>
      <c r="E29626">
        <v>233</v>
      </c>
      <c r="F29626">
        <v>0</v>
      </c>
      <c r="G29626">
        <f t="shared" si="1386"/>
        <v>1</v>
      </c>
      <c r="H29626">
        <f t="shared" si="1387"/>
        <v>2</v>
      </c>
      <c r="I29626">
        <f t="shared" si="1388"/>
        <v>2</v>
      </c>
    </row>
    <row r="29627" spans="1:9" x14ac:dyDescent="0.35">
      <c r="A29627" t="s">
        <v>29629</v>
      </c>
      <c r="B29627">
        <v>28</v>
      </c>
      <c r="C29627">
        <v>1</v>
      </c>
      <c r="D29627" s="1">
        <v>119325</v>
      </c>
      <c r="E29627">
        <v>970</v>
      </c>
      <c r="F29627">
        <v>0</v>
      </c>
      <c r="G29627">
        <f t="shared" si="1386"/>
        <v>1</v>
      </c>
      <c r="H29627">
        <f t="shared" si="1387"/>
        <v>4</v>
      </c>
      <c r="I29627">
        <f t="shared" si="1388"/>
        <v>1</v>
      </c>
    </row>
    <row r="29628" spans="1:9" x14ac:dyDescent="0.35">
      <c r="A29628" t="s">
        <v>29630</v>
      </c>
      <c r="B29628">
        <v>34</v>
      </c>
      <c r="C29628">
        <v>1</v>
      </c>
      <c r="D29628" s="1">
        <v>257810</v>
      </c>
      <c r="E29628">
        <v>285</v>
      </c>
      <c r="F29628">
        <v>1</v>
      </c>
      <c r="G29628">
        <f t="shared" si="1386"/>
        <v>1</v>
      </c>
      <c r="H29628">
        <f t="shared" si="1387"/>
        <v>2</v>
      </c>
      <c r="I29628">
        <f t="shared" si="1388"/>
        <v>2</v>
      </c>
    </row>
    <row r="29629" spans="1:9" x14ac:dyDescent="0.35">
      <c r="A29629" t="s">
        <v>29631</v>
      </c>
      <c r="B29629">
        <v>53</v>
      </c>
      <c r="C29629">
        <v>1</v>
      </c>
      <c r="D29629" s="1">
        <v>590880</v>
      </c>
      <c r="E29629">
        <v>247</v>
      </c>
      <c r="F29629">
        <v>1</v>
      </c>
      <c r="G29629">
        <f t="shared" si="1386"/>
        <v>2</v>
      </c>
      <c r="H29629">
        <f t="shared" si="1387"/>
        <v>2</v>
      </c>
      <c r="I29629">
        <f t="shared" si="1388"/>
        <v>3</v>
      </c>
    </row>
    <row r="29630" spans="1:9" x14ac:dyDescent="0.35">
      <c r="A29630" t="s">
        <v>29632</v>
      </c>
      <c r="B29630">
        <v>57</v>
      </c>
      <c r="C29630">
        <v>0</v>
      </c>
      <c r="D29630" s="1">
        <v>442552</v>
      </c>
      <c r="E29630">
        <v>326</v>
      </c>
      <c r="F29630">
        <v>0</v>
      </c>
      <c r="G29630">
        <f t="shared" si="1386"/>
        <v>3</v>
      </c>
      <c r="H29630">
        <f t="shared" si="1387"/>
        <v>2</v>
      </c>
      <c r="I29630">
        <f t="shared" si="1388"/>
        <v>2</v>
      </c>
    </row>
    <row r="29631" spans="1:9" x14ac:dyDescent="0.35">
      <c r="A29631" t="s">
        <v>29633</v>
      </c>
      <c r="B29631">
        <v>57</v>
      </c>
      <c r="C29631">
        <v>1</v>
      </c>
      <c r="D29631" s="1">
        <v>712871</v>
      </c>
      <c r="E29631">
        <v>230</v>
      </c>
      <c r="F29631">
        <v>1</v>
      </c>
      <c r="G29631">
        <f t="shared" si="1386"/>
        <v>3</v>
      </c>
      <c r="H29631">
        <f t="shared" si="1387"/>
        <v>2</v>
      </c>
      <c r="I29631">
        <f t="shared" si="1388"/>
        <v>3</v>
      </c>
    </row>
    <row r="29632" spans="1:9" x14ac:dyDescent="0.35">
      <c r="A29632" t="s">
        <v>29634</v>
      </c>
      <c r="B29632">
        <v>32</v>
      </c>
      <c r="C29632">
        <v>0</v>
      </c>
      <c r="D29632" s="1">
        <v>353826.33333333337</v>
      </c>
      <c r="E29632">
        <v>398</v>
      </c>
      <c r="F29632">
        <v>1</v>
      </c>
      <c r="G29632">
        <f t="shared" si="1386"/>
        <v>1</v>
      </c>
      <c r="H29632">
        <f t="shared" si="1387"/>
        <v>3</v>
      </c>
      <c r="I29632">
        <f t="shared" si="1388"/>
        <v>2</v>
      </c>
    </row>
    <row r="29633" spans="1:9" x14ac:dyDescent="0.35">
      <c r="A29633" t="s">
        <v>29635</v>
      </c>
      <c r="B29633">
        <v>45</v>
      </c>
      <c r="C29633">
        <v>0</v>
      </c>
      <c r="D29633" s="1">
        <v>431426.66666666669</v>
      </c>
      <c r="E29633">
        <v>402</v>
      </c>
      <c r="F29633">
        <v>1</v>
      </c>
      <c r="G29633">
        <f t="shared" si="1386"/>
        <v>2</v>
      </c>
      <c r="H29633">
        <f t="shared" si="1387"/>
        <v>3</v>
      </c>
      <c r="I29633">
        <f t="shared" si="1388"/>
        <v>2</v>
      </c>
    </row>
    <row r="29634" spans="1:9" x14ac:dyDescent="0.35">
      <c r="A29634" t="s">
        <v>29636</v>
      </c>
      <c r="B29634">
        <v>52</v>
      </c>
      <c r="C29634">
        <v>1</v>
      </c>
      <c r="D29634" s="1">
        <v>374375</v>
      </c>
      <c r="E29634">
        <v>11</v>
      </c>
      <c r="F29634">
        <v>1</v>
      </c>
      <c r="G29634">
        <f t="shared" ref="G29634:G29697" si="1389">IF(B29634&lt;35, 1, IF(B29634&gt;55, 3, 2))</f>
        <v>2</v>
      </c>
      <c r="H29634">
        <f t="shared" ref="H29634:H29697" si="1390">IF(E29634&lt;200,1, IF(E29634&gt;500, 4, IF(E29634&lt;360, 2,3 )))</f>
        <v>1</v>
      </c>
      <c r="I29634">
        <f t="shared" si="1388"/>
        <v>2</v>
      </c>
    </row>
    <row r="29635" spans="1:9" x14ac:dyDescent="0.35">
      <c r="A29635" t="s">
        <v>29637</v>
      </c>
      <c r="B29635">
        <v>28</v>
      </c>
      <c r="C29635">
        <v>0</v>
      </c>
      <c r="D29635" s="1">
        <v>157258.66666666666</v>
      </c>
      <c r="E29635">
        <v>369</v>
      </c>
      <c r="F29635">
        <v>1</v>
      </c>
      <c r="G29635">
        <f t="shared" si="1389"/>
        <v>1</v>
      </c>
      <c r="H29635">
        <f t="shared" si="1390"/>
        <v>3</v>
      </c>
      <c r="I29635">
        <f t="shared" ref="I29635:I29698" si="1391">IF(D29635&lt;250000, 1, IF(D29635&gt;550000, 3, 2))</f>
        <v>1</v>
      </c>
    </row>
    <row r="29636" spans="1:9" x14ac:dyDescent="0.35">
      <c r="A29636" t="s">
        <v>29638</v>
      </c>
      <c r="B29636">
        <v>59</v>
      </c>
      <c r="C29636">
        <v>1</v>
      </c>
      <c r="D29636" s="1">
        <v>424653</v>
      </c>
      <c r="E29636">
        <v>201</v>
      </c>
      <c r="F29636">
        <v>0</v>
      </c>
      <c r="G29636">
        <f t="shared" si="1389"/>
        <v>3</v>
      </c>
      <c r="H29636">
        <f t="shared" si="1390"/>
        <v>2</v>
      </c>
      <c r="I29636">
        <f t="shared" si="1391"/>
        <v>2</v>
      </c>
    </row>
    <row r="29637" spans="1:9" x14ac:dyDescent="0.35">
      <c r="A29637" t="s">
        <v>29639</v>
      </c>
      <c r="B29637">
        <v>25</v>
      </c>
      <c r="C29637">
        <v>0</v>
      </c>
      <c r="D29637" s="1">
        <v>316424</v>
      </c>
      <c r="E29637">
        <v>421</v>
      </c>
      <c r="F29637">
        <v>1</v>
      </c>
      <c r="G29637">
        <f t="shared" si="1389"/>
        <v>1</v>
      </c>
      <c r="H29637">
        <f t="shared" si="1390"/>
        <v>3</v>
      </c>
      <c r="I29637">
        <f t="shared" si="1391"/>
        <v>2</v>
      </c>
    </row>
    <row r="29638" spans="1:9" x14ac:dyDescent="0.35">
      <c r="A29638" t="s">
        <v>29640</v>
      </c>
      <c r="B29638">
        <v>50</v>
      </c>
      <c r="C29638">
        <v>0</v>
      </c>
      <c r="D29638" s="1">
        <v>335800</v>
      </c>
      <c r="E29638">
        <v>90</v>
      </c>
      <c r="F29638">
        <v>1</v>
      </c>
      <c r="G29638">
        <f t="shared" si="1389"/>
        <v>2</v>
      </c>
      <c r="H29638">
        <f t="shared" si="1390"/>
        <v>1</v>
      </c>
      <c r="I29638">
        <f t="shared" si="1391"/>
        <v>2</v>
      </c>
    </row>
    <row r="29639" spans="1:9" x14ac:dyDescent="0.35">
      <c r="A29639" t="s">
        <v>29641</v>
      </c>
      <c r="B29639">
        <v>46</v>
      </c>
      <c r="C29639">
        <v>0</v>
      </c>
      <c r="D29639" s="1">
        <v>450682.66666666669</v>
      </c>
      <c r="E29639">
        <v>497</v>
      </c>
      <c r="F29639">
        <v>1</v>
      </c>
      <c r="G29639">
        <f t="shared" si="1389"/>
        <v>2</v>
      </c>
      <c r="H29639">
        <f t="shared" si="1390"/>
        <v>3</v>
      </c>
      <c r="I29639">
        <f t="shared" si="1391"/>
        <v>2</v>
      </c>
    </row>
    <row r="29640" spans="1:9" x14ac:dyDescent="0.35">
      <c r="A29640" t="s">
        <v>29642</v>
      </c>
      <c r="B29640">
        <v>25</v>
      </c>
      <c r="C29640">
        <v>0</v>
      </c>
      <c r="D29640" s="1">
        <v>432610.66666666663</v>
      </c>
      <c r="E29640">
        <v>436</v>
      </c>
      <c r="F29640">
        <v>0</v>
      </c>
      <c r="G29640">
        <f t="shared" si="1389"/>
        <v>1</v>
      </c>
      <c r="H29640">
        <f t="shared" si="1390"/>
        <v>3</v>
      </c>
      <c r="I29640">
        <f t="shared" si="1391"/>
        <v>2</v>
      </c>
    </row>
    <row r="29641" spans="1:9" x14ac:dyDescent="0.35">
      <c r="A29641" t="s">
        <v>29643</v>
      </c>
      <c r="B29641">
        <v>35</v>
      </c>
      <c r="C29641">
        <v>1</v>
      </c>
      <c r="D29641" s="1">
        <v>242775</v>
      </c>
      <c r="E29641">
        <v>336</v>
      </c>
      <c r="F29641">
        <v>1</v>
      </c>
      <c r="G29641">
        <f t="shared" si="1389"/>
        <v>2</v>
      </c>
      <c r="H29641">
        <f t="shared" si="1390"/>
        <v>2</v>
      </c>
      <c r="I29641">
        <f t="shared" si="1391"/>
        <v>1</v>
      </c>
    </row>
    <row r="29642" spans="1:9" x14ac:dyDescent="0.35">
      <c r="A29642" t="s">
        <v>29644</v>
      </c>
      <c r="B29642">
        <v>42</v>
      </c>
      <c r="C29642">
        <v>1</v>
      </c>
      <c r="D29642" s="1">
        <v>323593</v>
      </c>
      <c r="E29642">
        <v>477</v>
      </c>
      <c r="F29642">
        <v>1</v>
      </c>
      <c r="G29642">
        <f t="shared" si="1389"/>
        <v>2</v>
      </c>
      <c r="H29642">
        <f t="shared" si="1390"/>
        <v>3</v>
      </c>
      <c r="I29642">
        <f t="shared" si="1391"/>
        <v>2</v>
      </c>
    </row>
    <row r="29643" spans="1:9" x14ac:dyDescent="0.35">
      <c r="A29643" t="s">
        <v>29645</v>
      </c>
      <c r="B29643">
        <v>35</v>
      </c>
      <c r="C29643">
        <v>1</v>
      </c>
      <c r="D29643" s="1">
        <v>229755</v>
      </c>
      <c r="E29643">
        <v>390</v>
      </c>
      <c r="F29643">
        <v>1</v>
      </c>
      <c r="G29643">
        <f t="shared" si="1389"/>
        <v>2</v>
      </c>
      <c r="H29643">
        <f t="shared" si="1390"/>
        <v>3</v>
      </c>
      <c r="I29643">
        <f t="shared" si="1391"/>
        <v>1</v>
      </c>
    </row>
    <row r="29644" spans="1:9" x14ac:dyDescent="0.35">
      <c r="A29644" t="s">
        <v>29646</v>
      </c>
      <c r="B29644">
        <v>65</v>
      </c>
      <c r="C29644">
        <v>1</v>
      </c>
      <c r="D29644" s="1">
        <v>83087</v>
      </c>
      <c r="E29644">
        <v>498</v>
      </c>
      <c r="F29644">
        <v>0</v>
      </c>
      <c r="G29644">
        <f t="shared" si="1389"/>
        <v>3</v>
      </c>
      <c r="H29644">
        <f t="shared" si="1390"/>
        <v>3</v>
      </c>
      <c r="I29644">
        <f t="shared" si="1391"/>
        <v>1</v>
      </c>
    </row>
    <row r="29645" spans="1:9" x14ac:dyDescent="0.35">
      <c r="A29645" t="s">
        <v>29647</v>
      </c>
      <c r="B29645">
        <v>33</v>
      </c>
      <c r="C29645">
        <v>1</v>
      </c>
      <c r="D29645" s="1">
        <v>153144</v>
      </c>
      <c r="E29645">
        <v>358</v>
      </c>
      <c r="F29645">
        <v>0</v>
      </c>
      <c r="G29645">
        <f t="shared" si="1389"/>
        <v>1</v>
      </c>
      <c r="H29645">
        <f t="shared" si="1390"/>
        <v>2</v>
      </c>
      <c r="I29645">
        <f t="shared" si="1391"/>
        <v>1</v>
      </c>
    </row>
    <row r="29646" spans="1:9" x14ac:dyDescent="0.35">
      <c r="A29646" t="s">
        <v>29648</v>
      </c>
      <c r="B29646">
        <v>59</v>
      </c>
      <c r="C29646">
        <v>1</v>
      </c>
      <c r="D29646" s="1">
        <v>381482</v>
      </c>
      <c r="E29646">
        <v>97</v>
      </c>
      <c r="F29646">
        <v>0</v>
      </c>
      <c r="G29646">
        <f t="shared" si="1389"/>
        <v>3</v>
      </c>
      <c r="H29646">
        <f t="shared" si="1390"/>
        <v>1</v>
      </c>
      <c r="I29646">
        <f t="shared" si="1391"/>
        <v>2</v>
      </c>
    </row>
    <row r="29647" spans="1:9" x14ac:dyDescent="0.35">
      <c r="A29647" t="s">
        <v>29649</v>
      </c>
      <c r="B29647">
        <v>35</v>
      </c>
      <c r="C29647">
        <v>1</v>
      </c>
      <c r="D29647" s="1">
        <v>199634</v>
      </c>
      <c r="E29647">
        <v>234</v>
      </c>
      <c r="F29647">
        <v>0</v>
      </c>
      <c r="G29647">
        <f t="shared" si="1389"/>
        <v>2</v>
      </c>
      <c r="H29647">
        <f t="shared" si="1390"/>
        <v>2</v>
      </c>
      <c r="I29647">
        <f t="shared" si="1391"/>
        <v>1</v>
      </c>
    </row>
    <row r="29648" spans="1:9" x14ac:dyDescent="0.35">
      <c r="A29648" t="s">
        <v>29650</v>
      </c>
      <c r="B29648">
        <v>64</v>
      </c>
      <c r="C29648">
        <v>1</v>
      </c>
      <c r="D29648" s="1">
        <v>321800</v>
      </c>
      <c r="E29648">
        <v>183</v>
      </c>
      <c r="F29648">
        <v>0</v>
      </c>
      <c r="G29648">
        <f t="shared" si="1389"/>
        <v>3</v>
      </c>
      <c r="H29648">
        <f t="shared" si="1390"/>
        <v>1</v>
      </c>
      <c r="I29648">
        <f t="shared" si="1391"/>
        <v>2</v>
      </c>
    </row>
    <row r="29649" spans="1:9" x14ac:dyDescent="0.35">
      <c r="A29649" t="s">
        <v>29651</v>
      </c>
      <c r="B29649">
        <v>31</v>
      </c>
      <c r="C29649">
        <v>0</v>
      </c>
      <c r="D29649" s="1">
        <v>410556</v>
      </c>
      <c r="E29649">
        <v>267</v>
      </c>
      <c r="F29649">
        <v>0</v>
      </c>
      <c r="G29649">
        <f t="shared" si="1389"/>
        <v>1</v>
      </c>
      <c r="H29649">
        <f t="shared" si="1390"/>
        <v>2</v>
      </c>
      <c r="I29649">
        <f t="shared" si="1391"/>
        <v>2</v>
      </c>
    </row>
    <row r="29650" spans="1:9" x14ac:dyDescent="0.35">
      <c r="A29650" t="s">
        <v>29652</v>
      </c>
      <c r="B29650">
        <v>25</v>
      </c>
      <c r="C29650">
        <v>0</v>
      </c>
      <c r="D29650" s="1">
        <v>345640</v>
      </c>
      <c r="E29650">
        <v>347</v>
      </c>
      <c r="F29650">
        <v>1</v>
      </c>
      <c r="G29650">
        <f t="shared" si="1389"/>
        <v>1</v>
      </c>
      <c r="H29650">
        <f t="shared" si="1390"/>
        <v>2</v>
      </c>
      <c r="I29650">
        <f t="shared" si="1391"/>
        <v>2</v>
      </c>
    </row>
    <row r="29651" spans="1:9" x14ac:dyDescent="0.35">
      <c r="A29651" t="s">
        <v>29653</v>
      </c>
      <c r="B29651">
        <v>39</v>
      </c>
      <c r="C29651">
        <v>1</v>
      </c>
      <c r="D29651" s="1">
        <v>322126</v>
      </c>
      <c r="E29651">
        <v>384</v>
      </c>
      <c r="F29651">
        <v>1</v>
      </c>
      <c r="G29651">
        <f t="shared" si="1389"/>
        <v>2</v>
      </c>
      <c r="H29651">
        <f t="shared" si="1390"/>
        <v>3</v>
      </c>
      <c r="I29651">
        <f t="shared" si="1391"/>
        <v>2</v>
      </c>
    </row>
    <row r="29652" spans="1:9" x14ac:dyDescent="0.35">
      <c r="A29652" t="s">
        <v>29654</v>
      </c>
      <c r="B29652">
        <v>35</v>
      </c>
      <c r="C29652">
        <v>0</v>
      </c>
      <c r="D29652" s="1">
        <v>138325.33333333334</v>
      </c>
      <c r="E29652">
        <v>293</v>
      </c>
      <c r="F29652">
        <v>0</v>
      </c>
      <c r="G29652">
        <f t="shared" si="1389"/>
        <v>2</v>
      </c>
      <c r="H29652">
        <f t="shared" si="1390"/>
        <v>2</v>
      </c>
      <c r="I29652">
        <f t="shared" si="1391"/>
        <v>1</v>
      </c>
    </row>
    <row r="29653" spans="1:9" x14ac:dyDescent="0.35">
      <c r="A29653" t="s">
        <v>29655</v>
      </c>
      <c r="B29653">
        <v>59</v>
      </c>
      <c r="C29653">
        <v>1</v>
      </c>
      <c r="D29653" s="1">
        <v>108407</v>
      </c>
      <c r="E29653">
        <v>427</v>
      </c>
      <c r="F29653">
        <v>0</v>
      </c>
      <c r="G29653">
        <f t="shared" si="1389"/>
        <v>3</v>
      </c>
      <c r="H29653">
        <f t="shared" si="1390"/>
        <v>3</v>
      </c>
      <c r="I29653">
        <f t="shared" si="1391"/>
        <v>1</v>
      </c>
    </row>
    <row r="29654" spans="1:9" x14ac:dyDescent="0.35">
      <c r="A29654" t="s">
        <v>29656</v>
      </c>
      <c r="B29654">
        <v>25</v>
      </c>
      <c r="C29654">
        <v>0</v>
      </c>
      <c r="D29654" s="1">
        <v>443216</v>
      </c>
      <c r="E29654">
        <v>405</v>
      </c>
      <c r="F29654">
        <v>1</v>
      </c>
      <c r="G29654">
        <f t="shared" si="1389"/>
        <v>1</v>
      </c>
      <c r="H29654">
        <f t="shared" si="1390"/>
        <v>3</v>
      </c>
      <c r="I29654">
        <f t="shared" si="1391"/>
        <v>2</v>
      </c>
    </row>
    <row r="29655" spans="1:9" x14ac:dyDescent="0.35">
      <c r="A29655" t="s">
        <v>29657</v>
      </c>
      <c r="B29655">
        <v>42</v>
      </c>
      <c r="C29655">
        <v>1</v>
      </c>
      <c r="D29655" s="1">
        <v>296808</v>
      </c>
      <c r="E29655">
        <v>321</v>
      </c>
      <c r="F29655">
        <v>0</v>
      </c>
      <c r="G29655">
        <f t="shared" si="1389"/>
        <v>2</v>
      </c>
      <c r="H29655">
        <f t="shared" si="1390"/>
        <v>2</v>
      </c>
      <c r="I29655">
        <f t="shared" si="1391"/>
        <v>2</v>
      </c>
    </row>
    <row r="29656" spans="1:9" x14ac:dyDescent="0.35">
      <c r="A29656" t="s">
        <v>29658</v>
      </c>
      <c r="B29656">
        <v>43</v>
      </c>
      <c r="C29656">
        <v>0</v>
      </c>
      <c r="D29656" s="1">
        <v>389797.33333333331</v>
      </c>
      <c r="E29656">
        <v>216</v>
      </c>
      <c r="F29656">
        <v>1</v>
      </c>
      <c r="G29656">
        <f t="shared" si="1389"/>
        <v>2</v>
      </c>
      <c r="H29656">
        <f t="shared" si="1390"/>
        <v>2</v>
      </c>
      <c r="I29656">
        <f t="shared" si="1391"/>
        <v>2</v>
      </c>
    </row>
    <row r="29657" spans="1:9" x14ac:dyDescent="0.35">
      <c r="A29657" t="s">
        <v>29659</v>
      </c>
      <c r="B29657">
        <v>57</v>
      </c>
      <c r="C29657">
        <v>1</v>
      </c>
      <c r="D29657" s="1">
        <v>546590</v>
      </c>
      <c r="E29657">
        <v>355</v>
      </c>
      <c r="F29657">
        <v>0</v>
      </c>
      <c r="G29657">
        <f t="shared" si="1389"/>
        <v>3</v>
      </c>
      <c r="H29657">
        <f t="shared" si="1390"/>
        <v>2</v>
      </c>
      <c r="I29657">
        <f t="shared" si="1391"/>
        <v>2</v>
      </c>
    </row>
    <row r="29658" spans="1:9" x14ac:dyDescent="0.35">
      <c r="A29658" t="s">
        <v>29660</v>
      </c>
      <c r="B29658">
        <v>27</v>
      </c>
      <c r="C29658">
        <v>0</v>
      </c>
      <c r="D29658" s="1">
        <v>217160</v>
      </c>
      <c r="E29658">
        <v>208</v>
      </c>
      <c r="F29658">
        <v>1</v>
      </c>
      <c r="G29658">
        <f t="shared" si="1389"/>
        <v>1</v>
      </c>
      <c r="H29658">
        <f t="shared" si="1390"/>
        <v>2</v>
      </c>
      <c r="I29658">
        <f t="shared" si="1391"/>
        <v>1</v>
      </c>
    </row>
    <row r="29659" spans="1:9" x14ac:dyDescent="0.35">
      <c r="A29659" t="s">
        <v>29661</v>
      </c>
      <c r="B29659">
        <v>50</v>
      </c>
      <c r="C29659">
        <v>0</v>
      </c>
      <c r="D29659" s="1">
        <v>547378.66666666663</v>
      </c>
      <c r="E29659">
        <v>977</v>
      </c>
      <c r="F29659">
        <v>1</v>
      </c>
      <c r="G29659">
        <f t="shared" si="1389"/>
        <v>2</v>
      </c>
      <c r="H29659">
        <f t="shared" si="1390"/>
        <v>4</v>
      </c>
      <c r="I29659">
        <f t="shared" si="1391"/>
        <v>2</v>
      </c>
    </row>
    <row r="29660" spans="1:9" x14ac:dyDescent="0.35">
      <c r="A29660" t="s">
        <v>29662</v>
      </c>
      <c r="B29660">
        <v>39</v>
      </c>
      <c r="C29660">
        <v>1</v>
      </c>
      <c r="D29660" s="1">
        <v>204225</v>
      </c>
      <c r="E29660">
        <v>459</v>
      </c>
      <c r="F29660">
        <v>1</v>
      </c>
      <c r="G29660">
        <f t="shared" si="1389"/>
        <v>2</v>
      </c>
      <c r="H29660">
        <f t="shared" si="1390"/>
        <v>3</v>
      </c>
      <c r="I29660">
        <f t="shared" si="1391"/>
        <v>1</v>
      </c>
    </row>
    <row r="29661" spans="1:9" x14ac:dyDescent="0.35">
      <c r="A29661" t="s">
        <v>29663</v>
      </c>
      <c r="B29661">
        <v>55</v>
      </c>
      <c r="C29661">
        <v>1</v>
      </c>
      <c r="D29661" s="1">
        <v>200474</v>
      </c>
      <c r="E29661">
        <v>386</v>
      </c>
      <c r="F29661">
        <v>1</v>
      </c>
      <c r="G29661">
        <f t="shared" si="1389"/>
        <v>2</v>
      </c>
      <c r="H29661">
        <f t="shared" si="1390"/>
        <v>3</v>
      </c>
      <c r="I29661">
        <f t="shared" si="1391"/>
        <v>1</v>
      </c>
    </row>
    <row r="29662" spans="1:9" x14ac:dyDescent="0.35">
      <c r="A29662" t="s">
        <v>29664</v>
      </c>
      <c r="B29662">
        <v>31</v>
      </c>
      <c r="C29662">
        <v>1</v>
      </c>
      <c r="D29662" s="1">
        <v>233083</v>
      </c>
      <c r="E29662">
        <v>352</v>
      </c>
      <c r="F29662">
        <v>1</v>
      </c>
      <c r="G29662">
        <f t="shared" si="1389"/>
        <v>1</v>
      </c>
      <c r="H29662">
        <f t="shared" si="1390"/>
        <v>2</v>
      </c>
      <c r="I29662">
        <f t="shared" si="1391"/>
        <v>1</v>
      </c>
    </row>
    <row r="29663" spans="1:9" x14ac:dyDescent="0.35">
      <c r="A29663" t="s">
        <v>29665</v>
      </c>
      <c r="B29663">
        <v>58</v>
      </c>
      <c r="C29663">
        <v>0</v>
      </c>
      <c r="D29663" s="1">
        <v>205645.33333333334</v>
      </c>
      <c r="E29663">
        <v>368</v>
      </c>
      <c r="F29663">
        <v>1</v>
      </c>
      <c r="G29663">
        <f t="shared" si="1389"/>
        <v>3</v>
      </c>
      <c r="H29663">
        <f t="shared" si="1390"/>
        <v>3</v>
      </c>
      <c r="I29663">
        <f t="shared" si="1391"/>
        <v>1</v>
      </c>
    </row>
    <row r="29664" spans="1:9" x14ac:dyDescent="0.35">
      <c r="A29664" t="s">
        <v>29666</v>
      </c>
      <c r="B29664">
        <v>53</v>
      </c>
      <c r="C29664">
        <v>1</v>
      </c>
      <c r="D29664" s="1">
        <v>380997</v>
      </c>
      <c r="E29664">
        <v>500</v>
      </c>
      <c r="F29664">
        <v>1</v>
      </c>
      <c r="G29664">
        <f t="shared" si="1389"/>
        <v>2</v>
      </c>
      <c r="H29664">
        <f t="shared" si="1390"/>
        <v>3</v>
      </c>
      <c r="I29664">
        <f t="shared" si="1391"/>
        <v>2</v>
      </c>
    </row>
    <row r="29665" spans="1:9" x14ac:dyDescent="0.35">
      <c r="A29665" t="s">
        <v>29667</v>
      </c>
      <c r="B29665">
        <v>56</v>
      </c>
      <c r="C29665">
        <v>1</v>
      </c>
      <c r="D29665" s="1">
        <v>646954</v>
      </c>
      <c r="E29665">
        <v>312</v>
      </c>
      <c r="F29665">
        <v>0</v>
      </c>
      <c r="G29665">
        <f t="shared" si="1389"/>
        <v>3</v>
      </c>
      <c r="H29665">
        <f t="shared" si="1390"/>
        <v>2</v>
      </c>
      <c r="I29665">
        <f t="shared" si="1391"/>
        <v>3</v>
      </c>
    </row>
    <row r="29666" spans="1:9" x14ac:dyDescent="0.35">
      <c r="A29666" t="s">
        <v>29668</v>
      </c>
      <c r="B29666">
        <v>30</v>
      </c>
      <c r="C29666">
        <v>1</v>
      </c>
      <c r="D29666" s="1">
        <v>244812</v>
      </c>
      <c r="E29666">
        <v>297</v>
      </c>
      <c r="F29666">
        <v>0</v>
      </c>
      <c r="G29666">
        <f t="shared" si="1389"/>
        <v>1</v>
      </c>
      <c r="H29666">
        <f t="shared" si="1390"/>
        <v>2</v>
      </c>
      <c r="I29666">
        <f t="shared" si="1391"/>
        <v>1</v>
      </c>
    </row>
    <row r="29667" spans="1:9" x14ac:dyDescent="0.35">
      <c r="A29667" t="s">
        <v>29669</v>
      </c>
      <c r="B29667">
        <v>52</v>
      </c>
      <c r="C29667">
        <v>1</v>
      </c>
      <c r="D29667" s="1">
        <v>592811</v>
      </c>
      <c r="E29667">
        <v>353</v>
      </c>
      <c r="F29667">
        <v>0</v>
      </c>
      <c r="G29667">
        <f t="shared" si="1389"/>
        <v>2</v>
      </c>
      <c r="H29667">
        <f t="shared" si="1390"/>
        <v>2</v>
      </c>
      <c r="I29667">
        <f t="shared" si="1391"/>
        <v>3</v>
      </c>
    </row>
    <row r="29668" spans="1:9" x14ac:dyDescent="0.35">
      <c r="A29668" t="s">
        <v>29670</v>
      </c>
      <c r="B29668">
        <v>52</v>
      </c>
      <c r="C29668">
        <v>0</v>
      </c>
      <c r="D29668" s="1">
        <v>152930.66666666666</v>
      </c>
      <c r="E29668">
        <v>860</v>
      </c>
      <c r="F29668">
        <v>1</v>
      </c>
      <c r="G29668">
        <f t="shared" si="1389"/>
        <v>2</v>
      </c>
      <c r="H29668">
        <f t="shared" si="1390"/>
        <v>4</v>
      </c>
      <c r="I29668">
        <f t="shared" si="1391"/>
        <v>1</v>
      </c>
    </row>
    <row r="29669" spans="1:9" x14ac:dyDescent="0.35">
      <c r="A29669" t="s">
        <v>29671</v>
      </c>
      <c r="B29669">
        <v>51</v>
      </c>
      <c r="C29669">
        <v>1</v>
      </c>
      <c r="D29669" s="1">
        <v>775570</v>
      </c>
      <c r="E29669">
        <v>347</v>
      </c>
      <c r="F29669">
        <v>1</v>
      </c>
      <c r="G29669">
        <f t="shared" si="1389"/>
        <v>2</v>
      </c>
      <c r="H29669">
        <f t="shared" si="1390"/>
        <v>2</v>
      </c>
      <c r="I29669">
        <f t="shared" si="1391"/>
        <v>3</v>
      </c>
    </row>
    <row r="29670" spans="1:9" x14ac:dyDescent="0.35">
      <c r="A29670" t="s">
        <v>29672</v>
      </c>
      <c r="B29670">
        <v>64</v>
      </c>
      <c r="C29670">
        <v>1</v>
      </c>
      <c r="D29670" s="1">
        <v>793171</v>
      </c>
      <c r="E29670">
        <v>94</v>
      </c>
      <c r="F29670">
        <v>1</v>
      </c>
      <c r="G29670">
        <f t="shared" si="1389"/>
        <v>3</v>
      </c>
      <c r="H29670">
        <f t="shared" si="1390"/>
        <v>1</v>
      </c>
      <c r="I29670">
        <f t="shared" si="1391"/>
        <v>3</v>
      </c>
    </row>
    <row r="29671" spans="1:9" x14ac:dyDescent="0.35">
      <c r="A29671" t="s">
        <v>29673</v>
      </c>
      <c r="B29671">
        <v>59</v>
      </c>
      <c r="C29671">
        <v>0</v>
      </c>
      <c r="D29671" s="1">
        <v>224200</v>
      </c>
      <c r="E29671">
        <v>536</v>
      </c>
      <c r="F29671">
        <v>1</v>
      </c>
      <c r="G29671">
        <f t="shared" si="1389"/>
        <v>3</v>
      </c>
      <c r="H29671">
        <f t="shared" si="1390"/>
        <v>4</v>
      </c>
      <c r="I29671">
        <f t="shared" si="1391"/>
        <v>1</v>
      </c>
    </row>
    <row r="29672" spans="1:9" x14ac:dyDescent="0.35">
      <c r="A29672" t="s">
        <v>29674</v>
      </c>
      <c r="B29672">
        <v>52</v>
      </c>
      <c r="C29672">
        <v>0</v>
      </c>
      <c r="D29672" s="1">
        <v>111786.66666666667</v>
      </c>
      <c r="E29672">
        <v>15</v>
      </c>
      <c r="F29672">
        <v>0</v>
      </c>
      <c r="G29672">
        <f t="shared" si="1389"/>
        <v>2</v>
      </c>
      <c r="H29672">
        <f t="shared" si="1390"/>
        <v>1</v>
      </c>
      <c r="I29672">
        <f t="shared" si="1391"/>
        <v>1</v>
      </c>
    </row>
    <row r="29673" spans="1:9" x14ac:dyDescent="0.35">
      <c r="A29673" t="s">
        <v>29675</v>
      </c>
      <c r="B29673">
        <v>29</v>
      </c>
      <c r="C29673">
        <v>1</v>
      </c>
      <c r="D29673" s="1">
        <v>252588</v>
      </c>
      <c r="E29673">
        <v>441</v>
      </c>
      <c r="F29673">
        <v>1</v>
      </c>
      <c r="G29673">
        <f t="shared" si="1389"/>
        <v>1</v>
      </c>
      <c r="H29673">
        <f t="shared" si="1390"/>
        <v>3</v>
      </c>
      <c r="I29673">
        <f t="shared" si="1391"/>
        <v>2</v>
      </c>
    </row>
    <row r="29674" spans="1:9" x14ac:dyDescent="0.35">
      <c r="A29674" t="s">
        <v>29676</v>
      </c>
      <c r="B29674">
        <v>32</v>
      </c>
      <c r="C29674">
        <v>1</v>
      </c>
      <c r="D29674" s="1">
        <v>255352</v>
      </c>
      <c r="E29674">
        <v>270</v>
      </c>
      <c r="F29674">
        <v>0</v>
      </c>
      <c r="G29674">
        <f t="shared" si="1389"/>
        <v>1</v>
      </c>
      <c r="H29674">
        <f t="shared" si="1390"/>
        <v>2</v>
      </c>
      <c r="I29674">
        <f t="shared" si="1391"/>
        <v>2</v>
      </c>
    </row>
    <row r="29675" spans="1:9" x14ac:dyDescent="0.35">
      <c r="A29675" t="s">
        <v>29677</v>
      </c>
      <c r="B29675">
        <v>64</v>
      </c>
      <c r="C29675">
        <v>1</v>
      </c>
      <c r="D29675" s="1">
        <v>533460</v>
      </c>
      <c r="E29675">
        <v>201</v>
      </c>
      <c r="F29675">
        <v>0</v>
      </c>
      <c r="G29675">
        <f t="shared" si="1389"/>
        <v>3</v>
      </c>
      <c r="H29675">
        <f t="shared" si="1390"/>
        <v>2</v>
      </c>
      <c r="I29675">
        <f t="shared" si="1391"/>
        <v>2</v>
      </c>
    </row>
    <row r="29676" spans="1:9" x14ac:dyDescent="0.35">
      <c r="A29676" t="s">
        <v>29678</v>
      </c>
      <c r="B29676">
        <v>55</v>
      </c>
      <c r="C29676">
        <v>0</v>
      </c>
      <c r="D29676" s="1">
        <v>298002.66666666669</v>
      </c>
      <c r="E29676">
        <v>604</v>
      </c>
      <c r="F29676">
        <v>1</v>
      </c>
      <c r="G29676">
        <f t="shared" si="1389"/>
        <v>2</v>
      </c>
      <c r="H29676">
        <f t="shared" si="1390"/>
        <v>4</v>
      </c>
      <c r="I29676">
        <f t="shared" si="1391"/>
        <v>2</v>
      </c>
    </row>
    <row r="29677" spans="1:9" x14ac:dyDescent="0.35">
      <c r="A29677" t="s">
        <v>29679</v>
      </c>
      <c r="B29677">
        <v>30</v>
      </c>
      <c r="C29677">
        <v>1</v>
      </c>
      <c r="D29677" s="1">
        <v>291403</v>
      </c>
      <c r="E29677">
        <v>175</v>
      </c>
      <c r="F29677">
        <v>0</v>
      </c>
      <c r="G29677">
        <f t="shared" si="1389"/>
        <v>1</v>
      </c>
      <c r="H29677">
        <f t="shared" si="1390"/>
        <v>1</v>
      </c>
      <c r="I29677">
        <f t="shared" si="1391"/>
        <v>2</v>
      </c>
    </row>
    <row r="29678" spans="1:9" x14ac:dyDescent="0.35">
      <c r="A29678" t="s">
        <v>29680</v>
      </c>
      <c r="B29678">
        <v>39</v>
      </c>
      <c r="C29678">
        <v>0</v>
      </c>
      <c r="D29678" s="1">
        <v>305128</v>
      </c>
      <c r="E29678">
        <v>272</v>
      </c>
      <c r="F29678">
        <v>1</v>
      </c>
      <c r="G29678">
        <f t="shared" si="1389"/>
        <v>2</v>
      </c>
      <c r="H29678">
        <f t="shared" si="1390"/>
        <v>2</v>
      </c>
      <c r="I29678">
        <f t="shared" si="1391"/>
        <v>2</v>
      </c>
    </row>
    <row r="29679" spans="1:9" x14ac:dyDescent="0.35">
      <c r="A29679" t="s">
        <v>29681</v>
      </c>
      <c r="B29679">
        <v>54</v>
      </c>
      <c r="C29679">
        <v>1</v>
      </c>
      <c r="D29679" s="1">
        <v>501096</v>
      </c>
      <c r="E29679">
        <v>452</v>
      </c>
      <c r="F29679">
        <v>1</v>
      </c>
      <c r="G29679">
        <f t="shared" si="1389"/>
        <v>2</v>
      </c>
      <c r="H29679">
        <f t="shared" si="1390"/>
        <v>3</v>
      </c>
      <c r="I29679">
        <f t="shared" si="1391"/>
        <v>2</v>
      </c>
    </row>
    <row r="29680" spans="1:9" x14ac:dyDescent="0.35">
      <c r="A29680" t="s">
        <v>29682</v>
      </c>
      <c r="B29680">
        <v>39</v>
      </c>
      <c r="C29680">
        <v>1</v>
      </c>
      <c r="D29680" s="1">
        <v>364811</v>
      </c>
      <c r="E29680">
        <v>214</v>
      </c>
      <c r="F29680">
        <v>0</v>
      </c>
      <c r="G29680">
        <f t="shared" si="1389"/>
        <v>2</v>
      </c>
      <c r="H29680">
        <f t="shared" si="1390"/>
        <v>2</v>
      </c>
      <c r="I29680">
        <f t="shared" si="1391"/>
        <v>2</v>
      </c>
    </row>
    <row r="29681" spans="1:9" x14ac:dyDescent="0.35">
      <c r="A29681" t="s">
        <v>29683</v>
      </c>
      <c r="B29681">
        <v>55</v>
      </c>
      <c r="C29681">
        <v>0</v>
      </c>
      <c r="D29681" s="1">
        <v>423466.66666666669</v>
      </c>
      <c r="E29681">
        <v>424</v>
      </c>
      <c r="F29681">
        <v>0</v>
      </c>
      <c r="G29681">
        <f t="shared" si="1389"/>
        <v>2</v>
      </c>
      <c r="H29681">
        <f t="shared" si="1390"/>
        <v>3</v>
      </c>
      <c r="I29681">
        <f t="shared" si="1391"/>
        <v>2</v>
      </c>
    </row>
    <row r="29682" spans="1:9" x14ac:dyDescent="0.35">
      <c r="A29682" t="s">
        <v>29684</v>
      </c>
      <c r="B29682">
        <v>60</v>
      </c>
      <c r="C29682">
        <v>1</v>
      </c>
      <c r="D29682" s="1">
        <v>255439</v>
      </c>
      <c r="E29682">
        <v>239</v>
      </c>
      <c r="F29682">
        <v>0</v>
      </c>
      <c r="G29682">
        <f t="shared" si="1389"/>
        <v>3</v>
      </c>
      <c r="H29682">
        <f t="shared" si="1390"/>
        <v>2</v>
      </c>
      <c r="I29682">
        <f t="shared" si="1391"/>
        <v>2</v>
      </c>
    </row>
    <row r="29683" spans="1:9" x14ac:dyDescent="0.35">
      <c r="A29683" t="s">
        <v>29685</v>
      </c>
      <c r="B29683">
        <v>37</v>
      </c>
      <c r="C29683">
        <v>0</v>
      </c>
      <c r="D29683" s="1">
        <v>586136</v>
      </c>
      <c r="E29683">
        <v>1012</v>
      </c>
      <c r="F29683">
        <v>1</v>
      </c>
      <c r="G29683">
        <f t="shared" si="1389"/>
        <v>2</v>
      </c>
      <c r="H29683">
        <f t="shared" si="1390"/>
        <v>4</v>
      </c>
      <c r="I29683">
        <f t="shared" si="1391"/>
        <v>3</v>
      </c>
    </row>
    <row r="29684" spans="1:9" x14ac:dyDescent="0.35">
      <c r="A29684" t="s">
        <v>29686</v>
      </c>
      <c r="B29684">
        <v>33</v>
      </c>
      <c r="C29684">
        <v>0</v>
      </c>
      <c r="D29684" s="1">
        <v>235930.66666666666</v>
      </c>
      <c r="E29684">
        <v>415</v>
      </c>
      <c r="F29684">
        <v>1</v>
      </c>
      <c r="G29684">
        <f t="shared" si="1389"/>
        <v>1</v>
      </c>
      <c r="H29684">
        <f t="shared" si="1390"/>
        <v>3</v>
      </c>
      <c r="I29684">
        <f t="shared" si="1391"/>
        <v>1</v>
      </c>
    </row>
    <row r="29685" spans="1:9" x14ac:dyDescent="0.35">
      <c r="A29685" t="s">
        <v>29687</v>
      </c>
      <c r="B29685">
        <v>40</v>
      </c>
      <c r="C29685">
        <v>0</v>
      </c>
      <c r="D29685" s="1">
        <v>775581.33333333337</v>
      </c>
      <c r="E29685">
        <v>456</v>
      </c>
      <c r="F29685">
        <v>1</v>
      </c>
      <c r="G29685">
        <f t="shared" si="1389"/>
        <v>2</v>
      </c>
      <c r="H29685">
        <f t="shared" si="1390"/>
        <v>3</v>
      </c>
      <c r="I29685">
        <f t="shared" si="1391"/>
        <v>3</v>
      </c>
    </row>
    <row r="29686" spans="1:9" x14ac:dyDescent="0.35">
      <c r="A29686" t="s">
        <v>29688</v>
      </c>
      <c r="B29686">
        <v>58</v>
      </c>
      <c r="C29686">
        <v>0</v>
      </c>
      <c r="D29686" s="1">
        <v>129754.66666666667</v>
      </c>
      <c r="E29686">
        <v>163</v>
      </c>
      <c r="F29686">
        <v>1</v>
      </c>
      <c r="G29686">
        <f t="shared" si="1389"/>
        <v>3</v>
      </c>
      <c r="H29686">
        <f t="shared" si="1390"/>
        <v>1</v>
      </c>
      <c r="I29686">
        <f t="shared" si="1391"/>
        <v>1</v>
      </c>
    </row>
    <row r="29687" spans="1:9" x14ac:dyDescent="0.35">
      <c r="A29687" t="s">
        <v>29689</v>
      </c>
      <c r="B29687">
        <v>29</v>
      </c>
      <c r="C29687">
        <v>1</v>
      </c>
      <c r="D29687" s="1">
        <v>131760</v>
      </c>
      <c r="E29687">
        <v>204</v>
      </c>
      <c r="F29687">
        <v>0</v>
      </c>
      <c r="G29687">
        <f t="shared" si="1389"/>
        <v>1</v>
      </c>
      <c r="H29687">
        <f t="shared" si="1390"/>
        <v>2</v>
      </c>
      <c r="I29687">
        <f t="shared" si="1391"/>
        <v>1</v>
      </c>
    </row>
    <row r="29688" spans="1:9" x14ac:dyDescent="0.35">
      <c r="A29688" t="s">
        <v>29690</v>
      </c>
      <c r="B29688">
        <v>65</v>
      </c>
      <c r="C29688">
        <v>0</v>
      </c>
      <c r="D29688" s="1">
        <v>237240</v>
      </c>
      <c r="E29688">
        <v>344</v>
      </c>
      <c r="F29688">
        <v>0</v>
      </c>
      <c r="G29688">
        <f t="shared" si="1389"/>
        <v>3</v>
      </c>
      <c r="H29688">
        <f t="shared" si="1390"/>
        <v>2</v>
      </c>
      <c r="I29688">
        <f t="shared" si="1391"/>
        <v>1</v>
      </c>
    </row>
    <row r="29689" spans="1:9" x14ac:dyDescent="0.35">
      <c r="A29689" t="s">
        <v>29691</v>
      </c>
      <c r="B29689">
        <v>62</v>
      </c>
      <c r="C29689">
        <v>0</v>
      </c>
      <c r="D29689" s="1">
        <v>481376</v>
      </c>
      <c r="E29689">
        <v>111</v>
      </c>
      <c r="F29689">
        <v>0</v>
      </c>
      <c r="G29689">
        <f t="shared" si="1389"/>
        <v>3</v>
      </c>
      <c r="H29689">
        <f t="shared" si="1390"/>
        <v>1</v>
      </c>
      <c r="I29689">
        <f t="shared" si="1391"/>
        <v>2</v>
      </c>
    </row>
    <row r="29690" spans="1:9" x14ac:dyDescent="0.35">
      <c r="A29690" t="s">
        <v>29692</v>
      </c>
      <c r="B29690">
        <v>32</v>
      </c>
      <c r="C29690">
        <v>0</v>
      </c>
      <c r="D29690" s="1">
        <v>334235.33333333337</v>
      </c>
      <c r="E29690">
        <v>359</v>
      </c>
      <c r="F29690">
        <v>0</v>
      </c>
      <c r="G29690">
        <f t="shared" si="1389"/>
        <v>1</v>
      </c>
      <c r="H29690">
        <f t="shared" si="1390"/>
        <v>2</v>
      </c>
      <c r="I29690">
        <f t="shared" si="1391"/>
        <v>2</v>
      </c>
    </row>
    <row r="29691" spans="1:9" x14ac:dyDescent="0.35">
      <c r="A29691" t="s">
        <v>29693</v>
      </c>
      <c r="B29691">
        <v>35</v>
      </c>
      <c r="C29691">
        <v>1</v>
      </c>
      <c r="D29691" s="1">
        <v>124592</v>
      </c>
      <c r="E29691">
        <v>761</v>
      </c>
      <c r="F29691">
        <v>1</v>
      </c>
      <c r="G29691">
        <f t="shared" si="1389"/>
        <v>2</v>
      </c>
      <c r="H29691">
        <f t="shared" si="1390"/>
        <v>4</v>
      </c>
      <c r="I29691">
        <f t="shared" si="1391"/>
        <v>1</v>
      </c>
    </row>
    <row r="29692" spans="1:9" x14ac:dyDescent="0.35">
      <c r="A29692" t="s">
        <v>29694</v>
      </c>
      <c r="B29692">
        <v>49</v>
      </c>
      <c r="C29692">
        <v>1</v>
      </c>
      <c r="D29692" s="1">
        <v>303467</v>
      </c>
      <c r="E29692">
        <v>437</v>
      </c>
      <c r="F29692">
        <v>1</v>
      </c>
      <c r="G29692">
        <f t="shared" si="1389"/>
        <v>2</v>
      </c>
      <c r="H29692">
        <f t="shared" si="1390"/>
        <v>3</v>
      </c>
      <c r="I29692">
        <f t="shared" si="1391"/>
        <v>2</v>
      </c>
    </row>
    <row r="29693" spans="1:9" x14ac:dyDescent="0.35">
      <c r="A29693" t="s">
        <v>29695</v>
      </c>
      <c r="B29693">
        <v>47</v>
      </c>
      <c r="C29693">
        <v>1</v>
      </c>
      <c r="D29693" s="1">
        <v>520664</v>
      </c>
      <c r="E29693">
        <v>60</v>
      </c>
      <c r="F29693">
        <v>1</v>
      </c>
      <c r="G29693">
        <f t="shared" si="1389"/>
        <v>2</v>
      </c>
      <c r="H29693">
        <f t="shared" si="1390"/>
        <v>1</v>
      </c>
      <c r="I29693">
        <f t="shared" si="1391"/>
        <v>2</v>
      </c>
    </row>
    <row r="29694" spans="1:9" x14ac:dyDescent="0.35">
      <c r="A29694" t="s">
        <v>29696</v>
      </c>
      <c r="B29694">
        <v>44</v>
      </c>
      <c r="C29694">
        <v>1</v>
      </c>
      <c r="D29694" s="1">
        <v>144896</v>
      </c>
      <c r="E29694">
        <v>378</v>
      </c>
      <c r="F29694">
        <v>1</v>
      </c>
      <c r="G29694">
        <f t="shared" si="1389"/>
        <v>2</v>
      </c>
      <c r="H29694">
        <f t="shared" si="1390"/>
        <v>3</v>
      </c>
      <c r="I29694">
        <f t="shared" si="1391"/>
        <v>1</v>
      </c>
    </row>
    <row r="29695" spans="1:9" x14ac:dyDescent="0.35">
      <c r="A29695" t="s">
        <v>29697</v>
      </c>
      <c r="B29695">
        <v>32</v>
      </c>
      <c r="C29695">
        <v>1</v>
      </c>
      <c r="D29695" s="1">
        <v>196958</v>
      </c>
      <c r="E29695">
        <v>207</v>
      </c>
      <c r="F29695">
        <v>0</v>
      </c>
      <c r="G29695">
        <f t="shared" si="1389"/>
        <v>1</v>
      </c>
      <c r="H29695">
        <f t="shared" si="1390"/>
        <v>2</v>
      </c>
      <c r="I29695">
        <f t="shared" si="1391"/>
        <v>1</v>
      </c>
    </row>
    <row r="29696" spans="1:9" x14ac:dyDescent="0.35">
      <c r="A29696" t="s">
        <v>29698</v>
      </c>
      <c r="B29696">
        <v>38</v>
      </c>
      <c r="C29696">
        <v>1</v>
      </c>
      <c r="D29696" s="1">
        <v>482878</v>
      </c>
      <c r="E29696">
        <v>201</v>
      </c>
      <c r="F29696">
        <v>0</v>
      </c>
      <c r="G29696">
        <f t="shared" si="1389"/>
        <v>2</v>
      </c>
      <c r="H29696">
        <f t="shared" si="1390"/>
        <v>2</v>
      </c>
      <c r="I29696">
        <f t="shared" si="1391"/>
        <v>2</v>
      </c>
    </row>
    <row r="29697" spans="1:9" x14ac:dyDescent="0.35">
      <c r="A29697" t="s">
        <v>29699</v>
      </c>
      <c r="B29697">
        <v>58</v>
      </c>
      <c r="C29697">
        <v>0</v>
      </c>
      <c r="D29697" s="1">
        <v>103125.33333333333</v>
      </c>
      <c r="E29697">
        <v>830</v>
      </c>
      <c r="F29697">
        <v>1</v>
      </c>
      <c r="G29697">
        <f t="shared" si="1389"/>
        <v>3</v>
      </c>
      <c r="H29697">
        <f t="shared" si="1390"/>
        <v>4</v>
      </c>
      <c r="I29697">
        <f t="shared" si="1391"/>
        <v>1</v>
      </c>
    </row>
    <row r="29698" spans="1:9" x14ac:dyDescent="0.35">
      <c r="A29698" t="s">
        <v>29700</v>
      </c>
      <c r="B29698">
        <v>51</v>
      </c>
      <c r="C29698">
        <v>1</v>
      </c>
      <c r="D29698" s="1">
        <v>247938</v>
      </c>
      <c r="E29698">
        <v>299</v>
      </c>
      <c r="F29698">
        <v>0</v>
      </c>
      <c r="G29698">
        <f t="shared" ref="G29698:G29761" si="1392">IF(B29698&lt;35, 1, IF(B29698&gt;55, 3, 2))</f>
        <v>2</v>
      </c>
      <c r="H29698">
        <f t="shared" ref="H29698:H29761" si="1393">IF(E29698&lt;200,1, IF(E29698&gt;500, 4, IF(E29698&lt;360, 2,3 )))</f>
        <v>2</v>
      </c>
      <c r="I29698">
        <f t="shared" si="1391"/>
        <v>1</v>
      </c>
    </row>
    <row r="29699" spans="1:9" x14ac:dyDescent="0.35">
      <c r="A29699" t="s">
        <v>29701</v>
      </c>
      <c r="B29699">
        <v>59</v>
      </c>
      <c r="C29699">
        <v>1</v>
      </c>
      <c r="D29699" s="1">
        <v>570218</v>
      </c>
      <c r="E29699">
        <v>417</v>
      </c>
      <c r="F29699">
        <v>1</v>
      </c>
      <c r="G29699">
        <f t="shared" si="1392"/>
        <v>3</v>
      </c>
      <c r="H29699">
        <f t="shared" si="1393"/>
        <v>3</v>
      </c>
      <c r="I29699">
        <f t="shared" ref="I29699:I29762" si="1394">IF(D29699&lt;250000, 1, IF(D29699&gt;550000, 3, 2))</f>
        <v>3</v>
      </c>
    </row>
    <row r="29700" spans="1:9" x14ac:dyDescent="0.35">
      <c r="A29700" t="s">
        <v>29702</v>
      </c>
      <c r="B29700">
        <v>51</v>
      </c>
      <c r="C29700">
        <v>0</v>
      </c>
      <c r="D29700" s="1">
        <v>192408</v>
      </c>
      <c r="E29700">
        <v>141</v>
      </c>
      <c r="F29700">
        <v>0</v>
      </c>
      <c r="G29700">
        <f t="shared" si="1392"/>
        <v>2</v>
      </c>
      <c r="H29700">
        <f t="shared" si="1393"/>
        <v>1</v>
      </c>
      <c r="I29700">
        <f t="shared" si="1394"/>
        <v>1</v>
      </c>
    </row>
    <row r="29701" spans="1:9" x14ac:dyDescent="0.35">
      <c r="A29701" t="s">
        <v>29703</v>
      </c>
      <c r="B29701">
        <v>27</v>
      </c>
      <c r="C29701">
        <v>1</v>
      </c>
      <c r="D29701" s="1">
        <v>162709</v>
      </c>
      <c r="E29701">
        <v>483</v>
      </c>
      <c r="F29701">
        <v>1</v>
      </c>
      <c r="G29701">
        <f t="shared" si="1392"/>
        <v>1</v>
      </c>
      <c r="H29701">
        <f t="shared" si="1393"/>
        <v>3</v>
      </c>
      <c r="I29701">
        <f t="shared" si="1394"/>
        <v>1</v>
      </c>
    </row>
    <row r="29702" spans="1:9" x14ac:dyDescent="0.35">
      <c r="A29702" t="s">
        <v>29704</v>
      </c>
      <c r="B29702">
        <v>39</v>
      </c>
      <c r="C29702">
        <v>0</v>
      </c>
      <c r="D29702" s="1">
        <v>681416</v>
      </c>
      <c r="E29702">
        <v>644</v>
      </c>
      <c r="F29702">
        <v>1</v>
      </c>
      <c r="G29702">
        <f t="shared" si="1392"/>
        <v>2</v>
      </c>
      <c r="H29702">
        <f t="shared" si="1393"/>
        <v>4</v>
      </c>
      <c r="I29702">
        <f t="shared" si="1394"/>
        <v>3</v>
      </c>
    </row>
    <row r="29703" spans="1:9" x14ac:dyDescent="0.35">
      <c r="A29703" t="s">
        <v>29705</v>
      </c>
      <c r="B29703">
        <v>41</v>
      </c>
      <c r="C29703">
        <v>1</v>
      </c>
      <c r="D29703" s="1">
        <v>493203</v>
      </c>
      <c r="E29703">
        <v>340</v>
      </c>
      <c r="F29703">
        <v>0</v>
      </c>
      <c r="G29703">
        <f t="shared" si="1392"/>
        <v>2</v>
      </c>
      <c r="H29703">
        <f t="shared" si="1393"/>
        <v>2</v>
      </c>
      <c r="I29703">
        <f t="shared" si="1394"/>
        <v>2</v>
      </c>
    </row>
    <row r="29704" spans="1:9" x14ac:dyDescent="0.35">
      <c r="A29704" t="s">
        <v>29706</v>
      </c>
      <c r="B29704">
        <v>28</v>
      </c>
      <c r="C29704">
        <v>0</v>
      </c>
      <c r="D29704" s="1">
        <v>188405.33333333334</v>
      </c>
      <c r="E29704">
        <v>246</v>
      </c>
      <c r="F29704">
        <v>1</v>
      </c>
      <c r="G29704">
        <f t="shared" si="1392"/>
        <v>1</v>
      </c>
      <c r="H29704">
        <f t="shared" si="1393"/>
        <v>2</v>
      </c>
      <c r="I29704">
        <f t="shared" si="1394"/>
        <v>1</v>
      </c>
    </row>
    <row r="29705" spans="1:9" x14ac:dyDescent="0.35">
      <c r="A29705" t="s">
        <v>29707</v>
      </c>
      <c r="B29705">
        <v>32</v>
      </c>
      <c r="C29705">
        <v>1</v>
      </c>
      <c r="D29705" s="1">
        <v>155844</v>
      </c>
      <c r="E29705">
        <v>370</v>
      </c>
      <c r="F29705">
        <v>1</v>
      </c>
      <c r="G29705">
        <f t="shared" si="1392"/>
        <v>1</v>
      </c>
      <c r="H29705">
        <f t="shared" si="1393"/>
        <v>3</v>
      </c>
      <c r="I29705">
        <f t="shared" si="1394"/>
        <v>1</v>
      </c>
    </row>
    <row r="29706" spans="1:9" x14ac:dyDescent="0.35">
      <c r="A29706" t="s">
        <v>29708</v>
      </c>
      <c r="B29706">
        <v>56</v>
      </c>
      <c r="C29706">
        <v>0</v>
      </c>
      <c r="D29706" s="1">
        <v>263565.33333333331</v>
      </c>
      <c r="E29706">
        <v>371</v>
      </c>
      <c r="F29706">
        <v>1</v>
      </c>
      <c r="G29706">
        <f t="shared" si="1392"/>
        <v>3</v>
      </c>
      <c r="H29706">
        <f t="shared" si="1393"/>
        <v>3</v>
      </c>
      <c r="I29706">
        <f t="shared" si="1394"/>
        <v>2</v>
      </c>
    </row>
    <row r="29707" spans="1:9" x14ac:dyDescent="0.35">
      <c r="A29707" t="s">
        <v>29709</v>
      </c>
      <c r="B29707">
        <v>28</v>
      </c>
      <c r="C29707">
        <v>1</v>
      </c>
      <c r="D29707" s="1">
        <v>248146</v>
      </c>
      <c r="E29707">
        <v>551</v>
      </c>
      <c r="F29707">
        <v>0</v>
      </c>
      <c r="G29707">
        <f t="shared" si="1392"/>
        <v>1</v>
      </c>
      <c r="H29707">
        <f t="shared" si="1393"/>
        <v>4</v>
      </c>
      <c r="I29707">
        <f t="shared" si="1394"/>
        <v>1</v>
      </c>
    </row>
    <row r="29708" spans="1:9" x14ac:dyDescent="0.35">
      <c r="A29708" t="s">
        <v>29710</v>
      </c>
      <c r="B29708">
        <v>56</v>
      </c>
      <c r="C29708">
        <v>0</v>
      </c>
      <c r="D29708" s="1">
        <v>500912</v>
      </c>
      <c r="E29708">
        <v>293</v>
      </c>
      <c r="F29708">
        <v>0</v>
      </c>
      <c r="G29708">
        <f t="shared" si="1392"/>
        <v>3</v>
      </c>
      <c r="H29708">
        <f t="shared" si="1393"/>
        <v>2</v>
      </c>
      <c r="I29708">
        <f t="shared" si="1394"/>
        <v>2</v>
      </c>
    </row>
    <row r="29709" spans="1:9" x14ac:dyDescent="0.35">
      <c r="A29709" t="s">
        <v>29711</v>
      </c>
      <c r="B29709">
        <v>54</v>
      </c>
      <c r="C29709">
        <v>0</v>
      </c>
      <c r="D29709" s="1">
        <v>451416</v>
      </c>
      <c r="E29709">
        <v>281</v>
      </c>
      <c r="F29709">
        <v>0</v>
      </c>
      <c r="G29709">
        <f t="shared" si="1392"/>
        <v>2</v>
      </c>
      <c r="H29709">
        <f t="shared" si="1393"/>
        <v>2</v>
      </c>
      <c r="I29709">
        <f t="shared" si="1394"/>
        <v>2</v>
      </c>
    </row>
    <row r="29710" spans="1:9" x14ac:dyDescent="0.35">
      <c r="A29710" t="s">
        <v>29712</v>
      </c>
      <c r="B29710">
        <v>31</v>
      </c>
      <c r="C29710">
        <v>1</v>
      </c>
      <c r="D29710" s="1">
        <v>203447</v>
      </c>
      <c r="E29710">
        <v>271</v>
      </c>
      <c r="F29710">
        <v>0</v>
      </c>
      <c r="G29710">
        <f t="shared" si="1392"/>
        <v>1</v>
      </c>
      <c r="H29710">
        <f t="shared" si="1393"/>
        <v>2</v>
      </c>
      <c r="I29710">
        <f t="shared" si="1394"/>
        <v>1</v>
      </c>
    </row>
    <row r="29711" spans="1:9" x14ac:dyDescent="0.35">
      <c r="A29711" t="s">
        <v>29713</v>
      </c>
      <c r="B29711">
        <v>34</v>
      </c>
      <c r="C29711">
        <v>0</v>
      </c>
      <c r="D29711" s="1">
        <v>395240</v>
      </c>
      <c r="E29711">
        <v>251</v>
      </c>
      <c r="F29711">
        <v>1</v>
      </c>
      <c r="G29711">
        <f t="shared" si="1392"/>
        <v>1</v>
      </c>
      <c r="H29711">
        <f t="shared" si="1393"/>
        <v>2</v>
      </c>
      <c r="I29711">
        <f t="shared" si="1394"/>
        <v>2</v>
      </c>
    </row>
    <row r="29712" spans="1:9" x14ac:dyDescent="0.35">
      <c r="A29712" t="s">
        <v>29714</v>
      </c>
      <c r="B29712">
        <v>63</v>
      </c>
      <c r="C29712">
        <v>1</v>
      </c>
      <c r="D29712" s="1">
        <v>785510</v>
      </c>
      <c r="E29712">
        <v>188</v>
      </c>
      <c r="F29712">
        <v>1</v>
      </c>
      <c r="G29712">
        <f t="shared" si="1392"/>
        <v>3</v>
      </c>
      <c r="H29712">
        <f t="shared" si="1393"/>
        <v>1</v>
      </c>
      <c r="I29712">
        <f t="shared" si="1394"/>
        <v>3</v>
      </c>
    </row>
    <row r="29713" spans="1:9" x14ac:dyDescent="0.35">
      <c r="A29713" t="s">
        <v>29715</v>
      </c>
      <c r="B29713">
        <v>55</v>
      </c>
      <c r="C29713">
        <v>1</v>
      </c>
      <c r="D29713" s="1">
        <v>148294</v>
      </c>
      <c r="E29713">
        <v>402</v>
      </c>
      <c r="F29713">
        <v>0</v>
      </c>
      <c r="G29713">
        <f t="shared" si="1392"/>
        <v>2</v>
      </c>
      <c r="H29713">
        <f t="shared" si="1393"/>
        <v>3</v>
      </c>
      <c r="I29713">
        <f t="shared" si="1394"/>
        <v>1</v>
      </c>
    </row>
    <row r="29714" spans="1:9" x14ac:dyDescent="0.35">
      <c r="A29714" t="s">
        <v>29716</v>
      </c>
      <c r="B29714">
        <v>29</v>
      </c>
      <c r="C29714">
        <v>0</v>
      </c>
      <c r="D29714" s="1">
        <v>304098.66666666669</v>
      </c>
      <c r="E29714">
        <v>244</v>
      </c>
      <c r="F29714">
        <v>0</v>
      </c>
      <c r="G29714">
        <f t="shared" si="1392"/>
        <v>1</v>
      </c>
      <c r="H29714">
        <f t="shared" si="1393"/>
        <v>2</v>
      </c>
      <c r="I29714">
        <f t="shared" si="1394"/>
        <v>2</v>
      </c>
    </row>
    <row r="29715" spans="1:9" x14ac:dyDescent="0.35">
      <c r="A29715" t="s">
        <v>29717</v>
      </c>
      <c r="B29715">
        <v>53</v>
      </c>
      <c r="C29715">
        <v>1</v>
      </c>
      <c r="D29715" s="1">
        <v>413082</v>
      </c>
      <c r="E29715">
        <v>577</v>
      </c>
      <c r="F29715">
        <v>1</v>
      </c>
      <c r="G29715">
        <f t="shared" si="1392"/>
        <v>2</v>
      </c>
      <c r="H29715">
        <f t="shared" si="1393"/>
        <v>4</v>
      </c>
      <c r="I29715">
        <f t="shared" si="1394"/>
        <v>2</v>
      </c>
    </row>
    <row r="29716" spans="1:9" x14ac:dyDescent="0.35">
      <c r="A29716" t="s">
        <v>29718</v>
      </c>
      <c r="B29716">
        <v>47</v>
      </c>
      <c r="C29716">
        <v>1</v>
      </c>
      <c r="D29716" s="1">
        <v>360390</v>
      </c>
      <c r="E29716">
        <v>402</v>
      </c>
      <c r="F29716">
        <v>1</v>
      </c>
      <c r="G29716">
        <f t="shared" si="1392"/>
        <v>2</v>
      </c>
      <c r="H29716">
        <f t="shared" si="1393"/>
        <v>3</v>
      </c>
      <c r="I29716">
        <f t="shared" si="1394"/>
        <v>2</v>
      </c>
    </row>
    <row r="29717" spans="1:9" x14ac:dyDescent="0.35">
      <c r="A29717" t="s">
        <v>29719</v>
      </c>
      <c r="B29717">
        <v>50</v>
      </c>
      <c r="C29717">
        <v>1</v>
      </c>
      <c r="D29717" s="1">
        <v>112783</v>
      </c>
      <c r="E29717">
        <v>417</v>
      </c>
      <c r="F29717">
        <v>1</v>
      </c>
      <c r="G29717">
        <f t="shared" si="1392"/>
        <v>2</v>
      </c>
      <c r="H29717">
        <f t="shared" si="1393"/>
        <v>3</v>
      </c>
      <c r="I29717">
        <f t="shared" si="1394"/>
        <v>1</v>
      </c>
    </row>
    <row r="29718" spans="1:9" x14ac:dyDescent="0.35">
      <c r="A29718" t="s">
        <v>29720</v>
      </c>
      <c r="B29718">
        <v>45</v>
      </c>
      <c r="C29718">
        <v>1</v>
      </c>
      <c r="D29718" s="1">
        <v>600952</v>
      </c>
      <c r="E29718">
        <v>802</v>
      </c>
      <c r="F29718">
        <v>1</v>
      </c>
      <c r="G29718">
        <f t="shared" si="1392"/>
        <v>2</v>
      </c>
      <c r="H29718">
        <f t="shared" si="1393"/>
        <v>4</v>
      </c>
      <c r="I29718">
        <f t="shared" si="1394"/>
        <v>3</v>
      </c>
    </row>
    <row r="29719" spans="1:9" x14ac:dyDescent="0.35">
      <c r="A29719" t="s">
        <v>29721</v>
      </c>
      <c r="B29719">
        <v>34</v>
      </c>
      <c r="C29719">
        <v>0</v>
      </c>
      <c r="D29719" s="1">
        <v>167901.33333333334</v>
      </c>
      <c r="E29719">
        <v>393</v>
      </c>
      <c r="F29719">
        <v>1</v>
      </c>
      <c r="G29719">
        <f t="shared" si="1392"/>
        <v>1</v>
      </c>
      <c r="H29719">
        <f t="shared" si="1393"/>
        <v>3</v>
      </c>
      <c r="I29719">
        <f t="shared" si="1394"/>
        <v>1</v>
      </c>
    </row>
    <row r="29720" spans="1:9" x14ac:dyDescent="0.35">
      <c r="A29720" t="s">
        <v>29722</v>
      </c>
      <c r="B29720">
        <v>45</v>
      </c>
      <c r="C29720">
        <v>1</v>
      </c>
      <c r="D29720" s="1">
        <v>177084</v>
      </c>
      <c r="E29720">
        <v>101</v>
      </c>
      <c r="F29720">
        <v>0</v>
      </c>
      <c r="G29720">
        <f t="shared" si="1392"/>
        <v>2</v>
      </c>
      <c r="H29720">
        <f t="shared" si="1393"/>
        <v>1</v>
      </c>
      <c r="I29720">
        <f t="shared" si="1394"/>
        <v>1</v>
      </c>
    </row>
    <row r="29721" spans="1:9" x14ac:dyDescent="0.35">
      <c r="A29721" t="s">
        <v>29723</v>
      </c>
      <c r="B29721">
        <v>63</v>
      </c>
      <c r="C29721">
        <v>1</v>
      </c>
      <c r="D29721" s="1">
        <v>628278</v>
      </c>
      <c r="E29721">
        <v>701</v>
      </c>
      <c r="F29721">
        <v>1</v>
      </c>
      <c r="G29721">
        <f t="shared" si="1392"/>
        <v>3</v>
      </c>
      <c r="H29721">
        <f t="shared" si="1393"/>
        <v>4</v>
      </c>
      <c r="I29721">
        <f t="shared" si="1394"/>
        <v>3</v>
      </c>
    </row>
    <row r="29722" spans="1:9" x14ac:dyDescent="0.35">
      <c r="A29722" t="s">
        <v>29724</v>
      </c>
      <c r="B29722">
        <v>45</v>
      </c>
      <c r="C29722">
        <v>1</v>
      </c>
      <c r="D29722" s="1">
        <v>324522</v>
      </c>
      <c r="E29722">
        <v>12</v>
      </c>
      <c r="F29722">
        <v>1</v>
      </c>
      <c r="G29722">
        <f t="shared" si="1392"/>
        <v>2</v>
      </c>
      <c r="H29722">
        <f t="shared" si="1393"/>
        <v>1</v>
      </c>
      <c r="I29722">
        <f t="shared" si="1394"/>
        <v>2</v>
      </c>
    </row>
    <row r="29723" spans="1:9" x14ac:dyDescent="0.35">
      <c r="A29723" t="s">
        <v>29725</v>
      </c>
      <c r="B29723">
        <v>55</v>
      </c>
      <c r="C29723">
        <v>1</v>
      </c>
      <c r="D29723" s="1">
        <v>675691</v>
      </c>
      <c r="E29723">
        <v>413</v>
      </c>
      <c r="F29723">
        <v>1</v>
      </c>
      <c r="G29723">
        <f t="shared" si="1392"/>
        <v>2</v>
      </c>
      <c r="H29723">
        <f t="shared" si="1393"/>
        <v>3</v>
      </c>
      <c r="I29723">
        <f t="shared" si="1394"/>
        <v>3</v>
      </c>
    </row>
    <row r="29724" spans="1:9" x14ac:dyDescent="0.35">
      <c r="A29724" t="s">
        <v>29726</v>
      </c>
      <c r="B29724">
        <v>30</v>
      </c>
      <c r="C29724">
        <v>1</v>
      </c>
      <c r="D29724" s="1">
        <v>148333</v>
      </c>
      <c r="E29724">
        <v>349</v>
      </c>
      <c r="F29724">
        <v>0</v>
      </c>
      <c r="G29724">
        <f t="shared" si="1392"/>
        <v>1</v>
      </c>
      <c r="H29724">
        <f t="shared" si="1393"/>
        <v>2</v>
      </c>
      <c r="I29724">
        <f t="shared" si="1394"/>
        <v>1</v>
      </c>
    </row>
    <row r="29725" spans="1:9" x14ac:dyDescent="0.35">
      <c r="A29725" t="s">
        <v>29727</v>
      </c>
      <c r="B29725">
        <v>45</v>
      </c>
      <c r="C29725">
        <v>1</v>
      </c>
      <c r="D29725" s="1">
        <v>283531</v>
      </c>
      <c r="E29725">
        <v>379</v>
      </c>
      <c r="F29725">
        <v>1</v>
      </c>
      <c r="G29725">
        <f t="shared" si="1392"/>
        <v>2</v>
      </c>
      <c r="H29725">
        <f t="shared" si="1393"/>
        <v>3</v>
      </c>
      <c r="I29725">
        <f t="shared" si="1394"/>
        <v>2</v>
      </c>
    </row>
    <row r="29726" spans="1:9" x14ac:dyDescent="0.35">
      <c r="A29726" t="s">
        <v>29728</v>
      </c>
      <c r="B29726">
        <v>37</v>
      </c>
      <c r="C29726">
        <v>1</v>
      </c>
      <c r="D29726" s="1">
        <v>487139</v>
      </c>
      <c r="E29726">
        <v>278</v>
      </c>
      <c r="F29726">
        <v>1</v>
      </c>
      <c r="G29726">
        <f t="shared" si="1392"/>
        <v>2</v>
      </c>
      <c r="H29726">
        <f t="shared" si="1393"/>
        <v>2</v>
      </c>
      <c r="I29726">
        <f t="shared" si="1394"/>
        <v>2</v>
      </c>
    </row>
    <row r="29727" spans="1:9" x14ac:dyDescent="0.35">
      <c r="A29727" t="s">
        <v>29729</v>
      </c>
      <c r="B29727">
        <v>28</v>
      </c>
      <c r="C29727">
        <v>1</v>
      </c>
      <c r="D29727" s="1">
        <v>180428</v>
      </c>
      <c r="E29727">
        <v>253</v>
      </c>
      <c r="F29727">
        <v>0</v>
      </c>
      <c r="G29727">
        <f t="shared" si="1392"/>
        <v>1</v>
      </c>
      <c r="H29727">
        <f t="shared" si="1393"/>
        <v>2</v>
      </c>
      <c r="I29727">
        <f t="shared" si="1394"/>
        <v>1</v>
      </c>
    </row>
    <row r="29728" spans="1:9" x14ac:dyDescent="0.35">
      <c r="A29728" t="s">
        <v>29730</v>
      </c>
      <c r="B29728">
        <v>64</v>
      </c>
      <c r="C29728">
        <v>1</v>
      </c>
      <c r="D29728" s="1">
        <v>200315</v>
      </c>
      <c r="E29728">
        <v>547</v>
      </c>
      <c r="F29728">
        <v>0</v>
      </c>
      <c r="G29728">
        <f t="shared" si="1392"/>
        <v>3</v>
      </c>
      <c r="H29728">
        <f t="shared" si="1393"/>
        <v>4</v>
      </c>
      <c r="I29728">
        <f t="shared" si="1394"/>
        <v>1</v>
      </c>
    </row>
    <row r="29729" spans="1:9" x14ac:dyDescent="0.35">
      <c r="A29729" t="s">
        <v>29731</v>
      </c>
      <c r="B29729">
        <v>53</v>
      </c>
      <c r="C29729">
        <v>1</v>
      </c>
      <c r="D29729" s="1">
        <v>245570</v>
      </c>
      <c r="E29729">
        <v>283</v>
      </c>
      <c r="F29729">
        <v>1</v>
      </c>
      <c r="G29729">
        <f t="shared" si="1392"/>
        <v>2</v>
      </c>
      <c r="H29729">
        <f t="shared" si="1393"/>
        <v>2</v>
      </c>
      <c r="I29729">
        <f t="shared" si="1394"/>
        <v>1</v>
      </c>
    </row>
    <row r="29730" spans="1:9" x14ac:dyDescent="0.35">
      <c r="A29730" t="s">
        <v>29732</v>
      </c>
      <c r="B29730">
        <v>58</v>
      </c>
      <c r="C29730">
        <v>1</v>
      </c>
      <c r="D29730" s="1">
        <v>710986</v>
      </c>
      <c r="E29730">
        <v>321</v>
      </c>
      <c r="F29730">
        <v>0</v>
      </c>
      <c r="G29730">
        <f t="shared" si="1392"/>
        <v>3</v>
      </c>
      <c r="H29730">
        <f t="shared" si="1393"/>
        <v>2</v>
      </c>
      <c r="I29730">
        <f t="shared" si="1394"/>
        <v>3</v>
      </c>
    </row>
    <row r="29731" spans="1:9" x14ac:dyDescent="0.35">
      <c r="A29731" t="s">
        <v>29733</v>
      </c>
      <c r="B29731">
        <v>62</v>
      </c>
      <c r="C29731">
        <v>0</v>
      </c>
      <c r="D29731" s="1">
        <v>301392</v>
      </c>
      <c r="E29731">
        <v>761</v>
      </c>
      <c r="F29731">
        <v>1</v>
      </c>
      <c r="G29731">
        <f t="shared" si="1392"/>
        <v>3</v>
      </c>
      <c r="H29731">
        <f t="shared" si="1393"/>
        <v>4</v>
      </c>
      <c r="I29731">
        <f t="shared" si="1394"/>
        <v>2</v>
      </c>
    </row>
    <row r="29732" spans="1:9" x14ac:dyDescent="0.35">
      <c r="A29732" t="s">
        <v>29734</v>
      </c>
      <c r="B29732">
        <v>62</v>
      </c>
      <c r="C29732">
        <v>0</v>
      </c>
      <c r="D29732" s="1">
        <v>280882.66666666669</v>
      </c>
      <c r="E29732">
        <v>857</v>
      </c>
      <c r="F29732">
        <v>1</v>
      </c>
      <c r="G29732">
        <f t="shared" si="1392"/>
        <v>3</v>
      </c>
      <c r="H29732">
        <f t="shared" si="1393"/>
        <v>4</v>
      </c>
      <c r="I29732">
        <f t="shared" si="1394"/>
        <v>2</v>
      </c>
    </row>
    <row r="29733" spans="1:9" x14ac:dyDescent="0.35">
      <c r="A29733" t="s">
        <v>29735</v>
      </c>
      <c r="B29733">
        <v>31</v>
      </c>
      <c r="C29733">
        <v>1</v>
      </c>
      <c r="D29733" s="1">
        <v>118816</v>
      </c>
      <c r="E29733">
        <v>491</v>
      </c>
      <c r="F29733">
        <v>1</v>
      </c>
      <c r="G29733">
        <f t="shared" si="1392"/>
        <v>1</v>
      </c>
      <c r="H29733">
        <f t="shared" si="1393"/>
        <v>3</v>
      </c>
      <c r="I29733">
        <f t="shared" si="1394"/>
        <v>1</v>
      </c>
    </row>
    <row r="29734" spans="1:9" x14ac:dyDescent="0.35">
      <c r="A29734" t="s">
        <v>29736</v>
      </c>
      <c r="B29734">
        <v>34</v>
      </c>
      <c r="C29734">
        <v>0</v>
      </c>
      <c r="D29734" s="1">
        <v>331032</v>
      </c>
      <c r="E29734">
        <v>391</v>
      </c>
      <c r="F29734">
        <v>0</v>
      </c>
      <c r="G29734">
        <f t="shared" si="1392"/>
        <v>1</v>
      </c>
      <c r="H29734">
        <f t="shared" si="1393"/>
        <v>3</v>
      </c>
      <c r="I29734">
        <f t="shared" si="1394"/>
        <v>2</v>
      </c>
    </row>
    <row r="29735" spans="1:9" x14ac:dyDescent="0.35">
      <c r="A29735" t="s">
        <v>29737</v>
      </c>
      <c r="B29735">
        <v>40</v>
      </c>
      <c r="C29735">
        <v>1</v>
      </c>
      <c r="D29735" s="1">
        <v>389798</v>
      </c>
      <c r="E29735">
        <v>389</v>
      </c>
      <c r="F29735">
        <v>0</v>
      </c>
      <c r="G29735">
        <f t="shared" si="1392"/>
        <v>2</v>
      </c>
      <c r="H29735">
        <f t="shared" si="1393"/>
        <v>3</v>
      </c>
      <c r="I29735">
        <f t="shared" si="1394"/>
        <v>2</v>
      </c>
    </row>
    <row r="29736" spans="1:9" x14ac:dyDescent="0.35">
      <c r="A29736" t="s">
        <v>29738</v>
      </c>
      <c r="B29736">
        <v>46</v>
      </c>
      <c r="C29736">
        <v>1</v>
      </c>
      <c r="D29736" s="1">
        <v>697672</v>
      </c>
      <c r="E29736">
        <v>803</v>
      </c>
      <c r="F29736">
        <v>0</v>
      </c>
      <c r="G29736">
        <f t="shared" si="1392"/>
        <v>2</v>
      </c>
      <c r="H29736">
        <f t="shared" si="1393"/>
        <v>4</v>
      </c>
      <c r="I29736">
        <f t="shared" si="1394"/>
        <v>3</v>
      </c>
    </row>
    <row r="29737" spans="1:9" x14ac:dyDescent="0.35">
      <c r="A29737" t="s">
        <v>29739</v>
      </c>
      <c r="B29737">
        <v>43</v>
      </c>
      <c r="C29737">
        <v>1</v>
      </c>
      <c r="D29737" s="1">
        <v>488839</v>
      </c>
      <c r="E29737">
        <v>208</v>
      </c>
      <c r="F29737">
        <v>1</v>
      </c>
      <c r="G29737">
        <f t="shared" si="1392"/>
        <v>2</v>
      </c>
      <c r="H29737">
        <f t="shared" si="1393"/>
        <v>2</v>
      </c>
      <c r="I29737">
        <f t="shared" si="1394"/>
        <v>2</v>
      </c>
    </row>
    <row r="29738" spans="1:9" x14ac:dyDescent="0.35">
      <c r="A29738" t="s">
        <v>29740</v>
      </c>
      <c r="B29738">
        <v>39</v>
      </c>
      <c r="C29738">
        <v>0</v>
      </c>
      <c r="D29738" s="1">
        <v>698514.66666666663</v>
      </c>
      <c r="E29738">
        <v>221</v>
      </c>
      <c r="F29738">
        <v>0</v>
      </c>
      <c r="G29738">
        <f t="shared" si="1392"/>
        <v>2</v>
      </c>
      <c r="H29738">
        <f t="shared" si="1393"/>
        <v>2</v>
      </c>
      <c r="I29738">
        <f t="shared" si="1394"/>
        <v>3</v>
      </c>
    </row>
    <row r="29739" spans="1:9" x14ac:dyDescent="0.35">
      <c r="A29739" t="s">
        <v>29741</v>
      </c>
      <c r="B29739">
        <v>58</v>
      </c>
      <c r="C29739">
        <v>1</v>
      </c>
      <c r="D29739" s="1">
        <v>471549</v>
      </c>
      <c r="E29739">
        <v>334</v>
      </c>
      <c r="F29739">
        <v>0</v>
      </c>
      <c r="G29739">
        <f t="shared" si="1392"/>
        <v>3</v>
      </c>
      <c r="H29739">
        <f t="shared" si="1393"/>
        <v>2</v>
      </c>
      <c r="I29739">
        <f t="shared" si="1394"/>
        <v>2</v>
      </c>
    </row>
    <row r="29740" spans="1:9" x14ac:dyDescent="0.35">
      <c r="A29740" t="s">
        <v>29742</v>
      </c>
      <c r="B29740">
        <v>61</v>
      </c>
      <c r="C29740">
        <v>1</v>
      </c>
      <c r="D29740" s="1">
        <v>86400</v>
      </c>
      <c r="E29740">
        <v>174</v>
      </c>
      <c r="F29740">
        <v>0</v>
      </c>
      <c r="G29740">
        <f t="shared" si="1392"/>
        <v>3</v>
      </c>
      <c r="H29740">
        <f t="shared" si="1393"/>
        <v>1</v>
      </c>
      <c r="I29740">
        <f t="shared" si="1394"/>
        <v>1</v>
      </c>
    </row>
    <row r="29741" spans="1:9" x14ac:dyDescent="0.35">
      <c r="A29741" t="s">
        <v>29743</v>
      </c>
      <c r="B29741">
        <v>30</v>
      </c>
      <c r="C29741">
        <v>0</v>
      </c>
      <c r="D29741" s="1">
        <v>135714.66666666666</v>
      </c>
      <c r="E29741">
        <v>403</v>
      </c>
      <c r="F29741">
        <v>0</v>
      </c>
      <c r="G29741">
        <f t="shared" si="1392"/>
        <v>1</v>
      </c>
      <c r="H29741">
        <f t="shared" si="1393"/>
        <v>3</v>
      </c>
      <c r="I29741">
        <f t="shared" si="1394"/>
        <v>1</v>
      </c>
    </row>
    <row r="29742" spans="1:9" x14ac:dyDescent="0.35">
      <c r="A29742" t="s">
        <v>29744</v>
      </c>
      <c r="B29742">
        <v>50</v>
      </c>
      <c r="C29742">
        <v>1</v>
      </c>
      <c r="D29742" s="1">
        <v>117731</v>
      </c>
      <c r="E29742">
        <v>94</v>
      </c>
      <c r="F29742">
        <v>0</v>
      </c>
      <c r="G29742">
        <f t="shared" si="1392"/>
        <v>2</v>
      </c>
      <c r="H29742">
        <f t="shared" si="1393"/>
        <v>1</v>
      </c>
      <c r="I29742">
        <f t="shared" si="1394"/>
        <v>1</v>
      </c>
    </row>
    <row r="29743" spans="1:9" x14ac:dyDescent="0.35">
      <c r="A29743" t="s">
        <v>29745</v>
      </c>
      <c r="B29743">
        <v>45</v>
      </c>
      <c r="C29743">
        <v>1</v>
      </c>
      <c r="D29743" s="1">
        <v>236467</v>
      </c>
      <c r="E29743">
        <v>306</v>
      </c>
      <c r="F29743">
        <v>1</v>
      </c>
      <c r="G29743">
        <f t="shared" si="1392"/>
        <v>2</v>
      </c>
      <c r="H29743">
        <f t="shared" si="1393"/>
        <v>2</v>
      </c>
      <c r="I29743">
        <f t="shared" si="1394"/>
        <v>1</v>
      </c>
    </row>
    <row r="29744" spans="1:9" x14ac:dyDescent="0.35">
      <c r="A29744" t="s">
        <v>29746</v>
      </c>
      <c r="B29744">
        <v>37</v>
      </c>
      <c r="C29744">
        <v>1</v>
      </c>
      <c r="D29744" s="1">
        <v>741765.33333333337</v>
      </c>
      <c r="E29744">
        <v>34</v>
      </c>
      <c r="F29744">
        <v>0</v>
      </c>
      <c r="G29744">
        <f t="shared" si="1392"/>
        <v>2</v>
      </c>
      <c r="H29744">
        <f t="shared" si="1393"/>
        <v>1</v>
      </c>
      <c r="I29744">
        <f t="shared" si="1394"/>
        <v>3</v>
      </c>
    </row>
    <row r="29745" spans="1:9" x14ac:dyDescent="0.35">
      <c r="A29745" t="s">
        <v>29747</v>
      </c>
      <c r="B29745">
        <v>53</v>
      </c>
      <c r="C29745">
        <v>0</v>
      </c>
      <c r="D29745" s="1">
        <v>503256</v>
      </c>
      <c r="E29745">
        <v>481</v>
      </c>
      <c r="F29745">
        <v>1</v>
      </c>
      <c r="G29745">
        <f t="shared" si="1392"/>
        <v>2</v>
      </c>
      <c r="H29745">
        <f t="shared" si="1393"/>
        <v>3</v>
      </c>
      <c r="I29745">
        <f t="shared" si="1394"/>
        <v>2</v>
      </c>
    </row>
    <row r="29746" spans="1:9" x14ac:dyDescent="0.35">
      <c r="A29746" t="s">
        <v>29748</v>
      </c>
      <c r="B29746">
        <v>35</v>
      </c>
      <c r="C29746">
        <v>1</v>
      </c>
      <c r="D29746" s="1">
        <v>254693</v>
      </c>
      <c r="E29746">
        <v>306</v>
      </c>
      <c r="F29746">
        <v>1</v>
      </c>
      <c r="G29746">
        <f t="shared" si="1392"/>
        <v>2</v>
      </c>
      <c r="H29746">
        <f t="shared" si="1393"/>
        <v>2</v>
      </c>
      <c r="I29746">
        <f t="shared" si="1394"/>
        <v>2</v>
      </c>
    </row>
    <row r="29747" spans="1:9" x14ac:dyDescent="0.35">
      <c r="A29747" t="s">
        <v>29749</v>
      </c>
      <c r="B29747">
        <v>59</v>
      </c>
      <c r="C29747">
        <v>1</v>
      </c>
      <c r="D29747" s="1">
        <v>628038</v>
      </c>
      <c r="E29747">
        <v>993</v>
      </c>
      <c r="F29747">
        <v>1</v>
      </c>
      <c r="G29747">
        <f t="shared" si="1392"/>
        <v>3</v>
      </c>
      <c r="H29747">
        <f t="shared" si="1393"/>
        <v>4</v>
      </c>
      <c r="I29747">
        <f t="shared" si="1394"/>
        <v>3</v>
      </c>
    </row>
    <row r="29748" spans="1:9" x14ac:dyDescent="0.35">
      <c r="A29748" t="s">
        <v>29750</v>
      </c>
      <c r="B29748">
        <v>50</v>
      </c>
      <c r="C29748">
        <v>1</v>
      </c>
      <c r="D29748" s="1">
        <v>346642</v>
      </c>
      <c r="E29748">
        <v>492</v>
      </c>
      <c r="F29748">
        <v>1</v>
      </c>
      <c r="G29748">
        <f t="shared" si="1392"/>
        <v>2</v>
      </c>
      <c r="H29748">
        <f t="shared" si="1393"/>
        <v>3</v>
      </c>
      <c r="I29748">
        <f t="shared" si="1394"/>
        <v>2</v>
      </c>
    </row>
    <row r="29749" spans="1:9" x14ac:dyDescent="0.35">
      <c r="A29749" t="s">
        <v>29751</v>
      </c>
      <c r="B29749">
        <v>65</v>
      </c>
      <c r="C29749">
        <v>0</v>
      </c>
      <c r="D29749" s="1">
        <v>220221.33333333334</v>
      </c>
      <c r="E29749">
        <v>246</v>
      </c>
      <c r="F29749">
        <v>1</v>
      </c>
      <c r="G29749">
        <f t="shared" si="1392"/>
        <v>3</v>
      </c>
      <c r="H29749">
        <f t="shared" si="1393"/>
        <v>2</v>
      </c>
      <c r="I29749">
        <f t="shared" si="1394"/>
        <v>1</v>
      </c>
    </row>
    <row r="29750" spans="1:9" x14ac:dyDescent="0.35">
      <c r="A29750" t="s">
        <v>29752</v>
      </c>
      <c r="B29750">
        <v>44</v>
      </c>
      <c r="C29750">
        <v>1</v>
      </c>
      <c r="D29750" s="1">
        <v>424518</v>
      </c>
      <c r="E29750">
        <v>475</v>
      </c>
      <c r="F29750">
        <v>1</v>
      </c>
      <c r="G29750">
        <f t="shared" si="1392"/>
        <v>2</v>
      </c>
      <c r="H29750">
        <f t="shared" si="1393"/>
        <v>3</v>
      </c>
      <c r="I29750">
        <f t="shared" si="1394"/>
        <v>2</v>
      </c>
    </row>
    <row r="29751" spans="1:9" x14ac:dyDescent="0.35">
      <c r="A29751" t="s">
        <v>29753</v>
      </c>
      <c r="B29751">
        <v>25</v>
      </c>
      <c r="C29751">
        <v>1</v>
      </c>
      <c r="D29751" s="1">
        <v>193994</v>
      </c>
      <c r="E29751">
        <v>469</v>
      </c>
      <c r="F29751">
        <v>1</v>
      </c>
      <c r="G29751">
        <f t="shared" si="1392"/>
        <v>1</v>
      </c>
      <c r="H29751">
        <f t="shared" si="1393"/>
        <v>3</v>
      </c>
      <c r="I29751">
        <f t="shared" si="1394"/>
        <v>1</v>
      </c>
    </row>
    <row r="29752" spans="1:9" x14ac:dyDescent="0.35">
      <c r="A29752" t="s">
        <v>29754</v>
      </c>
      <c r="B29752">
        <v>58</v>
      </c>
      <c r="C29752">
        <v>0</v>
      </c>
      <c r="D29752" s="1">
        <v>145765.33333333334</v>
      </c>
      <c r="E29752">
        <v>825</v>
      </c>
      <c r="F29752">
        <v>1</v>
      </c>
      <c r="G29752">
        <f t="shared" si="1392"/>
        <v>3</v>
      </c>
      <c r="H29752">
        <f t="shared" si="1393"/>
        <v>4</v>
      </c>
      <c r="I29752">
        <f t="shared" si="1394"/>
        <v>1</v>
      </c>
    </row>
    <row r="29753" spans="1:9" x14ac:dyDescent="0.35">
      <c r="A29753" t="s">
        <v>29755</v>
      </c>
      <c r="B29753">
        <v>39</v>
      </c>
      <c r="C29753">
        <v>0</v>
      </c>
      <c r="D29753" s="1">
        <v>610888</v>
      </c>
      <c r="E29753">
        <v>317</v>
      </c>
      <c r="F29753">
        <v>1</v>
      </c>
      <c r="G29753">
        <f t="shared" si="1392"/>
        <v>2</v>
      </c>
      <c r="H29753">
        <f t="shared" si="1393"/>
        <v>2</v>
      </c>
      <c r="I29753">
        <f t="shared" si="1394"/>
        <v>3</v>
      </c>
    </row>
    <row r="29754" spans="1:9" x14ac:dyDescent="0.35">
      <c r="A29754" t="s">
        <v>29756</v>
      </c>
      <c r="B29754">
        <v>47</v>
      </c>
      <c r="C29754">
        <v>1</v>
      </c>
      <c r="D29754" s="1">
        <v>344976</v>
      </c>
      <c r="E29754">
        <v>304</v>
      </c>
      <c r="F29754">
        <v>0</v>
      </c>
      <c r="G29754">
        <f t="shared" si="1392"/>
        <v>2</v>
      </c>
      <c r="H29754">
        <f t="shared" si="1393"/>
        <v>2</v>
      </c>
      <c r="I29754">
        <f t="shared" si="1394"/>
        <v>2</v>
      </c>
    </row>
    <row r="29755" spans="1:9" x14ac:dyDescent="0.35">
      <c r="A29755" t="s">
        <v>29757</v>
      </c>
      <c r="B29755">
        <v>48</v>
      </c>
      <c r="C29755">
        <v>1</v>
      </c>
      <c r="D29755" s="1">
        <v>345142</v>
      </c>
      <c r="E29755">
        <v>219</v>
      </c>
      <c r="F29755">
        <v>0</v>
      </c>
      <c r="G29755">
        <f t="shared" si="1392"/>
        <v>2</v>
      </c>
      <c r="H29755">
        <f t="shared" si="1393"/>
        <v>2</v>
      </c>
      <c r="I29755">
        <f t="shared" si="1394"/>
        <v>2</v>
      </c>
    </row>
    <row r="29756" spans="1:9" x14ac:dyDescent="0.35">
      <c r="A29756" t="s">
        <v>29758</v>
      </c>
      <c r="B29756">
        <v>25</v>
      </c>
      <c r="C29756">
        <v>0</v>
      </c>
      <c r="D29756" s="1">
        <v>460424</v>
      </c>
      <c r="E29756">
        <v>439</v>
      </c>
      <c r="F29756">
        <v>1</v>
      </c>
      <c r="G29756">
        <f t="shared" si="1392"/>
        <v>1</v>
      </c>
      <c r="H29756">
        <f t="shared" si="1393"/>
        <v>3</v>
      </c>
      <c r="I29756">
        <f t="shared" si="1394"/>
        <v>2</v>
      </c>
    </row>
    <row r="29757" spans="1:9" x14ac:dyDescent="0.35">
      <c r="A29757" t="s">
        <v>29759</v>
      </c>
      <c r="B29757">
        <v>34</v>
      </c>
      <c r="C29757">
        <v>1</v>
      </c>
      <c r="D29757" s="1">
        <v>123212</v>
      </c>
      <c r="E29757">
        <v>495</v>
      </c>
      <c r="F29757">
        <v>0</v>
      </c>
      <c r="G29757">
        <f t="shared" si="1392"/>
        <v>1</v>
      </c>
      <c r="H29757">
        <f t="shared" si="1393"/>
        <v>3</v>
      </c>
      <c r="I29757">
        <f t="shared" si="1394"/>
        <v>1</v>
      </c>
    </row>
    <row r="29758" spans="1:9" x14ac:dyDescent="0.35">
      <c r="A29758" t="s">
        <v>29760</v>
      </c>
      <c r="B29758">
        <v>49</v>
      </c>
      <c r="C29758">
        <v>0</v>
      </c>
      <c r="D29758" s="1">
        <v>330786.66666666669</v>
      </c>
      <c r="E29758">
        <v>376</v>
      </c>
      <c r="F29758">
        <v>1</v>
      </c>
      <c r="G29758">
        <f t="shared" si="1392"/>
        <v>2</v>
      </c>
      <c r="H29758">
        <f t="shared" si="1393"/>
        <v>3</v>
      </c>
      <c r="I29758">
        <f t="shared" si="1394"/>
        <v>2</v>
      </c>
    </row>
    <row r="29759" spans="1:9" x14ac:dyDescent="0.35">
      <c r="A29759" t="s">
        <v>29761</v>
      </c>
      <c r="B29759">
        <v>27</v>
      </c>
      <c r="C29759">
        <v>1</v>
      </c>
      <c r="D29759" s="1">
        <v>275767</v>
      </c>
      <c r="E29759">
        <v>1001</v>
      </c>
      <c r="F29759">
        <v>1</v>
      </c>
      <c r="G29759">
        <f t="shared" si="1392"/>
        <v>1</v>
      </c>
      <c r="H29759">
        <f t="shared" si="1393"/>
        <v>4</v>
      </c>
      <c r="I29759">
        <f t="shared" si="1394"/>
        <v>2</v>
      </c>
    </row>
    <row r="29760" spans="1:9" x14ac:dyDescent="0.35">
      <c r="A29760" t="s">
        <v>29762</v>
      </c>
      <c r="B29760">
        <v>31</v>
      </c>
      <c r="C29760">
        <v>0</v>
      </c>
      <c r="D29760" s="1">
        <v>185765.33333333334</v>
      </c>
      <c r="E29760">
        <v>247</v>
      </c>
      <c r="F29760">
        <v>0</v>
      </c>
      <c r="G29760">
        <f t="shared" si="1392"/>
        <v>1</v>
      </c>
      <c r="H29760">
        <f t="shared" si="1393"/>
        <v>2</v>
      </c>
      <c r="I29760">
        <f t="shared" si="1394"/>
        <v>1</v>
      </c>
    </row>
    <row r="29761" spans="1:9" x14ac:dyDescent="0.35">
      <c r="A29761" t="s">
        <v>29763</v>
      </c>
      <c r="B29761">
        <v>34</v>
      </c>
      <c r="C29761">
        <v>0</v>
      </c>
      <c r="D29761" s="1">
        <v>186813.33333333334</v>
      </c>
      <c r="E29761">
        <v>205</v>
      </c>
      <c r="F29761">
        <v>0</v>
      </c>
      <c r="G29761">
        <f t="shared" si="1392"/>
        <v>1</v>
      </c>
      <c r="H29761">
        <f t="shared" si="1393"/>
        <v>2</v>
      </c>
      <c r="I29761">
        <f t="shared" si="1394"/>
        <v>1</v>
      </c>
    </row>
    <row r="29762" spans="1:9" x14ac:dyDescent="0.35">
      <c r="A29762" t="s">
        <v>29764</v>
      </c>
      <c r="B29762">
        <v>55</v>
      </c>
      <c r="C29762">
        <v>0</v>
      </c>
      <c r="D29762" s="1">
        <v>491824</v>
      </c>
      <c r="E29762">
        <v>327</v>
      </c>
      <c r="F29762">
        <v>1</v>
      </c>
      <c r="G29762">
        <f t="shared" ref="G29762:G29825" si="1395">IF(B29762&lt;35, 1, IF(B29762&gt;55, 3, 2))</f>
        <v>2</v>
      </c>
      <c r="H29762">
        <f t="shared" ref="H29762:H29825" si="1396">IF(E29762&lt;200,1, IF(E29762&gt;500, 4, IF(E29762&lt;360, 2,3 )))</f>
        <v>2</v>
      </c>
      <c r="I29762">
        <f t="shared" si="1394"/>
        <v>2</v>
      </c>
    </row>
    <row r="29763" spans="1:9" x14ac:dyDescent="0.35">
      <c r="A29763" t="s">
        <v>29765</v>
      </c>
      <c r="B29763">
        <v>52</v>
      </c>
      <c r="C29763">
        <v>0</v>
      </c>
      <c r="D29763" s="1">
        <v>395549.33333333331</v>
      </c>
      <c r="E29763">
        <v>201</v>
      </c>
      <c r="F29763">
        <v>0</v>
      </c>
      <c r="G29763">
        <f t="shared" si="1395"/>
        <v>2</v>
      </c>
      <c r="H29763">
        <f t="shared" si="1396"/>
        <v>2</v>
      </c>
      <c r="I29763">
        <f t="shared" ref="I29763:I29826" si="1397">IF(D29763&lt;250000, 1, IF(D29763&gt;550000, 3, 2))</f>
        <v>2</v>
      </c>
    </row>
    <row r="29764" spans="1:9" x14ac:dyDescent="0.35">
      <c r="A29764" t="s">
        <v>29766</v>
      </c>
      <c r="B29764">
        <v>27</v>
      </c>
      <c r="C29764">
        <v>0</v>
      </c>
      <c r="D29764" s="1">
        <v>393554.66666666669</v>
      </c>
      <c r="E29764">
        <v>327</v>
      </c>
      <c r="F29764">
        <v>1</v>
      </c>
      <c r="G29764">
        <f t="shared" si="1395"/>
        <v>1</v>
      </c>
      <c r="H29764">
        <f t="shared" si="1396"/>
        <v>2</v>
      </c>
      <c r="I29764">
        <f t="shared" si="1397"/>
        <v>2</v>
      </c>
    </row>
    <row r="29765" spans="1:9" x14ac:dyDescent="0.35">
      <c r="A29765" t="s">
        <v>29767</v>
      </c>
      <c r="B29765">
        <v>53</v>
      </c>
      <c r="C29765">
        <v>1</v>
      </c>
      <c r="D29765" s="1">
        <v>158609</v>
      </c>
      <c r="E29765">
        <v>592</v>
      </c>
      <c r="F29765">
        <v>1</v>
      </c>
      <c r="G29765">
        <f t="shared" si="1395"/>
        <v>2</v>
      </c>
      <c r="H29765">
        <f t="shared" si="1396"/>
        <v>4</v>
      </c>
      <c r="I29765">
        <f t="shared" si="1397"/>
        <v>1</v>
      </c>
    </row>
    <row r="29766" spans="1:9" x14ac:dyDescent="0.35">
      <c r="A29766" t="s">
        <v>29768</v>
      </c>
      <c r="B29766">
        <v>36</v>
      </c>
      <c r="C29766">
        <v>1</v>
      </c>
      <c r="D29766" s="1">
        <v>110269</v>
      </c>
      <c r="E29766">
        <v>284</v>
      </c>
      <c r="F29766">
        <v>0</v>
      </c>
      <c r="G29766">
        <f t="shared" si="1395"/>
        <v>2</v>
      </c>
      <c r="H29766">
        <f t="shared" si="1396"/>
        <v>2</v>
      </c>
      <c r="I29766">
        <f t="shared" si="1397"/>
        <v>1</v>
      </c>
    </row>
    <row r="29767" spans="1:9" x14ac:dyDescent="0.35">
      <c r="A29767" t="s">
        <v>29769</v>
      </c>
      <c r="B29767">
        <v>27</v>
      </c>
      <c r="C29767">
        <v>0</v>
      </c>
      <c r="D29767" s="1">
        <v>443072</v>
      </c>
      <c r="E29767">
        <v>322</v>
      </c>
      <c r="F29767">
        <v>0</v>
      </c>
      <c r="G29767">
        <f t="shared" si="1395"/>
        <v>1</v>
      </c>
      <c r="H29767">
        <f t="shared" si="1396"/>
        <v>2</v>
      </c>
      <c r="I29767">
        <f t="shared" si="1397"/>
        <v>2</v>
      </c>
    </row>
    <row r="29768" spans="1:9" x14ac:dyDescent="0.35">
      <c r="A29768" t="s">
        <v>29770</v>
      </c>
      <c r="B29768">
        <v>50</v>
      </c>
      <c r="C29768">
        <v>1</v>
      </c>
      <c r="D29768" s="1">
        <v>785832</v>
      </c>
      <c r="E29768">
        <v>242</v>
      </c>
      <c r="F29768">
        <v>1</v>
      </c>
      <c r="G29768">
        <f t="shared" si="1395"/>
        <v>2</v>
      </c>
      <c r="H29768">
        <f t="shared" si="1396"/>
        <v>2</v>
      </c>
      <c r="I29768">
        <f t="shared" si="1397"/>
        <v>3</v>
      </c>
    </row>
    <row r="29769" spans="1:9" x14ac:dyDescent="0.35">
      <c r="A29769" t="s">
        <v>29771</v>
      </c>
      <c r="B29769">
        <v>56</v>
      </c>
      <c r="C29769">
        <v>0</v>
      </c>
      <c r="D29769" s="1">
        <v>445722.66666666669</v>
      </c>
      <c r="E29769">
        <v>459</v>
      </c>
      <c r="F29769">
        <v>1</v>
      </c>
      <c r="G29769">
        <f t="shared" si="1395"/>
        <v>3</v>
      </c>
      <c r="H29769">
        <f t="shared" si="1396"/>
        <v>3</v>
      </c>
      <c r="I29769">
        <f t="shared" si="1397"/>
        <v>2</v>
      </c>
    </row>
    <row r="29770" spans="1:9" x14ac:dyDescent="0.35">
      <c r="A29770" t="s">
        <v>29772</v>
      </c>
      <c r="B29770">
        <v>53</v>
      </c>
      <c r="C29770">
        <v>1</v>
      </c>
      <c r="D29770" s="1">
        <v>236594</v>
      </c>
      <c r="E29770">
        <v>693</v>
      </c>
      <c r="F29770">
        <v>1</v>
      </c>
      <c r="G29770">
        <f t="shared" si="1395"/>
        <v>2</v>
      </c>
      <c r="H29770">
        <f t="shared" si="1396"/>
        <v>4</v>
      </c>
      <c r="I29770">
        <f t="shared" si="1397"/>
        <v>1</v>
      </c>
    </row>
    <row r="29771" spans="1:9" x14ac:dyDescent="0.35">
      <c r="A29771" t="s">
        <v>29773</v>
      </c>
      <c r="B29771">
        <v>28</v>
      </c>
      <c r="C29771">
        <v>1</v>
      </c>
      <c r="D29771" s="1">
        <v>184795</v>
      </c>
      <c r="E29771">
        <v>10</v>
      </c>
      <c r="F29771">
        <v>0</v>
      </c>
      <c r="G29771">
        <f t="shared" si="1395"/>
        <v>1</v>
      </c>
      <c r="H29771">
        <f t="shared" si="1396"/>
        <v>1</v>
      </c>
      <c r="I29771">
        <f t="shared" si="1397"/>
        <v>1</v>
      </c>
    </row>
    <row r="29772" spans="1:9" x14ac:dyDescent="0.35">
      <c r="A29772" t="s">
        <v>29774</v>
      </c>
      <c r="B29772">
        <v>57</v>
      </c>
      <c r="C29772">
        <v>0</v>
      </c>
      <c r="D29772" s="1">
        <v>362552</v>
      </c>
      <c r="E29772">
        <v>177</v>
      </c>
      <c r="F29772">
        <v>1</v>
      </c>
      <c r="G29772">
        <f t="shared" si="1395"/>
        <v>3</v>
      </c>
      <c r="H29772">
        <f t="shared" si="1396"/>
        <v>1</v>
      </c>
      <c r="I29772">
        <f t="shared" si="1397"/>
        <v>2</v>
      </c>
    </row>
    <row r="29773" spans="1:9" x14ac:dyDescent="0.35">
      <c r="A29773" t="s">
        <v>29775</v>
      </c>
      <c r="B29773">
        <v>28</v>
      </c>
      <c r="C29773">
        <v>1</v>
      </c>
      <c r="D29773" s="1">
        <v>114094</v>
      </c>
      <c r="E29773">
        <v>618</v>
      </c>
      <c r="F29773">
        <v>1</v>
      </c>
      <c r="G29773">
        <f t="shared" si="1395"/>
        <v>1</v>
      </c>
      <c r="H29773">
        <f t="shared" si="1396"/>
        <v>4</v>
      </c>
      <c r="I29773">
        <f t="shared" si="1397"/>
        <v>1</v>
      </c>
    </row>
    <row r="29774" spans="1:9" x14ac:dyDescent="0.35">
      <c r="A29774" t="s">
        <v>29776</v>
      </c>
      <c r="B29774">
        <v>63</v>
      </c>
      <c r="C29774">
        <v>0</v>
      </c>
      <c r="D29774" s="1">
        <v>183938.66666666666</v>
      </c>
      <c r="E29774">
        <v>57</v>
      </c>
      <c r="F29774">
        <v>0</v>
      </c>
      <c r="G29774">
        <f t="shared" si="1395"/>
        <v>3</v>
      </c>
      <c r="H29774">
        <f t="shared" si="1396"/>
        <v>1</v>
      </c>
      <c r="I29774">
        <f t="shared" si="1397"/>
        <v>1</v>
      </c>
    </row>
    <row r="29775" spans="1:9" x14ac:dyDescent="0.35">
      <c r="A29775" t="s">
        <v>29777</v>
      </c>
      <c r="B29775">
        <v>54</v>
      </c>
      <c r="C29775">
        <v>0</v>
      </c>
      <c r="D29775" s="1">
        <v>413992</v>
      </c>
      <c r="E29775">
        <v>355</v>
      </c>
      <c r="F29775">
        <v>1</v>
      </c>
      <c r="G29775">
        <f t="shared" si="1395"/>
        <v>2</v>
      </c>
      <c r="H29775">
        <f t="shared" si="1396"/>
        <v>2</v>
      </c>
      <c r="I29775">
        <f t="shared" si="1397"/>
        <v>2</v>
      </c>
    </row>
    <row r="29776" spans="1:9" x14ac:dyDescent="0.35">
      <c r="A29776" t="s">
        <v>29778</v>
      </c>
      <c r="B29776">
        <v>41</v>
      </c>
      <c r="C29776">
        <v>1</v>
      </c>
      <c r="D29776" s="1">
        <v>432471</v>
      </c>
      <c r="E29776">
        <v>440</v>
      </c>
      <c r="F29776">
        <v>1</v>
      </c>
      <c r="G29776">
        <f t="shared" si="1395"/>
        <v>2</v>
      </c>
      <c r="H29776">
        <f t="shared" si="1396"/>
        <v>3</v>
      </c>
      <c r="I29776">
        <f t="shared" si="1397"/>
        <v>2</v>
      </c>
    </row>
    <row r="29777" spans="1:9" x14ac:dyDescent="0.35">
      <c r="A29777" t="s">
        <v>29779</v>
      </c>
      <c r="B29777">
        <v>36</v>
      </c>
      <c r="C29777">
        <v>1</v>
      </c>
      <c r="D29777" s="1">
        <v>108584</v>
      </c>
      <c r="E29777">
        <v>441</v>
      </c>
      <c r="F29777">
        <v>1</v>
      </c>
      <c r="G29777">
        <f t="shared" si="1395"/>
        <v>2</v>
      </c>
      <c r="H29777">
        <f t="shared" si="1396"/>
        <v>3</v>
      </c>
      <c r="I29777">
        <f t="shared" si="1397"/>
        <v>1</v>
      </c>
    </row>
    <row r="29778" spans="1:9" x14ac:dyDescent="0.35">
      <c r="A29778" t="s">
        <v>29780</v>
      </c>
      <c r="B29778">
        <v>44</v>
      </c>
      <c r="C29778">
        <v>0</v>
      </c>
      <c r="D29778" s="1">
        <v>606168</v>
      </c>
      <c r="E29778">
        <v>729</v>
      </c>
      <c r="F29778">
        <v>1</v>
      </c>
      <c r="G29778">
        <f t="shared" si="1395"/>
        <v>2</v>
      </c>
      <c r="H29778">
        <f t="shared" si="1396"/>
        <v>4</v>
      </c>
      <c r="I29778">
        <f t="shared" si="1397"/>
        <v>3</v>
      </c>
    </row>
    <row r="29779" spans="1:9" x14ac:dyDescent="0.35">
      <c r="A29779" t="s">
        <v>29781</v>
      </c>
      <c r="B29779">
        <v>51</v>
      </c>
      <c r="C29779">
        <v>0</v>
      </c>
      <c r="D29779" s="1">
        <v>140325.33333333334</v>
      </c>
      <c r="E29779">
        <v>293</v>
      </c>
      <c r="F29779">
        <v>0</v>
      </c>
      <c r="G29779">
        <f t="shared" si="1395"/>
        <v>2</v>
      </c>
      <c r="H29779">
        <f t="shared" si="1396"/>
        <v>2</v>
      </c>
      <c r="I29779">
        <f t="shared" si="1397"/>
        <v>1</v>
      </c>
    </row>
    <row r="29780" spans="1:9" x14ac:dyDescent="0.35">
      <c r="A29780" t="s">
        <v>29782</v>
      </c>
      <c r="B29780">
        <v>34</v>
      </c>
      <c r="C29780">
        <v>0</v>
      </c>
      <c r="D29780" s="1">
        <v>380445.33333333331</v>
      </c>
      <c r="E29780">
        <v>282</v>
      </c>
      <c r="F29780">
        <v>1</v>
      </c>
      <c r="G29780">
        <f t="shared" si="1395"/>
        <v>1</v>
      </c>
      <c r="H29780">
        <f t="shared" si="1396"/>
        <v>2</v>
      </c>
      <c r="I29780">
        <f t="shared" si="1397"/>
        <v>2</v>
      </c>
    </row>
    <row r="29781" spans="1:9" x14ac:dyDescent="0.35">
      <c r="A29781" t="s">
        <v>29783</v>
      </c>
      <c r="B29781">
        <v>30</v>
      </c>
      <c r="C29781">
        <v>1</v>
      </c>
      <c r="D29781" s="1">
        <v>248453</v>
      </c>
      <c r="E29781">
        <v>844</v>
      </c>
      <c r="F29781">
        <v>1</v>
      </c>
      <c r="G29781">
        <f t="shared" si="1395"/>
        <v>1</v>
      </c>
      <c r="H29781">
        <f t="shared" si="1396"/>
        <v>4</v>
      </c>
      <c r="I29781">
        <f t="shared" si="1397"/>
        <v>1</v>
      </c>
    </row>
    <row r="29782" spans="1:9" x14ac:dyDescent="0.35">
      <c r="A29782" t="s">
        <v>29784</v>
      </c>
      <c r="B29782">
        <v>60</v>
      </c>
      <c r="C29782">
        <v>1</v>
      </c>
      <c r="D29782" s="1">
        <v>310073</v>
      </c>
      <c r="E29782">
        <v>109</v>
      </c>
      <c r="F29782">
        <v>1</v>
      </c>
      <c r="G29782">
        <f t="shared" si="1395"/>
        <v>3</v>
      </c>
      <c r="H29782">
        <f t="shared" si="1396"/>
        <v>1</v>
      </c>
      <c r="I29782">
        <f t="shared" si="1397"/>
        <v>2</v>
      </c>
    </row>
    <row r="29783" spans="1:9" x14ac:dyDescent="0.35">
      <c r="A29783" t="s">
        <v>29785</v>
      </c>
      <c r="B29783">
        <v>38</v>
      </c>
      <c r="C29783">
        <v>1</v>
      </c>
      <c r="D29783" s="1">
        <v>543754.66666666663</v>
      </c>
      <c r="E29783">
        <v>681</v>
      </c>
      <c r="F29783">
        <v>1</v>
      </c>
      <c r="G29783">
        <f t="shared" si="1395"/>
        <v>2</v>
      </c>
      <c r="H29783">
        <f t="shared" si="1396"/>
        <v>4</v>
      </c>
      <c r="I29783">
        <f t="shared" si="1397"/>
        <v>2</v>
      </c>
    </row>
    <row r="29784" spans="1:9" x14ac:dyDescent="0.35">
      <c r="A29784" t="s">
        <v>29786</v>
      </c>
      <c r="B29784">
        <v>30</v>
      </c>
      <c r="C29784">
        <v>1</v>
      </c>
      <c r="D29784" s="1">
        <v>155394</v>
      </c>
      <c r="E29784">
        <v>43</v>
      </c>
      <c r="F29784">
        <v>1</v>
      </c>
      <c r="G29784">
        <f t="shared" si="1395"/>
        <v>1</v>
      </c>
      <c r="H29784">
        <f t="shared" si="1396"/>
        <v>1</v>
      </c>
      <c r="I29784">
        <f t="shared" si="1397"/>
        <v>1</v>
      </c>
    </row>
    <row r="29785" spans="1:9" x14ac:dyDescent="0.35">
      <c r="A29785" t="s">
        <v>29787</v>
      </c>
      <c r="B29785">
        <v>39</v>
      </c>
      <c r="C29785">
        <v>1</v>
      </c>
      <c r="D29785" s="1">
        <v>494627</v>
      </c>
      <c r="E29785">
        <v>485</v>
      </c>
      <c r="F29785">
        <v>1</v>
      </c>
      <c r="G29785">
        <f t="shared" si="1395"/>
        <v>2</v>
      </c>
      <c r="H29785">
        <f t="shared" si="1396"/>
        <v>3</v>
      </c>
      <c r="I29785">
        <f t="shared" si="1397"/>
        <v>2</v>
      </c>
    </row>
    <row r="29786" spans="1:9" x14ac:dyDescent="0.35">
      <c r="A29786" t="s">
        <v>29788</v>
      </c>
      <c r="B29786">
        <v>38</v>
      </c>
      <c r="C29786">
        <v>1</v>
      </c>
      <c r="D29786" s="1">
        <v>213164</v>
      </c>
      <c r="E29786">
        <v>497</v>
      </c>
      <c r="F29786">
        <v>1</v>
      </c>
      <c r="G29786">
        <f t="shared" si="1395"/>
        <v>2</v>
      </c>
      <c r="H29786">
        <f t="shared" si="1396"/>
        <v>3</v>
      </c>
      <c r="I29786">
        <f t="shared" si="1397"/>
        <v>1</v>
      </c>
    </row>
    <row r="29787" spans="1:9" x14ac:dyDescent="0.35">
      <c r="A29787" t="s">
        <v>29789</v>
      </c>
      <c r="B29787">
        <v>26</v>
      </c>
      <c r="C29787">
        <v>1</v>
      </c>
      <c r="D29787" s="1">
        <v>162513</v>
      </c>
      <c r="E29787">
        <v>223</v>
      </c>
      <c r="F29787">
        <v>1</v>
      </c>
      <c r="G29787">
        <f t="shared" si="1395"/>
        <v>1</v>
      </c>
      <c r="H29787">
        <f t="shared" si="1396"/>
        <v>2</v>
      </c>
      <c r="I29787">
        <f t="shared" si="1397"/>
        <v>1</v>
      </c>
    </row>
    <row r="29788" spans="1:9" x14ac:dyDescent="0.35">
      <c r="A29788" t="s">
        <v>29790</v>
      </c>
      <c r="B29788">
        <v>44</v>
      </c>
      <c r="C29788">
        <v>0</v>
      </c>
      <c r="D29788" s="1">
        <v>719037.33333333337</v>
      </c>
      <c r="E29788">
        <v>427</v>
      </c>
      <c r="F29788">
        <v>1</v>
      </c>
      <c r="G29788">
        <f t="shared" si="1395"/>
        <v>2</v>
      </c>
      <c r="H29788">
        <f t="shared" si="1396"/>
        <v>3</v>
      </c>
      <c r="I29788">
        <f t="shared" si="1397"/>
        <v>3</v>
      </c>
    </row>
    <row r="29789" spans="1:9" x14ac:dyDescent="0.35">
      <c r="A29789" t="s">
        <v>29791</v>
      </c>
      <c r="B29789">
        <v>64</v>
      </c>
      <c r="C29789">
        <v>0</v>
      </c>
      <c r="D29789" s="1">
        <v>336618.66666666669</v>
      </c>
      <c r="E29789">
        <v>709</v>
      </c>
      <c r="F29789">
        <v>1</v>
      </c>
      <c r="G29789">
        <f t="shared" si="1395"/>
        <v>3</v>
      </c>
      <c r="H29789">
        <f t="shared" si="1396"/>
        <v>4</v>
      </c>
      <c r="I29789">
        <f t="shared" si="1397"/>
        <v>2</v>
      </c>
    </row>
    <row r="29790" spans="1:9" x14ac:dyDescent="0.35">
      <c r="A29790" t="s">
        <v>29792</v>
      </c>
      <c r="B29790">
        <v>33</v>
      </c>
      <c r="C29790">
        <v>0</v>
      </c>
      <c r="D29790" s="1">
        <v>354042.66666666663</v>
      </c>
      <c r="E29790">
        <v>235</v>
      </c>
      <c r="F29790">
        <v>0</v>
      </c>
      <c r="G29790">
        <f t="shared" si="1395"/>
        <v>1</v>
      </c>
      <c r="H29790">
        <f t="shared" si="1396"/>
        <v>2</v>
      </c>
      <c r="I29790">
        <f t="shared" si="1397"/>
        <v>2</v>
      </c>
    </row>
    <row r="29791" spans="1:9" x14ac:dyDescent="0.35">
      <c r="A29791" t="s">
        <v>29793</v>
      </c>
      <c r="B29791">
        <v>32</v>
      </c>
      <c r="C29791">
        <v>0</v>
      </c>
      <c r="D29791" s="1">
        <v>391876.66666666663</v>
      </c>
      <c r="E29791">
        <v>384</v>
      </c>
      <c r="F29791">
        <v>1</v>
      </c>
      <c r="G29791">
        <f t="shared" si="1395"/>
        <v>1</v>
      </c>
      <c r="H29791">
        <f t="shared" si="1396"/>
        <v>3</v>
      </c>
      <c r="I29791">
        <f t="shared" si="1397"/>
        <v>2</v>
      </c>
    </row>
    <row r="29792" spans="1:9" x14ac:dyDescent="0.35">
      <c r="A29792" t="s">
        <v>29794</v>
      </c>
      <c r="B29792">
        <v>37</v>
      </c>
      <c r="C29792">
        <v>1</v>
      </c>
      <c r="D29792" s="1">
        <v>615181.33333333337</v>
      </c>
      <c r="E29792">
        <v>114</v>
      </c>
      <c r="F29792">
        <v>0</v>
      </c>
      <c r="G29792">
        <f t="shared" si="1395"/>
        <v>2</v>
      </c>
      <c r="H29792">
        <f t="shared" si="1396"/>
        <v>1</v>
      </c>
      <c r="I29792">
        <f t="shared" si="1397"/>
        <v>3</v>
      </c>
    </row>
    <row r="29793" spans="1:9" x14ac:dyDescent="0.35">
      <c r="A29793" t="s">
        <v>29795</v>
      </c>
      <c r="B29793">
        <v>54</v>
      </c>
      <c r="C29793">
        <v>0</v>
      </c>
      <c r="D29793" s="1">
        <v>440861.33333333331</v>
      </c>
      <c r="E29793">
        <v>409</v>
      </c>
      <c r="F29793">
        <v>1</v>
      </c>
      <c r="G29793">
        <f t="shared" si="1395"/>
        <v>2</v>
      </c>
      <c r="H29793">
        <f t="shared" si="1396"/>
        <v>3</v>
      </c>
      <c r="I29793">
        <f t="shared" si="1397"/>
        <v>2</v>
      </c>
    </row>
    <row r="29794" spans="1:9" x14ac:dyDescent="0.35">
      <c r="A29794" t="s">
        <v>29796</v>
      </c>
      <c r="B29794">
        <v>37</v>
      </c>
      <c r="C29794">
        <v>1</v>
      </c>
      <c r="D29794" s="1">
        <v>408978</v>
      </c>
      <c r="E29794">
        <v>383</v>
      </c>
      <c r="F29794">
        <v>1</v>
      </c>
      <c r="G29794">
        <f t="shared" si="1395"/>
        <v>2</v>
      </c>
      <c r="H29794">
        <f t="shared" si="1396"/>
        <v>3</v>
      </c>
      <c r="I29794">
        <f t="shared" si="1397"/>
        <v>2</v>
      </c>
    </row>
    <row r="29795" spans="1:9" x14ac:dyDescent="0.35">
      <c r="A29795" t="s">
        <v>29797</v>
      </c>
      <c r="B29795">
        <v>28</v>
      </c>
      <c r="C29795">
        <v>1</v>
      </c>
      <c r="D29795" s="1">
        <v>121247</v>
      </c>
      <c r="E29795">
        <v>837</v>
      </c>
      <c r="F29795">
        <v>1</v>
      </c>
      <c r="G29795">
        <f t="shared" si="1395"/>
        <v>1</v>
      </c>
      <c r="H29795">
        <f t="shared" si="1396"/>
        <v>4</v>
      </c>
      <c r="I29795">
        <f t="shared" si="1397"/>
        <v>1</v>
      </c>
    </row>
    <row r="29796" spans="1:9" x14ac:dyDescent="0.35">
      <c r="A29796" t="s">
        <v>29798</v>
      </c>
      <c r="B29796">
        <v>45</v>
      </c>
      <c r="C29796">
        <v>0</v>
      </c>
      <c r="D29796" s="1">
        <v>653261.33333333337</v>
      </c>
      <c r="E29796">
        <v>148</v>
      </c>
      <c r="F29796">
        <v>0</v>
      </c>
      <c r="G29796">
        <f t="shared" si="1395"/>
        <v>2</v>
      </c>
      <c r="H29796">
        <f t="shared" si="1396"/>
        <v>1</v>
      </c>
      <c r="I29796">
        <f t="shared" si="1397"/>
        <v>3</v>
      </c>
    </row>
    <row r="29797" spans="1:9" x14ac:dyDescent="0.35">
      <c r="A29797" t="s">
        <v>29799</v>
      </c>
      <c r="B29797">
        <v>29</v>
      </c>
      <c r="C29797">
        <v>1</v>
      </c>
      <c r="D29797" s="1">
        <v>260345</v>
      </c>
      <c r="E29797">
        <v>184</v>
      </c>
      <c r="F29797">
        <v>1</v>
      </c>
      <c r="G29797">
        <f t="shared" si="1395"/>
        <v>1</v>
      </c>
      <c r="H29797">
        <f t="shared" si="1396"/>
        <v>1</v>
      </c>
      <c r="I29797">
        <f t="shared" si="1397"/>
        <v>2</v>
      </c>
    </row>
    <row r="29798" spans="1:9" x14ac:dyDescent="0.35">
      <c r="A29798" t="s">
        <v>29800</v>
      </c>
      <c r="B29798">
        <v>28</v>
      </c>
      <c r="C29798">
        <v>0</v>
      </c>
      <c r="D29798" s="1">
        <v>349755</v>
      </c>
      <c r="E29798">
        <v>300</v>
      </c>
      <c r="F29798">
        <v>0</v>
      </c>
      <c r="G29798">
        <f t="shared" si="1395"/>
        <v>1</v>
      </c>
      <c r="H29798">
        <f t="shared" si="1396"/>
        <v>2</v>
      </c>
      <c r="I29798">
        <f t="shared" si="1397"/>
        <v>2</v>
      </c>
    </row>
    <row r="29799" spans="1:9" x14ac:dyDescent="0.35">
      <c r="A29799" t="s">
        <v>29801</v>
      </c>
      <c r="B29799">
        <v>56</v>
      </c>
      <c r="C29799">
        <v>0</v>
      </c>
      <c r="D29799" s="1">
        <v>349413.33333333331</v>
      </c>
      <c r="E29799">
        <v>432</v>
      </c>
      <c r="F29799">
        <v>1</v>
      </c>
      <c r="G29799">
        <f t="shared" si="1395"/>
        <v>3</v>
      </c>
      <c r="H29799">
        <f t="shared" si="1396"/>
        <v>3</v>
      </c>
      <c r="I29799">
        <f t="shared" si="1397"/>
        <v>2</v>
      </c>
    </row>
    <row r="29800" spans="1:9" x14ac:dyDescent="0.35">
      <c r="A29800" t="s">
        <v>29802</v>
      </c>
      <c r="B29800">
        <v>40</v>
      </c>
      <c r="C29800">
        <v>1</v>
      </c>
      <c r="D29800" s="1">
        <v>476988</v>
      </c>
      <c r="E29800">
        <v>293</v>
      </c>
      <c r="F29800">
        <v>0</v>
      </c>
      <c r="G29800">
        <f t="shared" si="1395"/>
        <v>2</v>
      </c>
      <c r="H29800">
        <f t="shared" si="1396"/>
        <v>2</v>
      </c>
      <c r="I29800">
        <f t="shared" si="1397"/>
        <v>2</v>
      </c>
    </row>
    <row r="29801" spans="1:9" x14ac:dyDescent="0.35">
      <c r="A29801" t="s">
        <v>29803</v>
      </c>
      <c r="B29801">
        <v>56</v>
      </c>
      <c r="C29801">
        <v>1</v>
      </c>
      <c r="D29801" s="1">
        <v>764566</v>
      </c>
      <c r="E29801">
        <v>209</v>
      </c>
      <c r="F29801">
        <v>0</v>
      </c>
      <c r="G29801">
        <f t="shared" si="1395"/>
        <v>3</v>
      </c>
      <c r="H29801">
        <f t="shared" si="1396"/>
        <v>2</v>
      </c>
      <c r="I29801">
        <f t="shared" si="1397"/>
        <v>3</v>
      </c>
    </row>
    <row r="29802" spans="1:9" x14ac:dyDescent="0.35">
      <c r="A29802" t="s">
        <v>29804</v>
      </c>
      <c r="B29802">
        <v>53</v>
      </c>
      <c r="C29802">
        <v>0</v>
      </c>
      <c r="D29802" s="1">
        <v>357826.66666666669</v>
      </c>
      <c r="E29802">
        <v>147</v>
      </c>
      <c r="F29802">
        <v>1</v>
      </c>
      <c r="G29802">
        <f t="shared" si="1395"/>
        <v>2</v>
      </c>
      <c r="H29802">
        <f t="shared" si="1396"/>
        <v>1</v>
      </c>
      <c r="I29802">
        <f t="shared" si="1397"/>
        <v>2</v>
      </c>
    </row>
    <row r="29803" spans="1:9" x14ac:dyDescent="0.35">
      <c r="A29803" t="s">
        <v>29805</v>
      </c>
      <c r="B29803">
        <v>39</v>
      </c>
      <c r="C29803">
        <v>1</v>
      </c>
      <c r="D29803" s="1">
        <v>403592</v>
      </c>
      <c r="E29803">
        <v>296</v>
      </c>
      <c r="F29803">
        <v>0</v>
      </c>
      <c r="G29803">
        <f t="shared" si="1395"/>
        <v>2</v>
      </c>
      <c r="H29803">
        <f t="shared" si="1396"/>
        <v>2</v>
      </c>
      <c r="I29803">
        <f t="shared" si="1397"/>
        <v>2</v>
      </c>
    </row>
    <row r="29804" spans="1:9" x14ac:dyDescent="0.35">
      <c r="A29804" t="s">
        <v>29806</v>
      </c>
      <c r="B29804">
        <v>35</v>
      </c>
      <c r="C29804">
        <v>1</v>
      </c>
      <c r="D29804" s="1">
        <v>111433</v>
      </c>
      <c r="E29804">
        <v>290</v>
      </c>
      <c r="F29804">
        <v>0</v>
      </c>
      <c r="G29804">
        <f t="shared" si="1395"/>
        <v>2</v>
      </c>
      <c r="H29804">
        <f t="shared" si="1396"/>
        <v>2</v>
      </c>
      <c r="I29804">
        <f t="shared" si="1397"/>
        <v>1</v>
      </c>
    </row>
    <row r="29805" spans="1:9" x14ac:dyDescent="0.35">
      <c r="A29805" t="s">
        <v>29807</v>
      </c>
      <c r="B29805">
        <v>26</v>
      </c>
      <c r="C29805">
        <v>0</v>
      </c>
      <c r="D29805" s="1">
        <v>498717.33333333331</v>
      </c>
      <c r="E29805">
        <v>243</v>
      </c>
      <c r="F29805">
        <v>1</v>
      </c>
      <c r="G29805">
        <f t="shared" si="1395"/>
        <v>1</v>
      </c>
      <c r="H29805">
        <f t="shared" si="1396"/>
        <v>2</v>
      </c>
      <c r="I29805">
        <f t="shared" si="1397"/>
        <v>2</v>
      </c>
    </row>
    <row r="29806" spans="1:9" x14ac:dyDescent="0.35">
      <c r="A29806" t="s">
        <v>29808</v>
      </c>
      <c r="B29806">
        <v>25</v>
      </c>
      <c r="C29806">
        <v>1</v>
      </c>
      <c r="D29806" s="1">
        <v>154829</v>
      </c>
      <c r="E29806">
        <v>384</v>
      </c>
      <c r="F29806">
        <v>1</v>
      </c>
      <c r="G29806">
        <f t="shared" si="1395"/>
        <v>1</v>
      </c>
      <c r="H29806">
        <f t="shared" si="1396"/>
        <v>3</v>
      </c>
      <c r="I29806">
        <f t="shared" si="1397"/>
        <v>1</v>
      </c>
    </row>
    <row r="29807" spans="1:9" x14ac:dyDescent="0.35">
      <c r="A29807" t="s">
        <v>29809</v>
      </c>
      <c r="B29807">
        <v>54</v>
      </c>
      <c r="C29807">
        <v>1</v>
      </c>
      <c r="D29807" s="1">
        <v>775784</v>
      </c>
      <c r="E29807">
        <v>269</v>
      </c>
      <c r="F29807">
        <v>1</v>
      </c>
      <c r="G29807">
        <f t="shared" si="1395"/>
        <v>2</v>
      </c>
      <c r="H29807">
        <f t="shared" si="1396"/>
        <v>2</v>
      </c>
      <c r="I29807">
        <f t="shared" si="1397"/>
        <v>3</v>
      </c>
    </row>
    <row r="29808" spans="1:9" x14ac:dyDescent="0.35">
      <c r="A29808" t="s">
        <v>29810</v>
      </c>
      <c r="B29808">
        <v>38</v>
      </c>
      <c r="C29808">
        <v>1</v>
      </c>
      <c r="D29808" s="1">
        <v>344107</v>
      </c>
      <c r="E29808">
        <v>305</v>
      </c>
      <c r="F29808">
        <v>0</v>
      </c>
      <c r="G29808">
        <f t="shared" si="1395"/>
        <v>2</v>
      </c>
      <c r="H29808">
        <f t="shared" si="1396"/>
        <v>2</v>
      </c>
      <c r="I29808">
        <f t="shared" si="1397"/>
        <v>2</v>
      </c>
    </row>
    <row r="29809" spans="1:9" x14ac:dyDescent="0.35">
      <c r="A29809" t="s">
        <v>29811</v>
      </c>
      <c r="B29809">
        <v>63</v>
      </c>
      <c r="C29809">
        <v>0</v>
      </c>
      <c r="D29809" s="1">
        <v>108632</v>
      </c>
      <c r="E29809">
        <v>345</v>
      </c>
      <c r="F29809">
        <v>0</v>
      </c>
      <c r="G29809">
        <f t="shared" si="1395"/>
        <v>3</v>
      </c>
      <c r="H29809">
        <f t="shared" si="1396"/>
        <v>2</v>
      </c>
      <c r="I29809">
        <f t="shared" si="1397"/>
        <v>1</v>
      </c>
    </row>
    <row r="29810" spans="1:9" x14ac:dyDescent="0.35">
      <c r="A29810" t="s">
        <v>29812</v>
      </c>
      <c r="B29810">
        <v>65</v>
      </c>
      <c r="C29810">
        <v>0</v>
      </c>
      <c r="D29810" s="1">
        <v>168680</v>
      </c>
      <c r="E29810">
        <v>469</v>
      </c>
      <c r="F29810">
        <v>1</v>
      </c>
      <c r="G29810">
        <f t="shared" si="1395"/>
        <v>3</v>
      </c>
      <c r="H29810">
        <f t="shared" si="1396"/>
        <v>3</v>
      </c>
      <c r="I29810">
        <f t="shared" si="1397"/>
        <v>1</v>
      </c>
    </row>
    <row r="29811" spans="1:9" x14ac:dyDescent="0.35">
      <c r="A29811" t="s">
        <v>29813</v>
      </c>
      <c r="B29811">
        <v>64</v>
      </c>
      <c r="C29811">
        <v>1</v>
      </c>
      <c r="D29811" s="1">
        <v>497950</v>
      </c>
      <c r="E29811">
        <v>416</v>
      </c>
      <c r="F29811">
        <v>1</v>
      </c>
      <c r="G29811">
        <f t="shared" si="1395"/>
        <v>3</v>
      </c>
      <c r="H29811">
        <f t="shared" si="1396"/>
        <v>3</v>
      </c>
      <c r="I29811">
        <f t="shared" si="1397"/>
        <v>2</v>
      </c>
    </row>
    <row r="29812" spans="1:9" x14ac:dyDescent="0.35">
      <c r="A29812" t="s">
        <v>29814</v>
      </c>
      <c r="B29812">
        <v>48</v>
      </c>
      <c r="C29812">
        <v>1</v>
      </c>
      <c r="D29812" s="1">
        <v>489096</v>
      </c>
      <c r="E29812">
        <v>330</v>
      </c>
      <c r="F29812">
        <v>0</v>
      </c>
      <c r="G29812">
        <f t="shared" si="1395"/>
        <v>2</v>
      </c>
      <c r="H29812">
        <f t="shared" si="1396"/>
        <v>2</v>
      </c>
      <c r="I29812">
        <f t="shared" si="1397"/>
        <v>2</v>
      </c>
    </row>
    <row r="29813" spans="1:9" x14ac:dyDescent="0.35">
      <c r="A29813" t="s">
        <v>29815</v>
      </c>
      <c r="B29813">
        <v>58</v>
      </c>
      <c r="C29813">
        <v>0</v>
      </c>
      <c r="D29813" s="1">
        <v>397272</v>
      </c>
      <c r="E29813">
        <v>261</v>
      </c>
      <c r="F29813">
        <v>0</v>
      </c>
      <c r="G29813">
        <f t="shared" si="1395"/>
        <v>3</v>
      </c>
      <c r="H29813">
        <f t="shared" si="1396"/>
        <v>2</v>
      </c>
      <c r="I29813">
        <f t="shared" si="1397"/>
        <v>2</v>
      </c>
    </row>
    <row r="29814" spans="1:9" x14ac:dyDescent="0.35">
      <c r="A29814" t="s">
        <v>29816</v>
      </c>
      <c r="B29814">
        <v>56</v>
      </c>
      <c r="C29814">
        <v>1</v>
      </c>
      <c r="D29814" s="1">
        <v>292735</v>
      </c>
      <c r="E29814">
        <v>79</v>
      </c>
      <c r="F29814">
        <v>1</v>
      </c>
      <c r="G29814">
        <f t="shared" si="1395"/>
        <v>3</v>
      </c>
      <c r="H29814">
        <f t="shared" si="1396"/>
        <v>1</v>
      </c>
      <c r="I29814">
        <f t="shared" si="1397"/>
        <v>2</v>
      </c>
    </row>
    <row r="29815" spans="1:9" x14ac:dyDescent="0.35">
      <c r="A29815" t="s">
        <v>29817</v>
      </c>
      <c r="B29815">
        <v>65</v>
      </c>
      <c r="C29815">
        <v>1</v>
      </c>
      <c r="D29815" s="1">
        <v>646994</v>
      </c>
      <c r="E29815">
        <v>190</v>
      </c>
      <c r="F29815">
        <v>1</v>
      </c>
      <c r="G29815">
        <f t="shared" si="1395"/>
        <v>3</v>
      </c>
      <c r="H29815">
        <f t="shared" si="1396"/>
        <v>1</v>
      </c>
      <c r="I29815">
        <f t="shared" si="1397"/>
        <v>3</v>
      </c>
    </row>
    <row r="29816" spans="1:9" x14ac:dyDescent="0.35">
      <c r="A29816" t="s">
        <v>29818</v>
      </c>
      <c r="B29816">
        <v>37</v>
      </c>
      <c r="C29816">
        <v>1</v>
      </c>
      <c r="D29816" s="1">
        <v>248737</v>
      </c>
      <c r="E29816">
        <v>247</v>
      </c>
      <c r="F29816">
        <v>0</v>
      </c>
      <c r="G29816">
        <f t="shared" si="1395"/>
        <v>2</v>
      </c>
      <c r="H29816">
        <f t="shared" si="1396"/>
        <v>2</v>
      </c>
      <c r="I29816">
        <f t="shared" si="1397"/>
        <v>1</v>
      </c>
    </row>
    <row r="29817" spans="1:9" x14ac:dyDescent="0.35">
      <c r="A29817" t="s">
        <v>29819</v>
      </c>
      <c r="B29817">
        <v>36</v>
      </c>
      <c r="C29817">
        <v>1</v>
      </c>
      <c r="D29817" s="1">
        <v>743725.33333333337</v>
      </c>
      <c r="E29817">
        <v>417</v>
      </c>
      <c r="F29817">
        <v>1</v>
      </c>
      <c r="G29817">
        <f t="shared" si="1395"/>
        <v>2</v>
      </c>
      <c r="H29817">
        <f t="shared" si="1396"/>
        <v>3</v>
      </c>
      <c r="I29817">
        <f t="shared" si="1397"/>
        <v>3</v>
      </c>
    </row>
    <row r="29818" spans="1:9" x14ac:dyDescent="0.35">
      <c r="A29818" t="s">
        <v>29820</v>
      </c>
      <c r="B29818">
        <v>44</v>
      </c>
      <c r="C29818">
        <v>0</v>
      </c>
      <c r="D29818" s="1">
        <v>268656</v>
      </c>
      <c r="E29818">
        <v>390</v>
      </c>
      <c r="F29818">
        <v>0</v>
      </c>
      <c r="G29818">
        <f t="shared" si="1395"/>
        <v>2</v>
      </c>
      <c r="H29818">
        <f t="shared" si="1396"/>
        <v>3</v>
      </c>
      <c r="I29818">
        <f t="shared" si="1397"/>
        <v>2</v>
      </c>
    </row>
    <row r="29819" spans="1:9" x14ac:dyDescent="0.35">
      <c r="A29819" t="s">
        <v>29821</v>
      </c>
      <c r="B29819">
        <v>39</v>
      </c>
      <c r="C29819">
        <v>1</v>
      </c>
      <c r="D29819" s="1">
        <v>368688</v>
      </c>
      <c r="E29819">
        <v>48</v>
      </c>
      <c r="F29819">
        <v>1</v>
      </c>
      <c r="G29819">
        <f t="shared" si="1395"/>
        <v>2</v>
      </c>
      <c r="H29819">
        <f t="shared" si="1396"/>
        <v>1</v>
      </c>
      <c r="I29819">
        <f t="shared" si="1397"/>
        <v>2</v>
      </c>
    </row>
    <row r="29820" spans="1:9" x14ac:dyDescent="0.35">
      <c r="A29820" t="s">
        <v>29822</v>
      </c>
      <c r="B29820">
        <v>65</v>
      </c>
      <c r="C29820">
        <v>0</v>
      </c>
      <c r="D29820" s="1">
        <v>463674.66666666669</v>
      </c>
      <c r="E29820">
        <v>203</v>
      </c>
      <c r="F29820">
        <v>0</v>
      </c>
      <c r="G29820">
        <f t="shared" si="1395"/>
        <v>3</v>
      </c>
      <c r="H29820">
        <f t="shared" si="1396"/>
        <v>2</v>
      </c>
      <c r="I29820">
        <f t="shared" si="1397"/>
        <v>2</v>
      </c>
    </row>
    <row r="29821" spans="1:9" x14ac:dyDescent="0.35">
      <c r="A29821" t="s">
        <v>29823</v>
      </c>
      <c r="B29821">
        <v>54</v>
      </c>
      <c r="C29821">
        <v>1</v>
      </c>
      <c r="D29821" s="1">
        <v>769461</v>
      </c>
      <c r="E29821">
        <v>577</v>
      </c>
      <c r="F29821">
        <v>1</v>
      </c>
      <c r="G29821">
        <f t="shared" si="1395"/>
        <v>2</v>
      </c>
      <c r="H29821">
        <f t="shared" si="1396"/>
        <v>4</v>
      </c>
      <c r="I29821">
        <f t="shared" si="1397"/>
        <v>3</v>
      </c>
    </row>
    <row r="29822" spans="1:9" x14ac:dyDescent="0.35">
      <c r="A29822" t="s">
        <v>29824</v>
      </c>
      <c r="B29822">
        <v>32</v>
      </c>
      <c r="C29822">
        <v>0</v>
      </c>
      <c r="D29822" s="1">
        <v>252813.33333333334</v>
      </c>
      <c r="E29822">
        <v>312</v>
      </c>
      <c r="F29822">
        <v>1</v>
      </c>
      <c r="G29822">
        <f t="shared" si="1395"/>
        <v>1</v>
      </c>
      <c r="H29822">
        <f t="shared" si="1396"/>
        <v>2</v>
      </c>
      <c r="I29822">
        <f t="shared" si="1397"/>
        <v>2</v>
      </c>
    </row>
    <row r="29823" spans="1:9" x14ac:dyDescent="0.35">
      <c r="A29823" t="s">
        <v>29825</v>
      </c>
      <c r="B29823">
        <v>59</v>
      </c>
      <c r="C29823">
        <v>0</v>
      </c>
      <c r="D29823" s="1">
        <v>300981.33333333331</v>
      </c>
      <c r="E29823">
        <v>391</v>
      </c>
      <c r="F29823">
        <v>1</v>
      </c>
      <c r="G29823">
        <f t="shared" si="1395"/>
        <v>3</v>
      </c>
      <c r="H29823">
        <f t="shared" si="1396"/>
        <v>3</v>
      </c>
      <c r="I29823">
        <f t="shared" si="1397"/>
        <v>2</v>
      </c>
    </row>
    <row r="29824" spans="1:9" x14ac:dyDescent="0.35">
      <c r="A29824" t="s">
        <v>29826</v>
      </c>
      <c r="B29824">
        <v>62</v>
      </c>
      <c r="C29824">
        <v>0</v>
      </c>
      <c r="D29824" s="1">
        <v>223605.33333333334</v>
      </c>
      <c r="E29824">
        <v>602</v>
      </c>
      <c r="F29824">
        <v>0</v>
      </c>
      <c r="G29824">
        <f t="shared" si="1395"/>
        <v>3</v>
      </c>
      <c r="H29824">
        <f t="shared" si="1396"/>
        <v>4</v>
      </c>
      <c r="I29824">
        <f t="shared" si="1397"/>
        <v>1</v>
      </c>
    </row>
    <row r="29825" spans="1:9" x14ac:dyDescent="0.35">
      <c r="A29825" t="s">
        <v>29827</v>
      </c>
      <c r="B29825">
        <v>34</v>
      </c>
      <c r="C29825">
        <v>1</v>
      </c>
      <c r="D29825" s="1">
        <v>234613</v>
      </c>
      <c r="E29825">
        <v>601</v>
      </c>
      <c r="F29825">
        <v>0</v>
      </c>
      <c r="G29825">
        <f t="shared" si="1395"/>
        <v>1</v>
      </c>
      <c r="H29825">
        <f t="shared" si="1396"/>
        <v>4</v>
      </c>
      <c r="I29825">
        <f t="shared" si="1397"/>
        <v>1</v>
      </c>
    </row>
    <row r="29826" spans="1:9" x14ac:dyDescent="0.35">
      <c r="A29826" t="s">
        <v>29828</v>
      </c>
      <c r="B29826">
        <v>53</v>
      </c>
      <c r="C29826">
        <v>1</v>
      </c>
      <c r="D29826" s="1">
        <v>777249</v>
      </c>
      <c r="E29826">
        <v>571</v>
      </c>
      <c r="F29826">
        <v>1</v>
      </c>
      <c r="G29826">
        <f t="shared" ref="G29826:G29889" si="1398">IF(B29826&lt;35, 1, IF(B29826&gt;55, 3, 2))</f>
        <v>2</v>
      </c>
      <c r="H29826">
        <f t="shared" ref="H29826:H29889" si="1399">IF(E29826&lt;200,1, IF(E29826&gt;500, 4, IF(E29826&lt;360, 2,3 )))</f>
        <v>4</v>
      </c>
      <c r="I29826">
        <f t="shared" si="1397"/>
        <v>3</v>
      </c>
    </row>
    <row r="29827" spans="1:9" x14ac:dyDescent="0.35">
      <c r="A29827" t="s">
        <v>29829</v>
      </c>
      <c r="B29827">
        <v>36</v>
      </c>
      <c r="C29827">
        <v>0</v>
      </c>
      <c r="D29827" s="1">
        <v>754045.33333333337</v>
      </c>
      <c r="E29827">
        <v>968</v>
      </c>
      <c r="F29827">
        <v>1</v>
      </c>
      <c r="G29827">
        <f t="shared" si="1398"/>
        <v>2</v>
      </c>
      <c r="H29827">
        <f t="shared" si="1399"/>
        <v>4</v>
      </c>
      <c r="I29827">
        <f t="shared" ref="I29827:I29890" si="1400">IF(D29827&lt;250000, 1, IF(D29827&gt;550000, 3, 2))</f>
        <v>3</v>
      </c>
    </row>
    <row r="29828" spans="1:9" x14ac:dyDescent="0.35">
      <c r="A29828" t="s">
        <v>29830</v>
      </c>
      <c r="B29828">
        <v>33</v>
      </c>
      <c r="C29828">
        <v>0</v>
      </c>
      <c r="D29828" s="1">
        <v>359674.66666666669</v>
      </c>
      <c r="E29828">
        <v>389</v>
      </c>
      <c r="F29828">
        <v>1</v>
      </c>
      <c r="G29828">
        <f t="shared" si="1398"/>
        <v>1</v>
      </c>
      <c r="H29828">
        <f t="shared" si="1399"/>
        <v>3</v>
      </c>
      <c r="I29828">
        <f t="shared" si="1400"/>
        <v>2</v>
      </c>
    </row>
    <row r="29829" spans="1:9" x14ac:dyDescent="0.35">
      <c r="A29829" t="s">
        <v>29831</v>
      </c>
      <c r="B29829">
        <v>62</v>
      </c>
      <c r="C29829">
        <v>0</v>
      </c>
      <c r="D29829" s="1">
        <v>434037.33333333331</v>
      </c>
      <c r="E29829">
        <v>47</v>
      </c>
      <c r="F29829">
        <v>1</v>
      </c>
      <c r="G29829">
        <f t="shared" si="1398"/>
        <v>3</v>
      </c>
      <c r="H29829">
        <f t="shared" si="1399"/>
        <v>1</v>
      </c>
      <c r="I29829">
        <f t="shared" si="1400"/>
        <v>2</v>
      </c>
    </row>
    <row r="29830" spans="1:9" x14ac:dyDescent="0.35">
      <c r="A29830" t="s">
        <v>29832</v>
      </c>
      <c r="B29830">
        <v>42</v>
      </c>
      <c r="C29830">
        <v>1</v>
      </c>
      <c r="D29830" s="1">
        <v>352936</v>
      </c>
      <c r="E29830">
        <v>280</v>
      </c>
      <c r="F29830">
        <v>0</v>
      </c>
      <c r="G29830">
        <f t="shared" si="1398"/>
        <v>2</v>
      </c>
      <c r="H29830">
        <f t="shared" si="1399"/>
        <v>2</v>
      </c>
      <c r="I29830">
        <f t="shared" si="1400"/>
        <v>2</v>
      </c>
    </row>
    <row r="29831" spans="1:9" x14ac:dyDescent="0.35">
      <c r="A29831" t="s">
        <v>29833</v>
      </c>
      <c r="B29831">
        <v>29</v>
      </c>
      <c r="C29831">
        <v>0</v>
      </c>
      <c r="D29831" s="1">
        <v>449098.66666666669</v>
      </c>
      <c r="E29831">
        <v>390</v>
      </c>
      <c r="F29831">
        <v>1</v>
      </c>
      <c r="G29831">
        <f t="shared" si="1398"/>
        <v>1</v>
      </c>
      <c r="H29831">
        <f t="shared" si="1399"/>
        <v>3</v>
      </c>
      <c r="I29831">
        <f t="shared" si="1400"/>
        <v>2</v>
      </c>
    </row>
    <row r="29832" spans="1:9" x14ac:dyDescent="0.35">
      <c r="A29832" t="s">
        <v>29834</v>
      </c>
      <c r="B29832">
        <v>60</v>
      </c>
      <c r="C29832">
        <v>0</v>
      </c>
      <c r="D29832" s="1">
        <v>471456</v>
      </c>
      <c r="E29832">
        <v>682</v>
      </c>
      <c r="F29832">
        <v>1</v>
      </c>
      <c r="G29832">
        <f t="shared" si="1398"/>
        <v>3</v>
      </c>
      <c r="H29832">
        <f t="shared" si="1399"/>
        <v>4</v>
      </c>
      <c r="I29832">
        <f t="shared" si="1400"/>
        <v>2</v>
      </c>
    </row>
    <row r="29833" spans="1:9" x14ac:dyDescent="0.35">
      <c r="A29833" t="s">
        <v>29835</v>
      </c>
      <c r="B29833">
        <v>43</v>
      </c>
      <c r="C29833">
        <v>1</v>
      </c>
      <c r="D29833" s="1">
        <v>694669.33333333337</v>
      </c>
      <c r="E29833">
        <v>272</v>
      </c>
      <c r="F29833">
        <v>1</v>
      </c>
      <c r="G29833">
        <f t="shared" si="1398"/>
        <v>2</v>
      </c>
      <c r="H29833">
        <f t="shared" si="1399"/>
        <v>2</v>
      </c>
      <c r="I29833">
        <f t="shared" si="1400"/>
        <v>3</v>
      </c>
    </row>
    <row r="29834" spans="1:9" x14ac:dyDescent="0.35">
      <c r="A29834" t="s">
        <v>29836</v>
      </c>
      <c r="B29834">
        <v>50</v>
      </c>
      <c r="C29834">
        <v>1</v>
      </c>
      <c r="D29834" s="1">
        <v>552816</v>
      </c>
      <c r="E29834">
        <v>260</v>
      </c>
      <c r="F29834">
        <v>1</v>
      </c>
      <c r="G29834">
        <f t="shared" si="1398"/>
        <v>2</v>
      </c>
      <c r="H29834">
        <f t="shared" si="1399"/>
        <v>2</v>
      </c>
      <c r="I29834">
        <f t="shared" si="1400"/>
        <v>3</v>
      </c>
    </row>
    <row r="29835" spans="1:9" x14ac:dyDescent="0.35">
      <c r="A29835" t="s">
        <v>29837</v>
      </c>
      <c r="B29835">
        <v>51</v>
      </c>
      <c r="C29835">
        <v>0</v>
      </c>
      <c r="D29835" s="1">
        <v>524618.66666666663</v>
      </c>
      <c r="E29835">
        <v>588</v>
      </c>
      <c r="F29835">
        <v>1</v>
      </c>
      <c r="G29835">
        <f t="shared" si="1398"/>
        <v>2</v>
      </c>
      <c r="H29835">
        <f t="shared" si="1399"/>
        <v>4</v>
      </c>
      <c r="I29835">
        <f t="shared" si="1400"/>
        <v>2</v>
      </c>
    </row>
    <row r="29836" spans="1:9" x14ac:dyDescent="0.35">
      <c r="A29836" t="s">
        <v>29838</v>
      </c>
      <c r="B29836">
        <v>47</v>
      </c>
      <c r="C29836">
        <v>1</v>
      </c>
      <c r="D29836" s="1">
        <v>228054</v>
      </c>
      <c r="E29836">
        <v>425</v>
      </c>
      <c r="F29836">
        <v>1</v>
      </c>
      <c r="G29836">
        <f t="shared" si="1398"/>
        <v>2</v>
      </c>
      <c r="H29836">
        <f t="shared" si="1399"/>
        <v>3</v>
      </c>
      <c r="I29836">
        <f t="shared" si="1400"/>
        <v>1</v>
      </c>
    </row>
    <row r="29837" spans="1:9" x14ac:dyDescent="0.35">
      <c r="A29837" t="s">
        <v>29839</v>
      </c>
      <c r="B29837">
        <v>65</v>
      </c>
      <c r="C29837">
        <v>1</v>
      </c>
      <c r="D29837" s="1">
        <v>432642</v>
      </c>
      <c r="E29837">
        <v>452</v>
      </c>
      <c r="F29837">
        <v>1</v>
      </c>
      <c r="G29837">
        <f t="shared" si="1398"/>
        <v>3</v>
      </c>
      <c r="H29837">
        <f t="shared" si="1399"/>
        <v>3</v>
      </c>
      <c r="I29837">
        <f t="shared" si="1400"/>
        <v>2</v>
      </c>
    </row>
    <row r="29838" spans="1:9" x14ac:dyDescent="0.35">
      <c r="A29838" t="s">
        <v>29840</v>
      </c>
      <c r="B29838">
        <v>40</v>
      </c>
      <c r="C29838">
        <v>1</v>
      </c>
      <c r="D29838" s="1">
        <v>495973</v>
      </c>
      <c r="E29838">
        <v>282</v>
      </c>
      <c r="F29838">
        <v>0</v>
      </c>
      <c r="G29838">
        <f t="shared" si="1398"/>
        <v>2</v>
      </c>
      <c r="H29838">
        <f t="shared" si="1399"/>
        <v>2</v>
      </c>
      <c r="I29838">
        <f t="shared" si="1400"/>
        <v>2</v>
      </c>
    </row>
    <row r="29839" spans="1:9" x14ac:dyDescent="0.35">
      <c r="A29839" t="s">
        <v>29841</v>
      </c>
      <c r="B29839">
        <v>48</v>
      </c>
      <c r="C29839">
        <v>1</v>
      </c>
      <c r="D29839" s="1">
        <v>361352</v>
      </c>
      <c r="E29839">
        <v>384</v>
      </c>
      <c r="F29839">
        <v>1</v>
      </c>
      <c r="G29839">
        <f t="shared" si="1398"/>
        <v>2</v>
      </c>
      <c r="H29839">
        <f t="shared" si="1399"/>
        <v>3</v>
      </c>
      <c r="I29839">
        <f t="shared" si="1400"/>
        <v>2</v>
      </c>
    </row>
    <row r="29840" spans="1:9" x14ac:dyDescent="0.35">
      <c r="A29840" t="s">
        <v>29842</v>
      </c>
      <c r="B29840">
        <v>58</v>
      </c>
      <c r="C29840">
        <v>1</v>
      </c>
      <c r="D29840" s="1">
        <v>726434</v>
      </c>
      <c r="E29840">
        <v>315</v>
      </c>
      <c r="F29840">
        <v>0</v>
      </c>
      <c r="G29840">
        <f t="shared" si="1398"/>
        <v>3</v>
      </c>
      <c r="H29840">
        <f t="shared" si="1399"/>
        <v>2</v>
      </c>
      <c r="I29840">
        <f t="shared" si="1400"/>
        <v>3</v>
      </c>
    </row>
    <row r="29841" spans="1:9" x14ac:dyDescent="0.35">
      <c r="A29841" t="s">
        <v>29843</v>
      </c>
      <c r="B29841">
        <v>59</v>
      </c>
      <c r="C29841">
        <v>1</v>
      </c>
      <c r="D29841" s="1">
        <v>683556</v>
      </c>
      <c r="E29841">
        <v>204</v>
      </c>
      <c r="F29841">
        <v>1</v>
      </c>
      <c r="G29841">
        <f t="shared" si="1398"/>
        <v>3</v>
      </c>
      <c r="H29841">
        <f t="shared" si="1399"/>
        <v>2</v>
      </c>
      <c r="I29841">
        <f t="shared" si="1400"/>
        <v>3</v>
      </c>
    </row>
    <row r="29842" spans="1:9" x14ac:dyDescent="0.35">
      <c r="A29842" t="s">
        <v>29844</v>
      </c>
      <c r="B29842">
        <v>65</v>
      </c>
      <c r="C29842">
        <v>0</v>
      </c>
      <c r="D29842" s="1">
        <v>209914.66666666666</v>
      </c>
      <c r="E29842">
        <v>223</v>
      </c>
      <c r="F29842">
        <v>0</v>
      </c>
      <c r="G29842">
        <f t="shared" si="1398"/>
        <v>3</v>
      </c>
      <c r="H29842">
        <f t="shared" si="1399"/>
        <v>2</v>
      </c>
      <c r="I29842">
        <f t="shared" si="1400"/>
        <v>1</v>
      </c>
    </row>
    <row r="29843" spans="1:9" x14ac:dyDescent="0.35">
      <c r="A29843" t="s">
        <v>29845</v>
      </c>
      <c r="B29843">
        <v>52</v>
      </c>
      <c r="C29843">
        <v>0</v>
      </c>
      <c r="D29843" s="1">
        <v>466024</v>
      </c>
      <c r="E29843">
        <v>610</v>
      </c>
      <c r="F29843">
        <v>1</v>
      </c>
      <c r="G29843">
        <f t="shared" si="1398"/>
        <v>2</v>
      </c>
      <c r="H29843">
        <f t="shared" si="1399"/>
        <v>4</v>
      </c>
      <c r="I29843">
        <f t="shared" si="1400"/>
        <v>2</v>
      </c>
    </row>
    <row r="29844" spans="1:9" x14ac:dyDescent="0.35">
      <c r="A29844" t="s">
        <v>29846</v>
      </c>
      <c r="B29844">
        <v>41</v>
      </c>
      <c r="C29844">
        <v>1</v>
      </c>
      <c r="D29844" s="1">
        <v>661965.33333333337</v>
      </c>
      <c r="E29844">
        <v>974</v>
      </c>
      <c r="F29844">
        <v>1</v>
      </c>
      <c r="G29844">
        <f t="shared" si="1398"/>
        <v>2</v>
      </c>
      <c r="H29844">
        <f t="shared" si="1399"/>
        <v>4</v>
      </c>
      <c r="I29844">
        <f t="shared" si="1400"/>
        <v>3</v>
      </c>
    </row>
    <row r="29845" spans="1:9" x14ac:dyDescent="0.35">
      <c r="A29845" t="s">
        <v>29847</v>
      </c>
      <c r="B29845">
        <v>53</v>
      </c>
      <c r="C29845">
        <v>0</v>
      </c>
      <c r="D29845" s="1">
        <v>412536</v>
      </c>
      <c r="E29845">
        <v>281</v>
      </c>
      <c r="F29845">
        <v>0</v>
      </c>
      <c r="G29845">
        <f t="shared" si="1398"/>
        <v>2</v>
      </c>
      <c r="H29845">
        <f t="shared" si="1399"/>
        <v>2</v>
      </c>
      <c r="I29845">
        <f t="shared" si="1400"/>
        <v>2</v>
      </c>
    </row>
    <row r="29846" spans="1:9" x14ac:dyDescent="0.35">
      <c r="A29846" t="s">
        <v>29848</v>
      </c>
      <c r="B29846">
        <v>55</v>
      </c>
      <c r="C29846">
        <v>1</v>
      </c>
      <c r="D29846" s="1">
        <v>733496</v>
      </c>
      <c r="E29846">
        <v>247</v>
      </c>
      <c r="F29846">
        <v>0</v>
      </c>
      <c r="G29846">
        <f t="shared" si="1398"/>
        <v>2</v>
      </c>
      <c r="H29846">
        <f t="shared" si="1399"/>
        <v>2</v>
      </c>
      <c r="I29846">
        <f t="shared" si="1400"/>
        <v>3</v>
      </c>
    </row>
    <row r="29847" spans="1:9" x14ac:dyDescent="0.35">
      <c r="A29847" t="s">
        <v>29849</v>
      </c>
      <c r="B29847">
        <v>56</v>
      </c>
      <c r="C29847">
        <v>0</v>
      </c>
      <c r="D29847" s="1">
        <v>405877.33333333331</v>
      </c>
      <c r="E29847">
        <v>568</v>
      </c>
      <c r="F29847">
        <v>1</v>
      </c>
      <c r="G29847">
        <f t="shared" si="1398"/>
        <v>3</v>
      </c>
      <c r="H29847">
        <f t="shared" si="1399"/>
        <v>4</v>
      </c>
      <c r="I29847">
        <f t="shared" si="1400"/>
        <v>2</v>
      </c>
    </row>
    <row r="29848" spans="1:9" x14ac:dyDescent="0.35">
      <c r="A29848" t="s">
        <v>29850</v>
      </c>
      <c r="B29848">
        <v>38</v>
      </c>
      <c r="C29848">
        <v>1</v>
      </c>
      <c r="D29848" s="1">
        <v>180323</v>
      </c>
      <c r="E29848">
        <v>83</v>
      </c>
      <c r="F29848">
        <v>0</v>
      </c>
      <c r="G29848">
        <f t="shared" si="1398"/>
        <v>2</v>
      </c>
      <c r="H29848">
        <f t="shared" si="1399"/>
        <v>1</v>
      </c>
      <c r="I29848">
        <f t="shared" si="1400"/>
        <v>1</v>
      </c>
    </row>
    <row r="29849" spans="1:9" x14ac:dyDescent="0.35">
      <c r="A29849" t="s">
        <v>29851</v>
      </c>
      <c r="B29849">
        <v>59</v>
      </c>
      <c r="C29849">
        <v>0</v>
      </c>
      <c r="D29849" s="1">
        <v>131464</v>
      </c>
      <c r="E29849">
        <v>397</v>
      </c>
      <c r="F29849">
        <v>0</v>
      </c>
      <c r="G29849">
        <f t="shared" si="1398"/>
        <v>3</v>
      </c>
      <c r="H29849">
        <f t="shared" si="1399"/>
        <v>3</v>
      </c>
      <c r="I29849">
        <f t="shared" si="1400"/>
        <v>1</v>
      </c>
    </row>
    <row r="29850" spans="1:9" x14ac:dyDescent="0.35">
      <c r="A29850" t="s">
        <v>29852</v>
      </c>
      <c r="B29850">
        <v>41</v>
      </c>
      <c r="C29850">
        <v>1</v>
      </c>
      <c r="D29850" s="1">
        <v>336975</v>
      </c>
      <c r="E29850">
        <v>383</v>
      </c>
      <c r="F29850">
        <v>1</v>
      </c>
      <c r="G29850">
        <f t="shared" si="1398"/>
        <v>2</v>
      </c>
      <c r="H29850">
        <f t="shared" si="1399"/>
        <v>3</v>
      </c>
      <c r="I29850">
        <f t="shared" si="1400"/>
        <v>2</v>
      </c>
    </row>
    <row r="29851" spans="1:9" x14ac:dyDescent="0.35">
      <c r="A29851" t="s">
        <v>29853</v>
      </c>
      <c r="B29851">
        <v>43</v>
      </c>
      <c r="C29851">
        <v>1</v>
      </c>
      <c r="D29851" s="1">
        <v>339711</v>
      </c>
      <c r="E29851">
        <v>237</v>
      </c>
      <c r="F29851">
        <v>0</v>
      </c>
      <c r="G29851">
        <f t="shared" si="1398"/>
        <v>2</v>
      </c>
      <c r="H29851">
        <f t="shared" si="1399"/>
        <v>2</v>
      </c>
      <c r="I29851">
        <f t="shared" si="1400"/>
        <v>2</v>
      </c>
    </row>
    <row r="29852" spans="1:9" x14ac:dyDescent="0.35">
      <c r="A29852" t="s">
        <v>29854</v>
      </c>
      <c r="B29852">
        <v>31</v>
      </c>
      <c r="C29852">
        <v>0</v>
      </c>
      <c r="D29852" s="1">
        <v>389389.66666666663</v>
      </c>
      <c r="E29852">
        <v>75</v>
      </c>
      <c r="F29852">
        <v>0</v>
      </c>
      <c r="G29852">
        <f t="shared" si="1398"/>
        <v>1</v>
      </c>
      <c r="H29852">
        <f t="shared" si="1399"/>
        <v>1</v>
      </c>
      <c r="I29852">
        <f t="shared" si="1400"/>
        <v>2</v>
      </c>
    </row>
    <row r="29853" spans="1:9" x14ac:dyDescent="0.35">
      <c r="A29853" t="s">
        <v>29855</v>
      </c>
      <c r="B29853">
        <v>61</v>
      </c>
      <c r="C29853">
        <v>1</v>
      </c>
      <c r="D29853" s="1">
        <v>72975</v>
      </c>
      <c r="E29853">
        <v>288</v>
      </c>
      <c r="F29853">
        <v>0</v>
      </c>
      <c r="G29853">
        <f t="shared" si="1398"/>
        <v>3</v>
      </c>
      <c r="H29853">
        <f t="shared" si="1399"/>
        <v>2</v>
      </c>
      <c r="I29853">
        <f t="shared" si="1400"/>
        <v>1</v>
      </c>
    </row>
    <row r="29854" spans="1:9" x14ac:dyDescent="0.35">
      <c r="A29854" t="s">
        <v>29856</v>
      </c>
      <c r="B29854">
        <v>32</v>
      </c>
      <c r="C29854">
        <v>1</v>
      </c>
      <c r="D29854" s="1">
        <v>107517</v>
      </c>
      <c r="E29854">
        <v>268</v>
      </c>
      <c r="F29854">
        <v>0</v>
      </c>
      <c r="G29854">
        <f t="shared" si="1398"/>
        <v>1</v>
      </c>
      <c r="H29854">
        <f t="shared" si="1399"/>
        <v>2</v>
      </c>
      <c r="I29854">
        <f t="shared" si="1400"/>
        <v>1</v>
      </c>
    </row>
    <row r="29855" spans="1:9" x14ac:dyDescent="0.35">
      <c r="A29855" t="s">
        <v>29857</v>
      </c>
      <c r="B29855">
        <v>64</v>
      </c>
      <c r="C29855">
        <v>1</v>
      </c>
      <c r="D29855" s="1">
        <v>253985</v>
      </c>
      <c r="E29855">
        <v>225</v>
      </c>
      <c r="F29855">
        <v>0</v>
      </c>
      <c r="G29855">
        <f t="shared" si="1398"/>
        <v>3</v>
      </c>
      <c r="H29855">
        <f t="shared" si="1399"/>
        <v>2</v>
      </c>
      <c r="I29855">
        <f t="shared" si="1400"/>
        <v>2</v>
      </c>
    </row>
    <row r="29856" spans="1:9" x14ac:dyDescent="0.35">
      <c r="A29856" t="s">
        <v>29858</v>
      </c>
      <c r="B29856">
        <v>59</v>
      </c>
      <c r="C29856">
        <v>0</v>
      </c>
      <c r="D29856" s="1">
        <v>439229.33333333331</v>
      </c>
      <c r="E29856">
        <v>425</v>
      </c>
      <c r="F29856">
        <v>1</v>
      </c>
      <c r="G29856">
        <f t="shared" si="1398"/>
        <v>3</v>
      </c>
      <c r="H29856">
        <f t="shared" si="1399"/>
        <v>3</v>
      </c>
      <c r="I29856">
        <f t="shared" si="1400"/>
        <v>2</v>
      </c>
    </row>
    <row r="29857" spans="1:9" x14ac:dyDescent="0.35">
      <c r="A29857" t="s">
        <v>29859</v>
      </c>
      <c r="B29857">
        <v>33</v>
      </c>
      <c r="C29857">
        <v>1</v>
      </c>
      <c r="D29857" s="1">
        <v>180563</v>
      </c>
      <c r="E29857">
        <v>282</v>
      </c>
      <c r="F29857">
        <v>0</v>
      </c>
      <c r="G29857">
        <f t="shared" si="1398"/>
        <v>1</v>
      </c>
      <c r="H29857">
        <f t="shared" si="1399"/>
        <v>2</v>
      </c>
      <c r="I29857">
        <f t="shared" si="1400"/>
        <v>1</v>
      </c>
    </row>
    <row r="29858" spans="1:9" x14ac:dyDescent="0.35">
      <c r="A29858" t="s">
        <v>29860</v>
      </c>
      <c r="B29858">
        <v>62</v>
      </c>
      <c r="C29858">
        <v>1</v>
      </c>
      <c r="D29858" s="1">
        <v>276816</v>
      </c>
      <c r="E29858">
        <v>499</v>
      </c>
      <c r="F29858">
        <v>1</v>
      </c>
      <c r="G29858">
        <f t="shared" si="1398"/>
        <v>3</v>
      </c>
      <c r="H29858">
        <f t="shared" si="1399"/>
        <v>3</v>
      </c>
      <c r="I29858">
        <f t="shared" si="1400"/>
        <v>2</v>
      </c>
    </row>
    <row r="29859" spans="1:9" x14ac:dyDescent="0.35">
      <c r="A29859" t="s">
        <v>29861</v>
      </c>
      <c r="B29859">
        <v>46</v>
      </c>
      <c r="C29859">
        <v>0</v>
      </c>
      <c r="D29859" s="1">
        <v>407341.33333333331</v>
      </c>
      <c r="E29859">
        <v>624</v>
      </c>
      <c r="F29859">
        <v>1</v>
      </c>
      <c r="G29859">
        <f t="shared" si="1398"/>
        <v>2</v>
      </c>
      <c r="H29859">
        <f t="shared" si="1399"/>
        <v>4</v>
      </c>
      <c r="I29859">
        <f t="shared" si="1400"/>
        <v>2</v>
      </c>
    </row>
    <row r="29860" spans="1:9" x14ac:dyDescent="0.35">
      <c r="A29860" t="s">
        <v>29862</v>
      </c>
      <c r="B29860">
        <v>54</v>
      </c>
      <c r="C29860">
        <v>0</v>
      </c>
      <c r="D29860" s="1">
        <v>387824</v>
      </c>
      <c r="E29860">
        <v>845</v>
      </c>
      <c r="F29860">
        <v>1</v>
      </c>
      <c r="G29860">
        <f t="shared" si="1398"/>
        <v>2</v>
      </c>
      <c r="H29860">
        <f t="shared" si="1399"/>
        <v>4</v>
      </c>
      <c r="I29860">
        <f t="shared" si="1400"/>
        <v>2</v>
      </c>
    </row>
    <row r="29861" spans="1:9" x14ac:dyDescent="0.35">
      <c r="A29861" t="s">
        <v>29863</v>
      </c>
      <c r="B29861">
        <v>53</v>
      </c>
      <c r="C29861">
        <v>1</v>
      </c>
      <c r="D29861" s="1">
        <v>224743</v>
      </c>
      <c r="E29861">
        <v>156</v>
      </c>
      <c r="F29861">
        <v>0</v>
      </c>
      <c r="G29861">
        <f t="shared" si="1398"/>
        <v>2</v>
      </c>
      <c r="H29861">
        <f t="shared" si="1399"/>
        <v>1</v>
      </c>
      <c r="I29861">
        <f t="shared" si="1400"/>
        <v>1</v>
      </c>
    </row>
    <row r="29862" spans="1:9" x14ac:dyDescent="0.35">
      <c r="A29862" t="s">
        <v>29864</v>
      </c>
      <c r="B29862">
        <v>38</v>
      </c>
      <c r="C29862">
        <v>0</v>
      </c>
      <c r="D29862" s="1">
        <v>631848</v>
      </c>
      <c r="E29862">
        <v>581</v>
      </c>
      <c r="F29862">
        <v>0</v>
      </c>
      <c r="G29862">
        <f t="shared" si="1398"/>
        <v>2</v>
      </c>
      <c r="H29862">
        <f t="shared" si="1399"/>
        <v>4</v>
      </c>
      <c r="I29862">
        <f t="shared" si="1400"/>
        <v>3</v>
      </c>
    </row>
    <row r="29863" spans="1:9" x14ac:dyDescent="0.35">
      <c r="A29863" t="s">
        <v>29865</v>
      </c>
      <c r="B29863">
        <v>57</v>
      </c>
      <c r="C29863">
        <v>1</v>
      </c>
      <c r="D29863" s="1">
        <v>89726</v>
      </c>
      <c r="E29863">
        <v>142</v>
      </c>
      <c r="F29863">
        <v>0</v>
      </c>
      <c r="G29863">
        <f t="shared" si="1398"/>
        <v>3</v>
      </c>
      <c r="H29863">
        <f t="shared" si="1399"/>
        <v>1</v>
      </c>
      <c r="I29863">
        <f t="shared" si="1400"/>
        <v>1</v>
      </c>
    </row>
    <row r="29864" spans="1:9" x14ac:dyDescent="0.35">
      <c r="A29864" t="s">
        <v>29866</v>
      </c>
      <c r="B29864">
        <v>53</v>
      </c>
      <c r="C29864">
        <v>1</v>
      </c>
      <c r="D29864" s="1">
        <v>148184</v>
      </c>
      <c r="E29864">
        <v>232</v>
      </c>
      <c r="F29864">
        <v>0</v>
      </c>
      <c r="G29864">
        <f t="shared" si="1398"/>
        <v>2</v>
      </c>
      <c r="H29864">
        <f t="shared" si="1399"/>
        <v>2</v>
      </c>
      <c r="I29864">
        <f t="shared" si="1400"/>
        <v>1</v>
      </c>
    </row>
    <row r="29865" spans="1:9" x14ac:dyDescent="0.35">
      <c r="A29865" t="s">
        <v>29867</v>
      </c>
      <c r="B29865">
        <v>30</v>
      </c>
      <c r="C29865">
        <v>0</v>
      </c>
      <c r="D29865" s="1">
        <v>198178.66666666666</v>
      </c>
      <c r="E29865">
        <v>337</v>
      </c>
      <c r="F29865">
        <v>1</v>
      </c>
      <c r="G29865">
        <f t="shared" si="1398"/>
        <v>1</v>
      </c>
      <c r="H29865">
        <f t="shared" si="1399"/>
        <v>2</v>
      </c>
      <c r="I29865">
        <f t="shared" si="1400"/>
        <v>1</v>
      </c>
    </row>
    <row r="29866" spans="1:9" x14ac:dyDescent="0.35">
      <c r="A29866" t="s">
        <v>29868</v>
      </c>
      <c r="B29866">
        <v>50</v>
      </c>
      <c r="C29866">
        <v>1</v>
      </c>
      <c r="D29866" s="1">
        <v>311480</v>
      </c>
      <c r="E29866">
        <v>486</v>
      </c>
      <c r="F29866">
        <v>1</v>
      </c>
      <c r="G29866">
        <f t="shared" si="1398"/>
        <v>2</v>
      </c>
      <c r="H29866">
        <f t="shared" si="1399"/>
        <v>3</v>
      </c>
      <c r="I29866">
        <f t="shared" si="1400"/>
        <v>2</v>
      </c>
    </row>
    <row r="29867" spans="1:9" x14ac:dyDescent="0.35">
      <c r="A29867" t="s">
        <v>29869</v>
      </c>
      <c r="B29867">
        <v>47</v>
      </c>
      <c r="C29867">
        <v>1</v>
      </c>
      <c r="D29867" s="1">
        <v>444328</v>
      </c>
      <c r="E29867">
        <v>379</v>
      </c>
      <c r="F29867">
        <v>0</v>
      </c>
      <c r="G29867">
        <f t="shared" si="1398"/>
        <v>2</v>
      </c>
      <c r="H29867">
        <f t="shared" si="1399"/>
        <v>3</v>
      </c>
      <c r="I29867">
        <f t="shared" si="1400"/>
        <v>2</v>
      </c>
    </row>
    <row r="29868" spans="1:9" x14ac:dyDescent="0.35">
      <c r="A29868" t="s">
        <v>29870</v>
      </c>
      <c r="B29868">
        <v>52</v>
      </c>
      <c r="C29868">
        <v>1</v>
      </c>
      <c r="D29868" s="1">
        <v>133086</v>
      </c>
      <c r="E29868">
        <v>351</v>
      </c>
      <c r="F29868">
        <v>0</v>
      </c>
      <c r="G29868">
        <f t="shared" si="1398"/>
        <v>2</v>
      </c>
      <c r="H29868">
        <f t="shared" si="1399"/>
        <v>2</v>
      </c>
      <c r="I29868">
        <f t="shared" si="1400"/>
        <v>1</v>
      </c>
    </row>
    <row r="29869" spans="1:9" x14ac:dyDescent="0.35">
      <c r="A29869" t="s">
        <v>29871</v>
      </c>
      <c r="B29869">
        <v>43</v>
      </c>
      <c r="C29869">
        <v>1</v>
      </c>
      <c r="D29869" s="1">
        <v>701826.66666666663</v>
      </c>
      <c r="E29869">
        <v>326</v>
      </c>
      <c r="F29869">
        <v>1</v>
      </c>
      <c r="G29869">
        <f t="shared" si="1398"/>
        <v>2</v>
      </c>
      <c r="H29869">
        <f t="shared" si="1399"/>
        <v>2</v>
      </c>
      <c r="I29869">
        <f t="shared" si="1400"/>
        <v>3</v>
      </c>
    </row>
    <row r="29870" spans="1:9" x14ac:dyDescent="0.35">
      <c r="A29870" t="s">
        <v>29872</v>
      </c>
      <c r="B29870">
        <v>51</v>
      </c>
      <c r="C29870">
        <v>0</v>
      </c>
      <c r="D29870" s="1">
        <v>423058.66666666669</v>
      </c>
      <c r="E29870">
        <v>241</v>
      </c>
      <c r="F29870">
        <v>0</v>
      </c>
      <c r="G29870">
        <f t="shared" si="1398"/>
        <v>2</v>
      </c>
      <c r="H29870">
        <f t="shared" si="1399"/>
        <v>2</v>
      </c>
      <c r="I29870">
        <f t="shared" si="1400"/>
        <v>2</v>
      </c>
    </row>
    <row r="29871" spans="1:9" x14ac:dyDescent="0.35">
      <c r="A29871" t="s">
        <v>29873</v>
      </c>
      <c r="B29871">
        <v>58</v>
      </c>
      <c r="C29871">
        <v>0</v>
      </c>
      <c r="D29871" s="1">
        <v>123202.66666666667</v>
      </c>
      <c r="E29871">
        <v>377</v>
      </c>
      <c r="F29871">
        <v>0</v>
      </c>
      <c r="G29871">
        <f t="shared" si="1398"/>
        <v>3</v>
      </c>
      <c r="H29871">
        <f t="shared" si="1399"/>
        <v>3</v>
      </c>
      <c r="I29871">
        <f t="shared" si="1400"/>
        <v>1</v>
      </c>
    </row>
    <row r="29872" spans="1:9" x14ac:dyDescent="0.35">
      <c r="A29872" t="s">
        <v>29874</v>
      </c>
      <c r="B29872">
        <v>36</v>
      </c>
      <c r="C29872">
        <v>0</v>
      </c>
      <c r="D29872" s="1">
        <v>652989.33333333337</v>
      </c>
      <c r="E29872">
        <v>487</v>
      </c>
      <c r="F29872">
        <v>1</v>
      </c>
      <c r="G29872">
        <f t="shared" si="1398"/>
        <v>2</v>
      </c>
      <c r="H29872">
        <f t="shared" si="1399"/>
        <v>3</v>
      </c>
      <c r="I29872">
        <f t="shared" si="1400"/>
        <v>3</v>
      </c>
    </row>
    <row r="29873" spans="1:9" x14ac:dyDescent="0.35">
      <c r="A29873" t="s">
        <v>29875</v>
      </c>
      <c r="B29873">
        <v>38</v>
      </c>
      <c r="C29873">
        <v>1</v>
      </c>
      <c r="D29873" s="1">
        <v>123901</v>
      </c>
      <c r="E29873">
        <v>257</v>
      </c>
      <c r="F29873">
        <v>0</v>
      </c>
      <c r="G29873">
        <f t="shared" si="1398"/>
        <v>2</v>
      </c>
      <c r="H29873">
        <f t="shared" si="1399"/>
        <v>2</v>
      </c>
      <c r="I29873">
        <f t="shared" si="1400"/>
        <v>1</v>
      </c>
    </row>
    <row r="29874" spans="1:9" x14ac:dyDescent="0.35">
      <c r="A29874" t="s">
        <v>29876</v>
      </c>
      <c r="B29874">
        <v>25</v>
      </c>
      <c r="C29874">
        <v>0</v>
      </c>
      <c r="D29874" s="1">
        <v>322421.33333333331</v>
      </c>
      <c r="E29874">
        <v>3</v>
      </c>
      <c r="F29874">
        <v>0</v>
      </c>
      <c r="G29874">
        <f t="shared" si="1398"/>
        <v>1</v>
      </c>
      <c r="H29874">
        <f t="shared" si="1399"/>
        <v>1</v>
      </c>
      <c r="I29874">
        <f t="shared" si="1400"/>
        <v>2</v>
      </c>
    </row>
    <row r="29875" spans="1:9" x14ac:dyDescent="0.35">
      <c r="A29875" t="s">
        <v>29877</v>
      </c>
      <c r="B29875">
        <v>38</v>
      </c>
      <c r="C29875">
        <v>0</v>
      </c>
      <c r="D29875" s="1">
        <v>686338.66666666663</v>
      </c>
      <c r="E29875">
        <v>654</v>
      </c>
      <c r="F29875">
        <v>1</v>
      </c>
      <c r="G29875">
        <f t="shared" si="1398"/>
        <v>2</v>
      </c>
      <c r="H29875">
        <f t="shared" si="1399"/>
        <v>4</v>
      </c>
      <c r="I29875">
        <f t="shared" si="1400"/>
        <v>3</v>
      </c>
    </row>
    <row r="29876" spans="1:9" x14ac:dyDescent="0.35">
      <c r="A29876" t="s">
        <v>29878</v>
      </c>
      <c r="B29876">
        <v>27</v>
      </c>
      <c r="C29876">
        <v>1</v>
      </c>
      <c r="D29876" s="1">
        <v>236077</v>
      </c>
      <c r="E29876">
        <v>897</v>
      </c>
      <c r="F29876">
        <v>1</v>
      </c>
      <c r="G29876">
        <f t="shared" si="1398"/>
        <v>1</v>
      </c>
      <c r="H29876">
        <f t="shared" si="1399"/>
        <v>4</v>
      </c>
      <c r="I29876">
        <f t="shared" si="1400"/>
        <v>1</v>
      </c>
    </row>
    <row r="29877" spans="1:9" x14ac:dyDescent="0.35">
      <c r="A29877" t="s">
        <v>29879</v>
      </c>
      <c r="B29877">
        <v>26</v>
      </c>
      <c r="C29877">
        <v>1</v>
      </c>
      <c r="D29877" s="1">
        <v>201781</v>
      </c>
      <c r="E29877">
        <v>380</v>
      </c>
      <c r="F29877">
        <v>1</v>
      </c>
      <c r="G29877">
        <f t="shared" si="1398"/>
        <v>1</v>
      </c>
      <c r="H29877">
        <f t="shared" si="1399"/>
        <v>3</v>
      </c>
      <c r="I29877">
        <f t="shared" si="1400"/>
        <v>1</v>
      </c>
    </row>
    <row r="29878" spans="1:9" x14ac:dyDescent="0.35">
      <c r="A29878" t="s">
        <v>29880</v>
      </c>
      <c r="B29878">
        <v>62</v>
      </c>
      <c r="C29878">
        <v>1</v>
      </c>
      <c r="D29878" s="1">
        <v>697452</v>
      </c>
      <c r="E29878">
        <v>245</v>
      </c>
      <c r="F29878">
        <v>1</v>
      </c>
      <c r="G29878">
        <f t="shared" si="1398"/>
        <v>3</v>
      </c>
      <c r="H29878">
        <f t="shared" si="1399"/>
        <v>2</v>
      </c>
      <c r="I29878">
        <f t="shared" si="1400"/>
        <v>3</v>
      </c>
    </row>
    <row r="29879" spans="1:9" x14ac:dyDescent="0.35">
      <c r="A29879" t="s">
        <v>29881</v>
      </c>
      <c r="B29879">
        <v>55</v>
      </c>
      <c r="C29879">
        <v>0</v>
      </c>
      <c r="D29879" s="1">
        <v>361048</v>
      </c>
      <c r="E29879">
        <v>352</v>
      </c>
      <c r="F29879">
        <v>1</v>
      </c>
      <c r="G29879">
        <f t="shared" si="1398"/>
        <v>2</v>
      </c>
      <c r="H29879">
        <f t="shared" si="1399"/>
        <v>2</v>
      </c>
      <c r="I29879">
        <f t="shared" si="1400"/>
        <v>2</v>
      </c>
    </row>
    <row r="29880" spans="1:9" x14ac:dyDescent="0.35">
      <c r="A29880" t="s">
        <v>29882</v>
      </c>
      <c r="B29880">
        <v>26</v>
      </c>
      <c r="C29880">
        <v>0</v>
      </c>
      <c r="D29880" s="1">
        <v>323064</v>
      </c>
      <c r="E29880">
        <v>429</v>
      </c>
      <c r="F29880">
        <v>0</v>
      </c>
      <c r="G29880">
        <f t="shared" si="1398"/>
        <v>1</v>
      </c>
      <c r="H29880">
        <f t="shared" si="1399"/>
        <v>3</v>
      </c>
      <c r="I29880">
        <f t="shared" si="1400"/>
        <v>2</v>
      </c>
    </row>
    <row r="29881" spans="1:9" x14ac:dyDescent="0.35">
      <c r="A29881" t="s">
        <v>29883</v>
      </c>
      <c r="B29881">
        <v>54</v>
      </c>
      <c r="C29881">
        <v>1</v>
      </c>
      <c r="D29881" s="1">
        <v>662864</v>
      </c>
      <c r="E29881">
        <v>223</v>
      </c>
      <c r="F29881">
        <v>0</v>
      </c>
      <c r="G29881">
        <f t="shared" si="1398"/>
        <v>2</v>
      </c>
      <c r="H29881">
        <f t="shared" si="1399"/>
        <v>2</v>
      </c>
      <c r="I29881">
        <f t="shared" si="1400"/>
        <v>3</v>
      </c>
    </row>
    <row r="29882" spans="1:9" x14ac:dyDescent="0.35">
      <c r="A29882" t="s">
        <v>29884</v>
      </c>
      <c r="B29882">
        <v>46</v>
      </c>
      <c r="C29882">
        <v>1</v>
      </c>
      <c r="D29882" s="1">
        <v>474731</v>
      </c>
      <c r="E29882">
        <v>1</v>
      </c>
      <c r="F29882">
        <v>0</v>
      </c>
      <c r="G29882">
        <f t="shared" si="1398"/>
        <v>2</v>
      </c>
      <c r="H29882">
        <f t="shared" si="1399"/>
        <v>1</v>
      </c>
      <c r="I29882">
        <f t="shared" si="1400"/>
        <v>2</v>
      </c>
    </row>
    <row r="29883" spans="1:9" x14ac:dyDescent="0.35">
      <c r="A29883" t="s">
        <v>29885</v>
      </c>
      <c r="B29883">
        <v>28</v>
      </c>
      <c r="C29883">
        <v>0</v>
      </c>
      <c r="D29883" s="1">
        <v>471965.33333333331</v>
      </c>
      <c r="E29883">
        <v>355</v>
      </c>
      <c r="F29883">
        <v>0</v>
      </c>
      <c r="G29883">
        <f t="shared" si="1398"/>
        <v>1</v>
      </c>
      <c r="H29883">
        <f t="shared" si="1399"/>
        <v>2</v>
      </c>
      <c r="I29883">
        <f t="shared" si="1400"/>
        <v>2</v>
      </c>
    </row>
    <row r="29884" spans="1:9" x14ac:dyDescent="0.35">
      <c r="A29884" t="s">
        <v>29886</v>
      </c>
      <c r="B29884">
        <v>35</v>
      </c>
      <c r="C29884">
        <v>0</v>
      </c>
      <c r="D29884" s="1">
        <v>489122.66666666669</v>
      </c>
      <c r="E29884">
        <v>455</v>
      </c>
      <c r="F29884">
        <v>1</v>
      </c>
      <c r="G29884">
        <f t="shared" si="1398"/>
        <v>2</v>
      </c>
      <c r="H29884">
        <f t="shared" si="1399"/>
        <v>3</v>
      </c>
      <c r="I29884">
        <f t="shared" si="1400"/>
        <v>2</v>
      </c>
    </row>
    <row r="29885" spans="1:9" x14ac:dyDescent="0.35">
      <c r="A29885" t="s">
        <v>29887</v>
      </c>
      <c r="B29885">
        <v>43</v>
      </c>
      <c r="C29885">
        <v>0</v>
      </c>
      <c r="D29885" s="1">
        <v>687728</v>
      </c>
      <c r="E29885">
        <v>308</v>
      </c>
      <c r="F29885">
        <v>1</v>
      </c>
      <c r="G29885">
        <f t="shared" si="1398"/>
        <v>2</v>
      </c>
      <c r="H29885">
        <f t="shared" si="1399"/>
        <v>2</v>
      </c>
      <c r="I29885">
        <f t="shared" si="1400"/>
        <v>3</v>
      </c>
    </row>
    <row r="29886" spans="1:9" x14ac:dyDescent="0.35">
      <c r="A29886" t="s">
        <v>29888</v>
      </c>
      <c r="B29886">
        <v>47</v>
      </c>
      <c r="C29886">
        <v>1</v>
      </c>
      <c r="D29886" s="1">
        <v>258951</v>
      </c>
      <c r="E29886">
        <v>276</v>
      </c>
      <c r="F29886">
        <v>1</v>
      </c>
      <c r="G29886">
        <f t="shared" si="1398"/>
        <v>2</v>
      </c>
      <c r="H29886">
        <f t="shared" si="1399"/>
        <v>2</v>
      </c>
      <c r="I29886">
        <f t="shared" si="1400"/>
        <v>2</v>
      </c>
    </row>
    <row r="29887" spans="1:9" x14ac:dyDescent="0.35">
      <c r="A29887" t="s">
        <v>29889</v>
      </c>
      <c r="B29887">
        <v>30</v>
      </c>
      <c r="C29887">
        <v>0</v>
      </c>
      <c r="D29887" s="1">
        <v>329248</v>
      </c>
      <c r="E29887">
        <v>428</v>
      </c>
      <c r="F29887">
        <v>1</v>
      </c>
      <c r="G29887">
        <f t="shared" si="1398"/>
        <v>1</v>
      </c>
      <c r="H29887">
        <f t="shared" si="1399"/>
        <v>3</v>
      </c>
      <c r="I29887">
        <f t="shared" si="1400"/>
        <v>2</v>
      </c>
    </row>
    <row r="29888" spans="1:9" x14ac:dyDescent="0.35">
      <c r="A29888" t="s">
        <v>29890</v>
      </c>
      <c r="B29888">
        <v>52</v>
      </c>
      <c r="C29888">
        <v>0</v>
      </c>
      <c r="D29888" s="1">
        <v>402282.66666666669</v>
      </c>
      <c r="E29888">
        <v>457</v>
      </c>
      <c r="F29888">
        <v>1</v>
      </c>
      <c r="G29888">
        <f t="shared" si="1398"/>
        <v>2</v>
      </c>
      <c r="H29888">
        <f t="shared" si="1399"/>
        <v>3</v>
      </c>
      <c r="I29888">
        <f t="shared" si="1400"/>
        <v>2</v>
      </c>
    </row>
    <row r="29889" spans="1:9" x14ac:dyDescent="0.35">
      <c r="A29889" t="s">
        <v>29891</v>
      </c>
      <c r="B29889">
        <v>27</v>
      </c>
      <c r="C29889">
        <v>1</v>
      </c>
      <c r="D29889" s="1">
        <v>183709</v>
      </c>
      <c r="E29889">
        <v>313</v>
      </c>
      <c r="F29889">
        <v>0</v>
      </c>
      <c r="G29889">
        <f t="shared" si="1398"/>
        <v>1</v>
      </c>
      <c r="H29889">
        <f t="shared" si="1399"/>
        <v>2</v>
      </c>
      <c r="I29889">
        <f t="shared" si="1400"/>
        <v>1</v>
      </c>
    </row>
    <row r="29890" spans="1:9" x14ac:dyDescent="0.35">
      <c r="A29890" t="s">
        <v>29892</v>
      </c>
      <c r="B29890">
        <v>36</v>
      </c>
      <c r="C29890">
        <v>0</v>
      </c>
      <c r="D29890" s="1">
        <v>457464</v>
      </c>
      <c r="E29890">
        <v>257</v>
      </c>
      <c r="F29890">
        <v>0</v>
      </c>
      <c r="G29890">
        <f t="shared" ref="G29890:G29953" si="1401">IF(B29890&lt;35, 1, IF(B29890&gt;55, 3, 2))</f>
        <v>2</v>
      </c>
      <c r="H29890">
        <f t="shared" ref="H29890:H29953" si="1402">IF(E29890&lt;200,1, IF(E29890&gt;500, 4, IF(E29890&lt;360, 2,3 )))</f>
        <v>2</v>
      </c>
      <c r="I29890">
        <f t="shared" si="1400"/>
        <v>2</v>
      </c>
    </row>
    <row r="29891" spans="1:9" x14ac:dyDescent="0.35">
      <c r="A29891" t="s">
        <v>29893</v>
      </c>
      <c r="B29891">
        <v>40</v>
      </c>
      <c r="C29891">
        <v>0</v>
      </c>
      <c r="D29891" s="1">
        <v>783640</v>
      </c>
      <c r="E29891">
        <v>306</v>
      </c>
      <c r="F29891">
        <v>1</v>
      </c>
      <c r="G29891">
        <f t="shared" si="1401"/>
        <v>2</v>
      </c>
      <c r="H29891">
        <f t="shared" si="1402"/>
        <v>2</v>
      </c>
      <c r="I29891">
        <f t="shared" ref="I29891:I29954" si="1403">IF(D29891&lt;250000, 1, IF(D29891&gt;550000, 3, 2))</f>
        <v>3</v>
      </c>
    </row>
    <row r="29892" spans="1:9" x14ac:dyDescent="0.35">
      <c r="A29892" t="s">
        <v>29894</v>
      </c>
      <c r="B29892">
        <v>54</v>
      </c>
      <c r="C29892">
        <v>1</v>
      </c>
      <c r="D29892" s="1">
        <v>134457</v>
      </c>
      <c r="E29892">
        <v>114</v>
      </c>
      <c r="F29892">
        <v>1</v>
      </c>
      <c r="G29892">
        <f t="shared" si="1401"/>
        <v>2</v>
      </c>
      <c r="H29892">
        <f t="shared" si="1402"/>
        <v>1</v>
      </c>
      <c r="I29892">
        <f t="shared" si="1403"/>
        <v>1</v>
      </c>
    </row>
    <row r="29893" spans="1:9" x14ac:dyDescent="0.35">
      <c r="A29893" t="s">
        <v>29895</v>
      </c>
      <c r="B29893">
        <v>38</v>
      </c>
      <c r="C29893">
        <v>1</v>
      </c>
      <c r="D29893" s="1">
        <v>160654</v>
      </c>
      <c r="E29893">
        <v>468</v>
      </c>
      <c r="F29893">
        <v>0</v>
      </c>
      <c r="G29893">
        <f t="shared" si="1401"/>
        <v>2</v>
      </c>
      <c r="H29893">
        <f t="shared" si="1402"/>
        <v>3</v>
      </c>
      <c r="I29893">
        <f t="shared" si="1403"/>
        <v>1</v>
      </c>
    </row>
    <row r="29894" spans="1:9" x14ac:dyDescent="0.35">
      <c r="A29894" t="s">
        <v>29896</v>
      </c>
      <c r="B29894">
        <v>45</v>
      </c>
      <c r="C29894">
        <v>0</v>
      </c>
      <c r="D29894" s="1">
        <v>759946.66666666663</v>
      </c>
      <c r="E29894">
        <v>704</v>
      </c>
      <c r="F29894">
        <v>1</v>
      </c>
      <c r="G29894">
        <f t="shared" si="1401"/>
        <v>2</v>
      </c>
      <c r="H29894">
        <f t="shared" si="1402"/>
        <v>4</v>
      </c>
      <c r="I29894">
        <f t="shared" si="1403"/>
        <v>3</v>
      </c>
    </row>
    <row r="29895" spans="1:9" x14ac:dyDescent="0.35">
      <c r="A29895" t="s">
        <v>29897</v>
      </c>
      <c r="B29895">
        <v>41</v>
      </c>
      <c r="C29895">
        <v>0</v>
      </c>
      <c r="D29895" s="1">
        <v>599170.66666666663</v>
      </c>
      <c r="E29895">
        <v>303</v>
      </c>
      <c r="F29895">
        <v>0</v>
      </c>
      <c r="G29895">
        <f t="shared" si="1401"/>
        <v>2</v>
      </c>
      <c r="H29895">
        <f t="shared" si="1402"/>
        <v>2</v>
      </c>
      <c r="I29895">
        <f t="shared" si="1403"/>
        <v>3</v>
      </c>
    </row>
    <row r="29896" spans="1:9" x14ac:dyDescent="0.35">
      <c r="A29896" t="s">
        <v>29898</v>
      </c>
      <c r="B29896">
        <v>59</v>
      </c>
      <c r="C29896">
        <v>1</v>
      </c>
      <c r="D29896" s="1">
        <v>719280</v>
      </c>
      <c r="E29896">
        <v>211</v>
      </c>
      <c r="F29896">
        <v>0</v>
      </c>
      <c r="G29896">
        <f t="shared" si="1401"/>
        <v>3</v>
      </c>
      <c r="H29896">
        <f t="shared" si="1402"/>
        <v>2</v>
      </c>
      <c r="I29896">
        <f t="shared" si="1403"/>
        <v>3</v>
      </c>
    </row>
    <row r="29897" spans="1:9" x14ac:dyDescent="0.35">
      <c r="A29897" t="s">
        <v>29899</v>
      </c>
      <c r="B29897">
        <v>25</v>
      </c>
      <c r="C29897">
        <v>0</v>
      </c>
      <c r="D29897" s="1">
        <v>415885.33333333331</v>
      </c>
      <c r="E29897">
        <v>349</v>
      </c>
      <c r="F29897">
        <v>1</v>
      </c>
      <c r="G29897">
        <f t="shared" si="1401"/>
        <v>1</v>
      </c>
      <c r="H29897">
        <f t="shared" si="1402"/>
        <v>2</v>
      </c>
      <c r="I29897">
        <f t="shared" si="1403"/>
        <v>2</v>
      </c>
    </row>
    <row r="29898" spans="1:9" x14ac:dyDescent="0.35">
      <c r="A29898" t="s">
        <v>29900</v>
      </c>
      <c r="B29898">
        <v>52</v>
      </c>
      <c r="C29898">
        <v>1</v>
      </c>
      <c r="D29898" s="1">
        <v>543784</v>
      </c>
      <c r="E29898">
        <v>1014</v>
      </c>
      <c r="F29898">
        <v>1</v>
      </c>
      <c r="G29898">
        <f t="shared" si="1401"/>
        <v>2</v>
      </c>
      <c r="H29898">
        <f t="shared" si="1402"/>
        <v>4</v>
      </c>
      <c r="I29898">
        <f t="shared" si="1403"/>
        <v>2</v>
      </c>
    </row>
    <row r="29899" spans="1:9" x14ac:dyDescent="0.35">
      <c r="A29899" t="s">
        <v>29901</v>
      </c>
      <c r="B29899">
        <v>46</v>
      </c>
      <c r="C29899">
        <v>1</v>
      </c>
      <c r="D29899" s="1">
        <v>106423</v>
      </c>
      <c r="E29899">
        <v>28</v>
      </c>
      <c r="F29899">
        <v>0</v>
      </c>
      <c r="G29899">
        <f t="shared" si="1401"/>
        <v>2</v>
      </c>
      <c r="H29899">
        <f t="shared" si="1402"/>
        <v>1</v>
      </c>
      <c r="I29899">
        <f t="shared" si="1403"/>
        <v>1</v>
      </c>
    </row>
    <row r="29900" spans="1:9" x14ac:dyDescent="0.35">
      <c r="A29900" t="s">
        <v>29902</v>
      </c>
      <c r="B29900">
        <v>34</v>
      </c>
      <c r="C29900">
        <v>1</v>
      </c>
      <c r="D29900" s="1">
        <v>270216</v>
      </c>
      <c r="E29900">
        <v>562</v>
      </c>
      <c r="F29900">
        <v>1</v>
      </c>
      <c r="G29900">
        <f t="shared" si="1401"/>
        <v>1</v>
      </c>
      <c r="H29900">
        <f t="shared" si="1402"/>
        <v>4</v>
      </c>
      <c r="I29900">
        <f t="shared" si="1403"/>
        <v>2</v>
      </c>
    </row>
    <row r="29901" spans="1:9" x14ac:dyDescent="0.35">
      <c r="A29901" t="s">
        <v>29903</v>
      </c>
      <c r="B29901">
        <v>29</v>
      </c>
      <c r="C29901">
        <v>0</v>
      </c>
      <c r="D29901" s="1">
        <v>371002.66666666669</v>
      </c>
      <c r="E29901">
        <v>272</v>
      </c>
      <c r="F29901">
        <v>1</v>
      </c>
      <c r="G29901">
        <f t="shared" si="1401"/>
        <v>1</v>
      </c>
      <c r="H29901">
        <f t="shared" si="1402"/>
        <v>2</v>
      </c>
      <c r="I29901">
        <f t="shared" si="1403"/>
        <v>2</v>
      </c>
    </row>
    <row r="29902" spans="1:9" x14ac:dyDescent="0.35">
      <c r="A29902" t="s">
        <v>29904</v>
      </c>
      <c r="B29902">
        <v>56</v>
      </c>
      <c r="C29902">
        <v>0</v>
      </c>
      <c r="D29902" s="1">
        <v>167677.33333333334</v>
      </c>
      <c r="E29902">
        <v>342</v>
      </c>
      <c r="F29902">
        <v>0</v>
      </c>
      <c r="G29902">
        <f t="shared" si="1401"/>
        <v>3</v>
      </c>
      <c r="H29902">
        <f t="shared" si="1402"/>
        <v>2</v>
      </c>
      <c r="I29902">
        <f t="shared" si="1403"/>
        <v>1</v>
      </c>
    </row>
    <row r="29903" spans="1:9" x14ac:dyDescent="0.35">
      <c r="A29903" t="s">
        <v>29905</v>
      </c>
      <c r="B29903">
        <v>40</v>
      </c>
      <c r="C29903">
        <v>1</v>
      </c>
      <c r="D29903" s="1">
        <v>225305</v>
      </c>
      <c r="E29903">
        <v>17</v>
      </c>
      <c r="F29903">
        <v>0</v>
      </c>
      <c r="G29903">
        <f t="shared" si="1401"/>
        <v>2</v>
      </c>
      <c r="H29903">
        <f t="shared" si="1402"/>
        <v>1</v>
      </c>
      <c r="I29903">
        <f t="shared" si="1403"/>
        <v>1</v>
      </c>
    </row>
    <row r="29904" spans="1:9" x14ac:dyDescent="0.35">
      <c r="A29904" t="s">
        <v>29906</v>
      </c>
      <c r="B29904">
        <v>26</v>
      </c>
      <c r="C29904">
        <v>1</v>
      </c>
      <c r="D29904" s="1">
        <v>271328</v>
      </c>
      <c r="E29904">
        <v>58</v>
      </c>
      <c r="F29904">
        <v>0</v>
      </c>
      <c r="G29904">
        <f t="shared" si="1401"/>
        <v>1</v>
      </c>
      <c r="H29904">
        <f t="shared" si="1402"/>
        <v>1</v>
      </c>
      <c r="I29904">
        <f t="shared" si="1403"/>
        <v>2</v>
      </c>
    </row>
    <row r="29905" spans="1:9" x14ac:dyDescent="0.35">
      <c r="A29905" t="s">
        <v>29907</v>
      </c>
      <c r="B29905">
        <v>32</v>
      </c>
      <c r="C29905">
        <v>1</v>
      </c>
      <c r="D29905" s="1">
        <v>170908</v>
      </c>
      <c r="E29905">
        <v>296</v>
      </c>
      <c r="F29905">
        <v>1</v>
      </c>
      <c r="G29905">
        <f t="shared" si="1401"/>
        <v>1</v>
      </c>
      <c r="H29905">
        <f t="shared" si="1402"/>
        <v>2</v>
      </c>
      <c r="I29905">
        <f t="shared" si="1403"/>
        <v>1</v>
      </c>
    </row>
    <row r="29906" spans="1:9" x14ac:dyDescent="0.35">
      <c r="A29906" t="s">
        <v>29908</v>
      </c>
      <c r="B29906">
        <v>32</v>
      </c>
      <c r="C29906">
        <v>0</v>
      </c>
      <c r="D29906" s="1">
        <v>357180.33333333337</v>
      </c>
      <c r="E29906">
        <v>316</v>
      </c>
      <c r="F29906">
        <v>1</v>
      </c>
      <c r="G29906">
        <f t="shared" si="1401"/>
        <v>1</v>
      </c>
      <c r="H29906">
        <f t="shared" si="1402"/>
        <v>2</v>
      </c>
      <c r="I29906">
        <f t="shared" si="1403"/>
        <v>2</v>
      </c>
    </row>
    <row r="29907" spans="1:9" x14ac:dyDescent="0.35">
      <c r="A29907" t="s">
        <v>29909</v>
      </c>
      <c r="B29907">
        <v>54</v>
      </c>
      <c r="C29907">
        <v>0</v>
      </c>
      <c r="D29907" s="1">
        <v>295072</v>
      </c>
      <c r="E29907">
        <v>421</v>
      </c>
      <c r="F29907">
        <v>1</v>
      </c>
      <c r="G29907">
        <f t="shared" si="1401"/>
        <v>2</v>
      </c>
      <c r="H29907">
        <f t="shared" si="1402"/>
        <v>3</v>
      </c>
      <c r="I29907">
        <f t="shared" si="1403"/>
        <v>2</v>
      </c>
    </row>
    <row r="29908" spans="1:9" x14ac:dyDescent="0.35">
      <c r="A29908" t="s">
        <v>29910</v>
      </c>
      <c r="B29908">
        <v>51</v>
      </c>
      <c r="C29908">
        <v>1</v>
      </c>
      <c r="D29908" s="1">
        <v>240167</v>
      </c>
      <c r="E29908">
        <v>74</v>
      </c>
      <c r="F29908">
        <v>0</v>
      </c>
      <c r="G29908">
        <f t="shared" si="1401"/>
        <v>2</v>
      </c>
      <c r="H29908">
        <f t="shared" si="1402"/>
        <v>1</v>
      </c>
      <c r="I29908">
        <f t="shared" si="1403"/>
        <v>1</v>
      </c>
    </row>
    <row r="29909" spans="1:9" x14ac:dyDescent="0.35">
      <c r="A29909" t="s">
        <v>29911</v>
      </c>
      <c r="B29909">
        <v>64</v>
      </c>
      <c r="C29909">
        <v>1</v>
      </c>
      <c r="D29909" s="1">
        <v>308737</v>
      </c>
      <c r="E29909">
        <v>278</v>
      </c>
      <c r="F29909">
        <v>0</v>
      </c>
      <c r="G29909">
        <f t="shared" si="1401"/>
        <v>3</v>
      </c>
      <c r="H29909">
        <f t="shared" si="1402"/>
        <v>2</v>
      </c>
      <c r="I29909">
        <f t="shared" si="1403"/>
        <v>2</v>
      </c>
    </row>
    <row r="29910" spans="1:9" x14ac:dyDescent="0.35">
      <c r="A29910" t="s">
        <v>29912</v>
      </c>
      <c r="B29910">
        <v>26</v>
      </c>
      <c r="C29910">
        <v>1</v>
      </c>
      <c r="D29910" s="1">
        <v>121528</v>
      </c>
      <c r="E29910">
        <v>212</v>
      </c>
      <c r="F29910">
        <v>0</v>
      </c>
      <c r="G29910">
        <f t="shared" si="1401"/>
        <v>1</v>
      </c>
      <c r="H29910">
        <f t="shared" si="1402"/>
        <v>2</v>
      </c>
      <c r="I29910">
        <f t="shared" si="1403"/>
        <v>1</v>
      </c>
    </row>
    <row r="29911" spans="1:9" x14ac:dyDescent="0.35">
      <c r="A29911" t="s">
        <v>29913</v>
      </c>
      <c r="B29911">
        <v>56</v>
      </c>
      <c r="C29911">
        <v>1</v>
      </c>
      <c r="D29911" s="1">
        <v>151529</v>
      </c>
      <c r="E29911">
        <v>421</v>
      </c>
      <c r="F29911">
        <v>1</v>
      </c>
      <c r="G29911">
        <f t="shared" si="1401"/>
        <v>3</v>
      </c>
      <c r="H29911">
        <f t="shared" si="1402"/>
        <v>3</v>
      </c>
      <c r="I29911">
        <f t="shared" si="1403"/>
        <v>1</v>
      </c>
    </row>
    <row r="29912" spans="1:9" x14ac:dyDescent="0.35">
      <c r="A29912" t="s">
        <v>29914</v>
      </c>
      <c r="B29912">
        <v>40</v>
      </c>
      <c r="C29912">
        <v>0</v>
      </c>
      <c r="D29912" s="1">
        <v>437925.33333333331</v>
      </c>
      <c r="E29912">
        <v>434</v>
      </c>
      <c r="F29912">
        <v>1</v>
      </c>
      <c r="G29912">
        <f t="shared" si="1401"/>
        <v>2</v>
      </c>
      <c r="H29912">
        <f t="shared" si="1402"/>
        <v>3</v>
      </c>
      <c r="I29912">
        <f t="shared" si="1403"/>
        <v>2</v>
      </c>
    </row>
    <row r="29913" spans="1:9" x14ac:dyDescent="0.35">
      <c r="A29913" t="s">
        <v>29915</v>
      </c>
      <c r="B29913">
        <v>29</v>
      </c>
      <c r="C29913">
        <v>1</v>
      </c>
      <c r="D29913" s="1">
        <v>120511</v>
      </c>
      <c r="E29913">
        <v>86</v>
      </c>
      <c r="F29913">
        <v>0</v>
      </c>
      <c r="G29913">
        <f t="shared" si="1401"/>
        <v>1</v>
      </c>
      <c r="H29913">
        <f t="shared" si="1402"/>
        <v>1</v>
      </c>
      <c r="I29913">
        <f t="shared" si="1403"/>
        <v>1</v>
      </c>
    </row>
    <row r="29914" spans="1:9" x14ac:dyDescent="0.35">
      <c r="A29914" t="s">
        <v>29916</v>
      </c>
      <c r="B29914">
        <v>54</v>
      </c>
      <c r="C29914">
        <v>1</v>
      </c>
      <c r="D29914" s="1">
        <v>219907</v>
      </c>
      <c r="E29914">
        <v>632</v>
      </c>
      <c r="F29914">
        <v>0</v>
      </c>
      <c r="G29914">
        <f t="shared" si="1401"/>
        <v>2</v>
      </c>
      <c r="H29914">
        <f t="shared" si="1402"/>
        <v>4</v>
      </c>
      <c r="I29914">
        <f t="shared" si="1403"/>
        <v>1</v>
      </c>
    </row>
    <row r="29915" spans="1:9" x14ac:dyDescent="0.35">
      <c r="A29915" t="s">
        <v>29917</v>
      </c>
      <c r="B29915">
        <v>62</v>
      </c>
      <c r="C29915">
        <v>0</v>
      </c>
      <c r="D29915" s="1">
        <v>332408</v>
      </c>
      <c r="E29915">
        <v>271</v>
      </c>
      <c r="F29915">
        <v>0</v>
      </c>
      <c r="G29915">
        <f t="shared" si="1401"/>
        <v>3</v>
      </c>
      <c r="H29915">
        <f t="shared" si="1402"/>
        <v>2</v>
      </c>
      <c r="I29915">
        <f t="shared" si="1403"/>
        <v>2</v>
      </c>
    </row>
    <row r="29916" spans="1:9" x14ac:dyDescent="0.35">
      <c r="A29916" t="s">
        <v>29918</v>
      </c>
      <c r="B29916">
        <v>65</v>
      </c>
      <c r="C29916">
        <v>0</v>
      </c>
      <c r="D29916" s="1">
        <v>112221.33333333333</v>
      </c>
      <c r="E29916">
        <v>216</v>
      </c>
      <c r="F29916">
        <v>0</v>
      </c>
      <c r="G29916">
        <f t="shared" si="1401"/>
        <v>3</v>
      </c>
      <c r="H29916">
        <f t="shared" si="1402"/>
        <v>2</v>
      </c>
      <c r="I29916">
        <f t="shared" si="1403"/>
        <v>1</v>
      </c>
    </row>
    <row r="29917" spans="1:9" x14ac:dyDescent="0.35">
      <c r="A29917" t="s">
        <v>29919</v>
      </c>
      <c r="B29917">
        <v>52</v>
      </c>
      <c r="C29917">
        <v>0</v>
      </c>
      <c r="D29917" s="1">
        <v>458746.66666666669</v>
      </c>
      <c r="E29917">
        <v>58</v>
      </c>
      <c r="F29917">
        <v>0</v>
      </c>
      <c r="G29917">
        <f t="shared" si="1401"/>
        <v>2</v>
      </c>
      <c r="H29917">
        <f t="shared" si="1402"/>
        <v>1</v>
      </c>
      <c r="I29917">
        <f t="shared" si="1403"/>
        <v>2</v>
      </c>
    </row>
    <row r="29918" spans="1:9" x14ac:dyDescent="0.35">
      <c r="A29918" t="s">
        <v>29920</v>
      </c>
      <c r="B29918">
        <v>46</v>
      </c>
      <c r="C29918">
        <v>1</v>
      </c>
      <c r="D29918" s="1">
        <v>368070</v>
      </c>
      <c r="E29918">
        <v>412</v>
      </c>
      <c r="F29918">
        <v>1</v>
      </c>
      <c r="G29918">
        <f t="shared" si="1401"/>
        <v>2</v>
      </c>
      <c r="H29918">
        <f t="shared" si="1402"/>
        <v>3</v>
      </c>
      <c r="I29918">
        <f t="shared" si="1403"/>
        <v>2</v>
      </c>
    </row>
    <row r="29919" spans="1:9" x14ac:dyDescent="0.35">
      <c r="A29919" t="s">
        <v>29921</v>
      </c>
      <c r="B29919">
        <v>60</v>
      </c>
      <c r="C29919">
        <v>0</v>
      </c>
      <c r="D29919" s="1">
        <v>344517.33333333331</v>
      </c>
      <c r="E29919">
        <v>50</v>
      </c>
      <c r="F29919">
        <v>0</v>
      </c>
      <c r="G29919">
        <f t="shared" si="1401"/>
        <v>3</v>
      </c>
      <c r="H29919">
        <f t="shared" si="1402"/>
        <v>1</v>
      </c>
      <c r="I29919">
        <f t="shared" si="1403"/>
        <v>2</v>
      </c>
    </row>
    <row r="29920" spans="1:9" x14ac:dyDescent="0.35">
      <c r="A29920" t="s">
        <v>29922</v>
      </c>
      <c r="B29920">
        <v>25</v>
      </c>
      <c r="C29920">
        <v>0</v>
      </c>
      <c r="D29920" s="1">
        <v>307378.66666666669</v>
      </c>
      <c r="E29920">
        <v>428</v>
      </c>
      <c r="F29920">
        <v>0</v>
      </c>
      <c r="G29920">
        <f t="shared" si="1401"/>
        <v>1</v>
      </c>
      <c r="H29920">
        <f t="shared" si="1402"/>
        <v>3</v>
      </c>
      <c r="I29920">
        <f t="shared" si="1403"/>
        <v>2</v>
      </c>
    </row>
    <row r="29921" spans="1:9" x14ac:dyDescent="0.35">
      <c r="A29921" t="s">
        <v>29923</v>
      </c>
      <c r="B29921">
        <v>63</v>
      </c>
      <c r="C29921">
        <v>1</v>
      </c>
      <c r="D29921" s="1">
        <v>655364</v>
      </c>
      <c r="E29921">
        <v>426</v>
      </c>
      <c r="F29921">
        <v>1</v>
      </c>
      <c r="G29921">
        <f t="shared" si="1401"/>
        <v>3</v>
      </c>
      <c r="H29921">
        <f t="shared" si="1402"/>
        <v>3</v>
      </c>
      <c r="I29921">
        <f t="shared" si="1403"/>
        <v>3</v>
      </c>
    </row>
    <row r="29922" spans="1:9" x14ac:dyDescent="0.35">
      <c r="A29922" t="s">
        <v>29924</v>
      </c>
      <c r="B29922">
        <v>60</v>
      </c>
      <c r="C29922">
        <v>0</v>
      </c>
      <c r="D29922" s="1">
        <v>252440</v>
      </c>
      <c r="E29922">
        <v>260</v>
      </c>
      <c r="F29922">
        <v>0</v>
      </c>
      <c r="G29922">
        <f t="shared" si="1401"/>
        <v>3</v>
      </c>
      <c r="H29922">
        <f t="shared" si="1402"/>
        <v>2</v>
      </c>
      <c r="I29922">
        <f t="shared" si="1403"/>
        <v>2</v>
      </c>
    </row>
    <row r="29923" spans="1:9" x14ac:dyDescent="0.35">
      <c r="A29923" t="s">
        <v>29925</v>
      </c>
      <c r="B29923">
        <v>51</v>
      </c>
      <c r="C29923">
        <v>0</v>
      </c>
      <c r="D29923" s="1">
        <v>422285.33333333331</v>
      </c>
      <c r="E29923">
        <v>23</v>
      </c>
      <c r="F29923">
        <v>0</v>
      </c>
      <c r="G29923">
        <f t="shared" si="1401"/>
        <v>2</v>
      </c>
      <c r="H29923">
        <f t="shared" si="1402"/>
        <v>1</v>
      </c>
      <c r="I29923">
        <f t="shared" si="1403"/>
        <v>2</v>
      </c>
    </row>
    <row r="29924" spans="1:9" x14ac:dyDescent="0.35">
      <c r="A29924" t="s">
        <v>29926</v>
      </c>
      <c r="B29924">
        <v>35</v>
      </c>
      <c r="C29924">
        <v>1</v>
      </c>
      <c r="D29924" s="1">
        <v>157474</v>
      </c>
      <c r="E29924">
        <v>237</v>
      </c>
      <c r="F29924">
        <v>1</v>
      </c>
      <c r="G29924">
        <f t="shared" si="1401"/>
        <v>2</v>
      </c>
      <c r="H29924">
        <f t="shared" si="1402"/>
        <v>2</v>
      </c>
      <c r="I29924">
        <f t="shared" si="1403"/>
        <v>1</v>
      </c>
    </row>
    <row r="29925" spans="1:9" x14ac:dyDescent="0.35">
      <c r="A29925" t="s">
        <v>29927</v>
      </c>
      <c r="B29925">
        <v>25</v>
      </c>
      <c r="C29925">
        <v>1</v>
      </c>
      <c r="D29925" s="1">
        <v>229889</v>
      </c>
      <c r="E29925">
        <v>617</v>
      </c>
      <c r="F29925">
        <v>1</v>
      </c>
      <c r="G29925">
        <f t="shared" si="1401"/>
        <v>1</v>
      </c>
      <c r="H29925">
        <f t="shared" si="1402"/>
        <v>4</v>
      </c>
      <c r="I29925">
        <f t="shared" si="1403"/>
        <v>1</v>
      </c>
    </row>
    <row r="29926" spans="1:9" x14ac:dyDescent="0.35">
      <c r="A29926" t="s">
        <v>29928</v>
      </c>
      <c r="B29926">
        <v>60</v>
      </c>
      <c r="C29926">
        <v>0</v>
      </c>
      <c r="D29926" s="1">
        <v>187944</v>
      </c>
      <c r="E29926">
        <v>350</v>
      </c>
      <c r="F29926">
        <v>0</v>
      </c>
      <c r="G29926">
        <f t="shared" si="1401"/>
        <v>3</v>
      </c>
      <c r="H29926">
        <f t="shared" si="1402"/>
        <v>2</v>
      </c>
      <c r="I29926">
        <f t="shared" si="1403"/>
        <v>1</v>
      </c>
    </row>
    <row r="29927" spans="1:9" x14ac:dyDescent="0.35">
      <c r="A29927" t="s">
        <v>29929</v>
      </c>
      <c r="B29927">
        <v>40</v>
      </c>
      <c r="C29927">
        <v>1</v>
      </c>
      <c r="D29927" s="1">
        <v>324768</v>
      </c>
      <c r="E29927">
        <v>243</v>
      </c>
      <c r="F29927">
        <v>1</v>
      </c>
      <c r="G29927">
        <f t="shared" si="1401"/>
        <v>2</v>
      </c>
      <c r="H29927">
        <f t="shared" si="1402"/>
        <v>2</v>
      </c>
      <c r="I29927">
        <f t="shared" si="1403"/>
        <v>2</v>
      </c>
    </row>
    <row r="29928" spans="1:9" x14ac:dyDescent="0.35">
      <c r="A29928" t="s">
        <v>29930</v>
      </c>
      <c r="B29928">
        <v>63</v>
      </c>
      <c r="C29928">
        <v>1</v>
      </c>
      <c r="D29928" s="1">
        <v>147204</v>
      </c>
      <c r="E29928">
        <v>455</v>
      </c>
      <c r="F29928">
        <v>0</v>
      </c>
      <c r="G29928">
        <f t="shared" si="1401"/>
        <v>3</v>
      </c>
      <c r="H29928">
        <f t="shared" si="1402"/>
        <v>3</v>
      </c>
      <c r="I29928">
        <f t="shared" si="1403"/>
        <v>1</v>
      </c>
    </row>
    <row r="29929" spans="1:9" x14ac:dyDescent="0.35">
      <c r="A29929" t="s">
        <v>29931</v>
      </c>
      <c r="B29929">
        <v>55</v>
      </c>
      <c r="C29929">
        <v>0</v>
      </c>
      <c r="D29929" s="1">
        <v>381709.33333333331</v>
      </c>
      <c r="E29929">
        <v>789</v>
      </c>
      <c r="F29929">
        <v>1</v>
      </c>
      <c r="G29929">
        <f t="shared" si="1401"/>
        <v>2</v>
      </c>
      <c r="H29929">
        <f t="shared" si="1402"/>
        <v>4</v>
      </c>
      <c r="I29929">
        <f t="shared" si="1403"/>
        <v>2</v>
      </c>
    </row>
    <row r="29930" spans="1:9" x14ac:dyDescent="0.35">
      <c r="A29930" t="s">
        <v>29932</v>
      </c>
      <c r="B29930">
        <v>59</v>
      </c>
      <c r="C29930">
        <v>0</v>
      </c>
      <c r="D29930" s="1">
        <v>309818.66666666669</v>
      </c>
      <c r="E29930">
        <v>386</v>
      </c>
      <c r="F29930">
        <v>1</v>
      </c>
      <c r="G29930">
        <f t="shared" si="1401"/>
        <v>3</v>
      </c>
      <c r="H29930">
        <f t="shared" si="1402"/>
        <v>3</v>
      </c>
      <c r="I29930">
        <f t="shared" si="1403"/>
        <v>2</v>
      </c>
    </row>
    <row r="29931" spans="1:9" x14ac:dyDescent="0.35">
      <c r="A29931" t="s">
        <v>29933</v>
      </c>
      <c r="B29931">
        <v>29</v>
      </c>
      <c r="C29931">
        <v>1</v>
      </c>
      <c r="D29931" s="1">
        <v>241241</v>
      </c>
      <c r="E29931">
        <v>245</v>
      </c>
      <c r="F29931">
        <v>1</v>
      </c>
      <c r="G29931">
        <f t="shared" si="1401"/>
        <v>1</v>
      </c>
      <c r="H29931">
        <f t="shared" si="1402"/>
        <v>2</v>
      </c>
      <c r="I29931">
        <f t="shared" si="1403"/>
        <v>1</v>
      </c>
    </row>
    <row r="29932" spans="1:9" x14ac:dyDescent="0.35">
      <c r="A29932" t="s">
        <v>29934</v>
      </c>
      <c r="B29932">
        <v>53</v>
      </c>
      <c r="C29932">
        <v>0</v>
      </c>
      <c r="D29932" s="1">
        <v>330400</v>
      </c>
      <c r="E29932">
        <v>413</v>
      </c>
      <c r="F29932">
        <v>1</v>
      </c>
      <c r="G29932">
        <f t="shared" si="1401"/>
        <v>2</v>
      </c>
      <c r="H29932">
        <f t="shared" si="1402"/>
        <v>3</v>
      </c>
      <c r="I29932">
        <f t="shared" si="1403"/>
        <v>2</v>
      </c>
    </row>
    <row r="29933" spans="1:9" x14ac:dyDescent="0.35">
      <c r="A29933" t="s">
        <v>29935</v>
      </c>
      <c r="B29933">
        <v>44</v>
      </c>
      <c r="C29933">
        <v>1</v>
      </c>
      <c r="D29933" s="1">
        <v>110852</v>
      </c>
      <c r="E29933">
        <v>483</v>
      </c>
      <c r="F29933">
        <v>1</v>
      </c>
      <c r="G29933">
        <f t="shared" si="1401"/>
        <v>2</v>
      </c>
      <c r="H29933">
        <f t="shared" si="1402"/>
        <v>3</v>
      </c>
      <c r="I29933">
        <f t="shared" si="1403"/>
        <v>1</v>
      </c>
    </row>
    <row r="29934" spans="1:9" x14ac:dyDescent="0.35">
      <c r="A29934" t="s">
        <v>29936</v>
      </c>
      <c r="B29934">
        <v>31</v>
      </c>
      <c r="C29934">
        <v>0</v>
      </c>
      <c r="D29934" s="1">
        <v>202448</v>
      </c>
      <c r="E29934">
        <v>233</v>
      </c>
      <c r="F29934">
        <v>0</v>
      </c>
      <c r="G29934">
        <f t="shared" si="1401"/>
        <v>1</v>
      </c>
      <c r="H29934">
        <f t="shared" si="1402"/>
        <v>2</v>
      </c>
      <c r="I29934">
        <f t="shared" si="1403"/>
        <v>1</v>
      </c>
    </row>
    <row r="29935" spans="1:9" x14ac:dyDescent="0.35">
      <c r="A29935" t="s">
        <v>29937</v>
      </c>
      <c r="B29935">
        <v>35</v>
      </c>
      <c r="C29935">
        <v>0</v>
      </c>
      <c r="D29935" s="1">
        <v>478402.66666666669</v>
      </c>
      <c r="E29935">
        <v>475</v>
      </c>
      <c r="F29935">
        <v>1</v>
      </c>
      <c r="G29935">
        <f t="shared" si="1401"/>
        <v>2</v>
      </c>
      <c r="H29935">
        <f t="shared" si="1402"/>
        <v>3</v>
      </c>
      <c r="I29935">
        <f t="shared" si="1403"/>
        <v>2</v>
      </c>
    </row>
    <row r="29936" spans="1:9" x14ac:dyDescent="0.35">
      <c r="A29936" t="s">
        <v>29938</v>
      </c>
      <c r="B29936">
        <v>43</v>
      </c>
      <c r="C29936">
        <v>1</v>
      </c>
      <c r="D29936" s="1">
        <v>308616</v>
      </c>
      <c r="E29936">
        <v>490</v>
      </c>
      <c r="F29936">
        <v>1</v>
      </c>
      <c r="G29936">
        <f t="shared" si="1401"/>
        <v>2</v>
      </c>
      <c r="H29936">
        <f t="shared" si="1402"/>
        <v>3</v>
      </c>
      <c r="I29936">
        <f t="shared" si="1403"/>
        <v>2</v>
      </c>
    </row>
    <row r="29937" spans="1:9" x14ac:dyDescent="0.35">
      <c r="A29937" t="s">
        <v>29939</v>
      </c>
      <c r="B29937">
        <v>29</v>
      </c>
      <c r="C29937">
        <v>1</v>
      </c>
      <c r="D29937" s="1">
        <v>286844</v>
      </c>
      <c r="E29937">
        <v>623</v>
      </c>
      <c r="F29937">
        <v>1</v>
      </c>
      <c r="G29937">
        <f t="shared" si="1401"/>
        <v>1</v>
      </c>
      <c r="H29937">
        <f t="shared" si="1402"/>
        <v>4</v>
      </c>
      <c r="I29937">
        <f t="shared" si="1403"/>
        <v>2</v>
      </c>
    </row>
    <row r="29938" spans="1:9" x14ac:dyDescent="0.35">
      <c r="A29938" t="s">
        <v>29940</v>
      </c>
      <c r="B29938">
        <v>45</v>
      </c>
      <c r="C29938">
        <v>1</v>
      </c>
      <c r="D29938" s="1">
        <v>373641</v>
      </c>
      <c r="E29938">
        <v>176</v>
      </c>
      <c r="F29938">
        <v>0</v>
      </c>
      <c r="G29938">
        <f t="shared" si="1401"/>
        <v>2</v>
      </c>
      <c r="H29938">
        <f t="shared" si="1402"/>
        <v>1</v>
      </c>
      <c r="I29938">
        <f t="shared" si="1403"/>
        <v>2</v>
      </c>
    </row>
    <row r="29939" spans="1:9" x14ac:dyDescent="0.35">
      <c r="A29939" t="s">
        <v>29941</v>
      </c>
      <c r="B29939">
        <v>53</v>
      </c>
      <c r="C29939">
        <v>1</v>
      </c>
      <c r="D29939" s="1">
        <v>603984</v>
      </c>
      <c r="E29939">
        <v>105</v>
      </c>
      <c r="F29939">
        <v>1</v>
      </c>
      <c r="G29939">
        <f t="shared" si="1401"/>
        <v>2</v>
      </c>
      <c r="H29939">
        <f t="shared" si="1402"/>
        <v>1</v>
      </c>
      <c r="I29939">
        <f t="shared" si="1403"/>
        <v>3</v>
      </c>
    </row>
    <row r="29940" spans="1:9" x14ac:dyDescent="0.35">
      <c r="A29940" t="s">
        <v>29942</v>
      </c>
      <c r="B29940">
        <v>59</v>
      </c>
      <c r="C29940">
        <v>1</v>
      </c>
      <c r="D29940" s="1">
        <v>592244</v>
      </c>
      <c r="E29940">
        <v>342</v>
      </c>
      <c r="F29940">
        <v>0</v>
      </c>
      <c r="G29940">
        <f t="shared" si="1401"/>
        <v>3</v>
      </c>
      <c r="H29940">
        <f t="shared" si="1402"/>
        <v>2</v>
      </c>
      <c r="I29940">
        <f t="shared" si="1403"/>
        <v>3</v>
      </c>
    </row>
    <row r="29941" spans="1:9" x14ac:dyDescent="0.35">
      <c r="A29941" t="s">
        <v>29943</v>
      </c>
      <c r="B29941">
        <v>36</v>
      </c>
      <c r="C29941">
        <v>1</v>
      </c>
      <c r="D29941" s="1">
        <v>412030</v>
      </c>
      <c r="E29941">
        <v>382</v>
      </c>
      <c r="F29941">
        <v>1</v>
      </c>
      <c r="G29941">
        <f t="shared" si="1401"/>
        <v>2</v>
      </c>
      <c r="H29941">
        <f t="shared" si="1402"/>
        <v>3</v>
      </c>
      <c r="I29941">
        <f t="shared" si="1403"/>
        <v>2</v>
      </c>
    </row>
    <row r="29942" spans="1:9" x14ac:dyDescent="0.35">
      <c r="A29942" t="s">
        <v>29944</v>
      </c>
      <c r="B29942">
        <v>32</v>
      </c>
      <c r="C29942">
        <v>0</v>
      </c>
      <c r="D29942" s="1">
        <v>361913.66666666663</v>
      </c>
      <c r="E29942">
        <v>222</v>
      </c>
      <c r="F29942">
        <v>0</v>
      </c>
      <c r="G29942">
        <f t="shared" si="1401"/>
        <v>1</v>
      </c>
      <c r="H29942">
        <f t="shared" si="1402"/>
        <v>2</v>
      </c>
      <c r="I29942">
        <f t="shared" si="1403"/>
        <v>2</v>
      </c>
    </row>
    <row r="29943" spans="1:9" x14ac:dyDescent="0.35">
      <c r="A29943" t="s">
        <v>29945</v>
      </c>
      <c r="B29943">
        <v>56</v>
      </c>
      <c r="C29943">
        <v>1</v>
      </c>
      <c r="D29943" s="1">
        <v>477149</v>
      </c>
      <c r="E29943">
        <v>319</v>
      </c>
      <c r="F29943">
        <v>0</v>
      </c>
      <c r="G29943">
        <f t="shared" si="1401"/>
        <v>3</v>
      </c>
      <c r="H29943">
        <f t="shared" si="1402"/>
        <v>2</v>
      </c>
      <c r="I29943">
        <f t="shared" si="1403"/>
        <v>2</v>
      </c>
    </row>
    <row r="29944" spans="1:9" x14ac:dyDescent="0.35">
      <c r="A29944" t="s">
        <v>29946</v>
      </c>
      <c r="B29944">
        <v>63</v>
      </c>
      <c r="C29944">
        <v>1</v>
      </c>
      <c r="D29944" s="1">
        <v>646580</v>
      </c>
      <c r="E29944">
        <v>513</v>
      </c>
      <c r="F29944">
        <v>1</v>
      </c>
      <c r="G29944">
        <f t="shared" si="1401"/>
        <v>3</v>
      </c>
      <c r="H29944">
        <f t="shared" si="1402"/>
        <v>4</v>
      </c>
      <c r="I29944">
        <f t="shared" si="1403"/>
        <v>3</v>
      </c>
    </row>
    <row r="29945" spans="1:9" x14ac:dyDescent="0.35">
      <c r="A29945" t="s">
        <v>29947</v>
      </c>
      <c r="B29945">
        <v>62</v>
      </c>
      <c r="C29945">
        <v>1</v>
      </c>
      <c r="D29945" s="1">
        <v>722489</v>
      </c>
      <c r="E29945">
        <v>199</v>
      </c>
      <c r="F29945">
        <v>1</v>
      </c>
      <c r="G29945">
        <f t="shared" si="1401"/>
        <v>3</v>
      </c>
      <c r="H29945">
        <f t="shared" si="1402"/>
        <v>1</v>
      </c>
      <c r="I29945">
        <f t="shared" si="1403"/>
        <v>3</v>
      </c>
    </row>
    <row r="29946" spans="1:9" x14ac:dyDescent="0.35">
      <c r="A29946" t="s">
        <v>29948</v>
      </c>
      <c r="B29946">
        <v>50</v>
      </c>
      <c r="C29946">
        <v>0</v>
      </c>
      <c r="D29946" s="1">
        <v>269354.66666666669</v>
      </c>
      <c r="E29946">
        <v>383</v>
      </c>
      <c r="F29946">
        <v>1</v>
      </c>
      <c r="G29946">
        <f t="shared" si="1401"/>
        <v>2</v>
      </c>
      <c r="H29946">
        <f t="shared" si="1402"/>
        <v>3</v>
      </c>
      <c r="I29946">
        <f t="shared" si="1403"/>
        <v>2</v>
      </c>
    </row>
    <row r="29947" spans="1:9" x14ac:dyDescent="0.35">
      <c r="A29947" t="s">
        <v>29949</v>
      </c>
      <c r="B29947">
        <v>38</v>
      </c>
      <c r="C29947">
        <v>1</v>
      </c>
      <c r="D29947" s="1">
        <v>474682</v>
      </c>
      <c r="E29947">
        <v>63</v>
      </c>
      <c r="F29947">
        <v>0</v>
      </c>
      <c r="G29947">
        <f t="shared" si="1401"/>
        <v>2</v>
      </c>
      <c r="H29947">
        <f t="shared" si="1402"/>
        <v>1</v>
      </c>
      <c r="I29947">
        <f t="shared" si="1403"/>
        <v>2</v>
      </c>
    </row>
    <row r="29948" spans="1:9" x14ac:dyDescent="0.35">
      <c r="A29948" t="s">
        <v>29950</v>
      </c>
      <c r="B29948">
        <v>50</v>
      </c>
      <c r="C29948">
        <v>0</v>
      </c>
      <c r="D29948" s="1">
        <v>530917.33333333337</v>
      </c>
      <c r="E29948">
        <v>908</v>
      </c>
      <c r="F29948">
        <v>1</v>
      </c>
      <c r="G29948">
        <f t="shared" si="1401"/>
        <v>2</v>
      </c>
      <c r="H29948">
        <f t="shared" si="1402"/>
        <v>4</v>
      </c>
      <c r="I29948">
        <f t="shared" si="1403"/>
        <v>2</v>
      </c>
    </row>
    <row r="29949" spans="1:9" x14ac:dyDescent="0.35">
      <c r="A29949" t="s">
        <v>29951</v>
      </c>
      <c r="B29949">
        <v>30</v>
      </c>
      <c r="C29949">
        <v>1</v>
      </c>
      <c r="D29949" s="1">
        <v>270900</v>
      </c>
      <c r="E29949">
        <v>483</v>
      </c>
      <c r="F29949">
        <v>0</v>
      </c>
      <c r="G29949">
        <f t="shared" si="1401"/>
        <v>1</v>
      </c>
      <c r="H29949">
        <f t="shared" si="1402"/>
        <v>3</v>
      </c>
      <c r="I29949">
        <f t="shared" si="1403"/>
        <v>2</v>
      </c>
    </row>
    <row r="29950" spans="1:9" x14ac:dyDescent="0.35">
      <c r="A29950" t="s">
        <v>29952</v>
      </c>
      <c r="B29950">
        <v>29</v>
      </c>
      <c r="C29950">
        <v>0</v>
      </c>
      <c r="D29950" s="1">
        <v>310016</v>
      </c>
      <c r="E29950">
        <v>496</v>
      </c>
      <c r="F29950">
        <v>1</v>
      </c>
      <c r="G29950">
        <f t="shared" si="1401"/>
        <v>1</v>
      </c>
      <c r="H29950">
        <f t="shared" si="1402"/>
        <v>3</v>
      </c>
      <c r="I29950">
        <f t="shared" si="1403"/>
        <v>2</v>
      </c>
    </row>
    <row r="29951" spans="1:9" x14ac:dyDescent="0.35">
      <c r="A29951" t="s">
        <v>29953</v>
      </c>
      <c r="B29951">
        <v>25</v>
      </c>
      <c r="C29951">
        <v>0</v>
      </c>
      <c r="D29951" s="1">
        <v>305225.66666666669</v>
      </c>
      <c r="E29951">
        <v>168</v>
      </c>
      <c r="F29951">
        <v>0</v>
      </c>
      <c r="G29951">
        <f t="shared" si="1401"/>
        <v>1</v>
      </c>
      <c r="H29951">
        <f t="shared" si="1402"/>
        <v>1</v>
      </c>
      <c r="I29951">
        <f t="shared" si="1403"/>
        <v>2</v>
      </c>
    </row>
    <row r="29952" spans="1:9" x14ac:dyDescent="0.35">
      <c r="A29952" t="s">
        <v>29954</v>
      </c>
      <c r="B29952">
        <v>42</v>
      </c>
      <c r="C29952">
        <v>1</v>
      </c>
      <c r="D29952" s="1">
        <v>343767</v>
      </c>
      <c r="E29952">
        <v>304</v>
      </c>
      <c r="F29952">
        <v>0</v>
      </c>
      <c r="G29952">
        <f t="shared" si="1401"/>
        <v>2</v>
      </c>
      <c r="H29952">
        <f t="shared" si="1402"/>
        <v>2</v>
      </c>
      <c r="I29952">
        <f t="shared" si="1403"/>
        <v>2</v>
      </c>
    </row>
    <row r="29953" spans="1:9" x14ac:dyDescent="0.35">
      <c r="A29953" t="s">
        <v>29955</v>
      </c>
      <c r="B29953">
        <v>41</v>
      </c>
      <c r="C29953">
        <v>1</v>
      </c>
      <c r="D29953" s="1">
        <v>381605</v>
      </c>
      <c r="E29953">
        <v>232</v>
      </c>
      <c r="F29953">
        <v>0</v>
      </c>
      <c r="G29953">
        <f t="shared" si="1401"/>
        <v>2</v>
      </c>
      <c r="H29953">
        <f t="shared" si="1402"/>
        <v>2</v>
      </c>
      <c r="I29953">
        <f t="shared" si="1403"/>
        <v>2</v>
      </c>
    </row>
    <row r="29954" spans="1:9" x14ac:dyDescent="0.35">
      <c r="A29954" t="s">
        <v>29956</v>
      </c>
      <c r="B29954">
        <v>47</v>
      </c>
      <c r="C29954">
        <v>1</v>
      </c>
      <c r="D29954" s="1">
        <v>389867</v>
      </c>
      <c r="E29954">
        <v>489</v>
      </c>
      <c r="F29954">
        <v>0</v>
      </c>
      <c r="G29954">
        <f t="shared" ref="G29954:G30017" si="1404">IF(B29954&lt;35, 1, IF(B29954&gt;55, 3, 2))</f>
        <v>2</v>
      </c>
      <c r="H29954">
        <f t="shared" ref="H29954:H30017" si="1405">IF(E29954&lt;200,1, IF(E29954&gt;500, 4, IF(E29954&lt;360, 2,3 )))</f>
        <v>3</v>
      </c>
      <c r="I29954">
        <f t="shared" si="1403"/>
        <v>2</v>
      </c>
    </row>
    <row r="29955" spans="1:9" x14ac:dyDescent="0.35">
      <c r="A29955" t="s">
        <v>29957</v>
      </c>
      <c r="B29955">
        <v>44</v>
      </c>
      <c r="C29955">
        <v>1</v>
      </c>
      <c r="D29955" s="1">
        <v>217186</v>
      </c>
      <c r="E29955">
        <v>252</v>
      </c>
      <c r="F29955">
        <v>1</v>
      </c>
      <c r="G29955">
        <f t="shared" si="1404"/>
        <v>2</v>
      </c>
      <c r="H29955">
        <f t="shared" si="1405"/>
        <v>2</v>
      </c>
      <c r="I29955">
        <f t="shared" ref="I29955:I30018" si="1406">IF(D29955&lt;250000, 1, IF(D29955&gt;550000, 3, 2))</f>
        <v>1</v>
      </c>
    </row>
    <row r="29956" spans="1:9" x14ac:dyDescent="0.35">
      <c r="A29956" t="s">
        <v>29958</v>
      </c>
      <c r="B29956">
        <v>57</v>
      </c>
      <c r="C29956">
        <v>1</v>
      </c>
      <c r="D29956" s="1">
        <v>660626</v>
      </c>
      <c r="E29956">
        <v>472</v>
      </c>
      <c r="F29956">
        <v>1</v>
      </c>
      <c r="G29956">
        <f t="shared" si="1404"/>
        <v>3</v>
      </c>
      <c r="H29956">
        <f t="shared" si="1405"/>
        <v>3</v>
      </c>
      <c r="I29956">
        <f t="shared" si="1406"/>
        <v>3</v>
      </c>
    </row>
    <row r="29957" spans="1:9" x14ac:dyDescent="0.35">
      <c r="A29957" t="s">
        <v>29959</v>
      </c>
      <c r="B29957">
        <v>51</v>
      </c>
      <c r="C29957">
        <v>0</v>
      </c>
      <c r="D29957" s="1">
        <v>374338.66666666669</v>
      </c>
      <c r="E29957">
        <v>189</v>
      </c>
      <c r="F29957">
        <v>0</v>
      </c>
      <c r="G29957">
        <f t="shared" si="1404"/>
        <v>2</v>
      </c>
      <c r="H29957">
        <f t="shared" si="1405"/>
        <v>1</v>
      </c>
      <c r="I29957">
        <f t="shared" si="1406"/>
        <v>2</v>
      </c>
    </row>
    <row r="29958" spans="1:9" x14ac:dyDescent="0.35">
      <c r="A29958" t="s">
        <v>29960</v>
      </c>
      <c r="B29958">
        <v>58</v>
      </c>
      <c r="C29958">
        <v>0</v>
      </c>
      <c r="D29958" s="1">
        <v>362794.66666666669</v>
      </c>
      <c r="E29958">
        <v>331</v>
      </c>
      <c r="F29958">
        <v>1</v>
      </c>
      <c r="G29958">
        <f t="shared" si="1404"/>
        <v>3</v>
      </c>
      <c r="H29958">
        <f t="shared" si="1405"/>
        <v>2</v>
      </c>
      <c r="I29958">
        <f t="shared" si="1406"/>
        <v>2</v>
      </c>
    </row>
    <row r="29959" spans="1:9" x14ac:dyDescent="0.35">
      <c r="A29959" t="s">
        <v>29961</v>
      </c>
      <c r="B29959">
        <v>28</v>
      </c>
      <c r="C29959">
        <v>0</v>
      </c>
      <c r="D29959" s="1">
        <v>440764</v>
      </c>
      <c r="E29959">
        <v>440</v>
      </c>
      <c r="F29959">
        <v>1</v>
      </c>
      <c r="G29959">
        <f t="shared" si="1404"/>
        <v>1</v>
      </c>
      <c r="H29959">
        <f t="shared" si="1405"/>
        <v>3</v>
      </c>
      <c r="I29959">
        <f t="shared" si="1406"/>
        <v>2</v>
      </c>
    </row>
    <row r="29960" spans="1:9" x14ac:dyDescent="0.35">
      <c r="A29960" t="s">
        <v>29962</v>
      </c>
      <c r="B29960">
        <v>30</v>
      </c>
      <c r="C29960">
        <v>0</v>
      </c>
      <c r="D29960" s="1">
        <v>315127.66666666669</v>
      </c>
      <c r="E29960">
        <v>381</v>
      </c>
      <c r="F29960">
        <v>1</v>
      </c>
      <c r="G29960">
        <f t="shared" si="1404"/>
        <v>1</v>
      </c>
      <c r="H29960">
        <f t="shared" si="1405"/>
        <v>3</v>
      </c>
      <c r="I29960">
        <f t="shared" si="1406"/>
        <v>2</v>
      </c>
    </row>
    <row r="29961" spans="1:9" x14ac:dyDescent="0.35">
      <c r="A29961" t="s">
        <v>29963</v>
      </c>
      <c r="B29961">
        <v>32</v>
      </c>
      <c r="C29961">
        <v>1</v>
      </c>
      <c r="D29961" s="1">
        <v>150456</v>
      </c>
      <c r="E29961">
        <v>353</v>
      </c>
      <c r="F29961">
        <v>0</v>
      </c>
      <c r="G29961">
        <f t="shared" si="1404"/>
        <v>1</v>
      </c>
      <c r="H29961">
        <f t="shared" si="1405"/>
        <v>2</v>
      </c>
      <c r="I29961">
        <f t="shared" si="1406"/>
        <v>1</v>
      </c>
    </row>
    <row r="29962" spans="1:9" x14ac:dyDescent="0.35">
      <c r="A29962" t="s">
        <v>29964</v>
      </c>
      <c r="B29962">
        <v>55</v>
      </c>
      <c r="C29962">
        <v>1</v>
      </c>
      <c r="D29962" s="1">
        <v>619032</v>
      </c>
      <c r="E29962">
        <v>216</v>
      </c>
      <c r="F29962">
        <v>0</v>
      </c>
      <c r="G29962">
        <f t="shared" si="1404"/>
        <v>2</v>
      </c>
      <c r="H29962">
        <f t="shared" si="1405"/>
        <v>2</v>
      </c>
      <c r="I29962">
        <f t="shared" si="1406"/>
        <v>3</v>
      </c>
    </row>
    <row r="29963" spans="1:9" x14ac:dyDescent="0.35">
      <c r="A29963" t="s">
        <v>29965</v>
      </c>
      <c r="B29963">
        <v>64</v>
      </c>
      <c r="C29963">
        <v>0</v>
      </c>
      <c r="D29963" s="1">
        <v>172938.66666666666</v>
      </c>
      <c r="E29963">
        <v>495</v>
      </c>
      <c r="F29963">
        <v>1</v>
      </c>
      <c r="G29963">
        <f t="shared" si="1404"/>
        <v>3</v>
      </c>
      <c r="H29963">
        <f t="shared" si="1405"/>
        <v>3</v>
      </c>
      <c r="I29963">
        <f t="shared" si="1406"/>
        <v>1</v>
      </c>
    </row>
    <row r="29964" spans="1:9" x14ac:dyDescent="0.35">
      <c r="A29964" t="s">
        <v>29966</v>
      </c>
      <c r="B29964">
        <v>33</v>
      </c>
      <c r="C29964">
        <v>0</v>
      </c>
      <c r="D29964" s="1">
        <v>370103</v>
      </c>
      <c r="E29964">
        <v>167</v>
      </c>
      <c r="F29964">
        <v>1</v>
      </c>
      <c r="G29964">
        <f t="shared" si="1404"/>
        <v>1</v>
      </c>
      <c r="H29964">
        <f t="shared" si="1405"/>
        <v>1</v>
      </c>
      <c r="I29964">
        <f t="shared" si="1406"/>
        <v>2</v>
      </c>
    </row>
    <row r="29965" spans="1:9" x14ac:dyDescent="0.35">
      <c r="A29965" t="s">
        <v>29967</v>
      </c>
      <c r="B29965">
        <v>33</v>
      </c>
      <c r="C29965">
        <v>1</v>
      </c>
      <c r="D29965" s="1">
        <v>286233</v>
      </c>
      <c r="E29965">
        <v>448</v>
      </c>
      <c r="F29965">
        <v>1</v>
      </c>
      <c r="G29965">
        <f t="shared" si="1404"/>
        <v>1</v>
      </c>
      <c r="H29965">
        <f t="shared" si="1405"/>
        <v>3</v>
      </c>
      <c r="I29965">
        <f t="shared" si="1406"/>
        <v>2</v>
      </c>
    </row>
    <row r="29966" spans="1:9" x14ac:dyDescent="0.35">
      <c r="A29966" t="s">
        <v>29968</v>
      </c>
      <c r="B29966">
        <v>62</v>
      </c>
      <c r="C29966">
        <v>1</v>
      </c>
      <c r="D29966" s="1">
        <v>482459</v>
      </c>
      <c r="E29966">
        <v>255</v>
      </c>
      <c r="F29966">
        <v>0</v>
      </c>
      <c r="G29966">
        <f t="shared" si="1404"/>
        <v>3</v>
      </c>
      <c r="H29966">
        <f t="shared" si="1405"/>
        <v>2</v>
      </c>
      <c r="I29966">
        <f t="shared" si="1406"/>
        <v>2</v>
      </c>
    </row>
    <row r="29967" spans="1:9" x14ac:dyDescent="0.35">
      <c r="A29967" t="s">
        <v>29969</v>
      </c>
      <c r="B29967">
        <v>27</v>
      </c>
      <c r="C29967">
        <v>1</v>
      </c>
      <c r="D29967" s="1">
        <v>111300</v>
      </c>
      <c r="E29967">
        <v>553</v>
      </c>
      <c r="F29967">
        <v>1</v>
      </c>
      <c r="G29967">
        <f t="shared" si="1404"/>
        <v>1</v>
      </c>
      <c r="H29967">
        <f t="shared" si="1405"/>
        <v>4</v>
      </c>
      <c r="I29967">
        <f t="shared" si="1406"/>
        <v>1</v>
      </c>
    </row>
    <row r="29968" spans="1:9" x14ac:dyDescent="0.35">
      <c r="A29968" t="s">
        <v>29970</v>
      </c>
      <c r="B29968">
        <v>53</v>
      </c>
      <c r="C29968">
        <v>1</v>
      </c>
      <c r="D29968" s="1">
        <v>754280</v>
      </c>
      <c r="E29968">
        <v>460</v>
      </c>
      <c r="F29968">
        <v>1</v>
      </c>
      <c r="G29968">
        <f t="shared" si="1404"/>
        <v>2</v>
      </c>
      <c r="H29968">
        <f t="shared" si="1405"/>
        <v>3</v>
      </c>
      <c r="I29968">
        <f t="shared" si="1406"/>
        <v>3</v>
      </c>
    </row>
    <row r="29969" spans="1:9" x14ac:dyDescent="0.35">
      <c r="A29969" t="s">
        <v>29971</v>
      </c>
      <c r="B29969">
        <v>40</v>
      </c>
      <c r="C29969">
        <v>1</v>
      </c>
      <c r="D29969" s="1">
        <v>117229</v>
      </c>
      <c r="E29969">
        <v>212</v>
      </c>
      <c r="F29969">
        <v>0</v>
      </c>
      <c r="G29969">
        <f t="shared" si="1404"/>
        <v>2</v>
      </c>
      <c r="H29969">
        <f t="shared" si="1405"/>
        <v>2</v>
      </c>
      <c r="I29969">
        <f t="shared" si="1406"/>
        <v>1</v>
      </c>
    </row>
    <row r="29970" spans="1:9" x14ac:dyDescent="0.35">
      <c r="A29970" t="s">
        <v>29972</v>
      </c>
      <c r="B29970">
        <v>64</v>
      </c>
      <c r="C29970">
        <v>1</v>
      </c>
      <c r="D29970" s="1">
        <v>336749</v>
      </c>
      <c r="E29970">
        <v>239</v>
      </c>
      <c r="F29970">
        <v>0</v>
      </c>
      <c r="G29970">
        <f t="shared" si="1404"/>
        <v>3</v>
      </c>
      <c r="H29970">
        <f t="shared" si="1405"/>
        <v>2</v>
      </c>
      <c r="I29970">
        <f t="shared" si="1406"/>
        <v>2</v>
      </c>
    </row>
    <row r="29971" spans="1:9" x14ac:dyDescent="0.35">
      <c r="A29971" t="s">
        <v>29973</v>
      </c>
      <c r="B29971">
        <v>33</v>
      </c>
      <c r="C29971">
        <v>0</v>
      </c>
      <c r="D29971" s="1">
        <v>198653.33333333334</v>
      </c>
      <c r="E29971">
        <v>212</v>
      </c>
      <c r="F29971">
        <v>1</v>
      </c>
      <c r="G29971">
        <f t="shared" si="1404"/>
        <v>1</v>
      </c>
      <c r="H29971">
        <f t="shared" si="1405"/>
        <v>2</v>
      </c>
      <c r="I29971">
        <f t="shared" si="1406"/>
        <v>1</v>
      </c>
    </row>
    <row r="29972" spans="1:9" x14ac:dyDescent="0.35">
      <c r="A29972" t="s">
        <v>29974</v>
      </c>
      <c r="B29972">
        <v>60</v>
      </c>
      <c r="C29972">
        <v>1</v>
      </c>
      <c r="D29972" s="1">
        <v>318953</v>
      </c>
      <c r="E29972">
        <v>379</v>
      </c>
      <c r="F29972">
        <v>1</v>
      </c>
      <c r="G29972">
        <f t="shared" si="1404"/>
        <v>3</v>
      </c>
      <c r="H29972">
        <f t="shared" si="1405"/>
        <v>3</v>
      </c>
      <c r="I29972">
        <f t="shared" si="1406"/>
        <v>2</v>
      </c>
    </row>
    <row r="29973" spans="1:9" x14ac:dyDescent="0.35">
      <c r="A29973" t="s">
        <v>29975</v>
      </c>
      <c r="B29973">
        <v>26</v>
      </c>
      <c r="C29973">
        <v>0</v>
      </c>
      <c r="D29973" s="1">
        <v>397274.66666666669</v>
      </c>
      <c r="E29973">
        <v>240</v>
      </c>
      <c r="F29973">
        <v>1</v>
      </c>
      <c r="G29973">
        <f t="shared" si="1404"/>
        <v>1</v>
      </c>
      <c r="H29973">
        <f t="shared" si="1405"/>
        <v>2</v>
      </c>
      <c r="I29973">
        <f t="shared" si="1406"/>
        <v>2</v>
      </c>
    </row>
    <row r="29974" spans="1:9" x14ac:dyDescent="0.35">
      <c r="A29974" t="s">
        <v>29976</v>
      </c>
      <c r="B29974">
        <v>40</v>
      </c>
      <c r="C29974">
        <v>1</v>
      </c>
      <c r="D29974" s="1">
        <v>474996</v>
      </c>
      <c r="E29974">
        <v>363</v>
      </c>
      <c r="F29974">
        <v>1</v>
      </c>
      <c r="G29974">
        <f t="shared" si="1404"/>
        <v>2</v>
      </c>
      <c r="H29974">
        <f t="shared" si="1405"/>
        <v>3</v>
      </c>
      <c r="I29974">
        <f t="shared" si="1406"/>
        <v>2</v>
      </c>
    </row>
    <row r="29975" spans="1:9" x14ac:dyDescent="0.35">
      <c r="A29975" t="s">
        <v>29977</v>
      </c>
      <c r="B29975">
        <v>43</v>
      </c>
      <c r="C29975">
        <v>0</v>
      </c>
      <c r="D29975" s="1">
        <v>772818.66666666663</v>
      </c>
      <c r="E29975">
        <v>904</v>
      </c>
      <c r="F29975">
        <v>1</v>
      </c>
      <c r="G29975">
        <f t="shared" si="1404"/>
        <v>2</v>
      </c>
      <c r="H29975">
        <f t="shared" si="1405"/>
        <v>4</v>
      </c>
      <c r="I29975">
        <f t="shared" si="1406"/>
        <v>3</v>
      </c>
    </row>
    <row r="29976" spans="1:9" x14ac:dyDescent="0.35">
      <c r="A29976" t="s">
        <v>29978</v>
      </c>
      <c r="B29976">
        <v>51</v>
      </c>
      <c r="C29976">
        <v>0</v>
      </c>
      <c r="D29976" s="1">
        <v>345592</v>
      </c>
      <c r="E29976">
        <v>338</v>
      </c>
      <c r="F29976">
        <v>1</v>
      </c>
      <c r="G29976">
        <f t="shared" si="1404"/>
        <v>2</v>
      </c>
      <c r="H29976">
        <f t="shared" si="1405"/>
        <v>2</v>
      </c>
      <c r="I29976">
        <f t="shared" si="1406"/>
        <v>2</v>
      </c>
    </row>
    <row r="29977" spans="1:9" x14ac:dyDescent="0.35">
      <c r="A29977" t="s">
        <v>29979</v>
      </c>
      <c r="B29977">
        <v>43</v>
      </c>
      <c r="C29977">
        <v>1</v>
      </c>
      <c r="D29977" s="1">
        <v>207737</v>
      </c>
      <c r="E29977">
        <v>401</v>
      </c>
      <c r="F29977">
        <v>0</v>
      </c>
      <c r="G29977">
        <f t="shared" si="1404"/>
        <v>2</v>
      </c>
      <c r="H29977">
        <f t="shared" si="1405"/>
        <v>3</v>
      </c>
      <c r="I29977">
        <f t="shared" si="1406"/>
        <v>1</v>
      </c>
    </row>
    <row r="29978" spans="1:9" x14ac:dyDescent="0.35">
      <c r="A29978" t="s">
        <v>29980</v>
      </c>
      <c r="B29978">
        <v>48</v>
      </c>
      <c r="C29978">
        <v>1</v>
      </c>
      <c r="D29978" s="1">
        <v>616157.33333333337</v>
      </c>
      <c r="E29978">
        <v>293</v>
      </c>
      <c r="F29978">
        <v>0</v>
      </c>
      <c r="G29978">
        <f t="shared" si="1404"/>
        <v>2</v>
      </c>
      <c r="H29978">
        <f t="shared" si="1405"/>
        <v>2</v>
      </c>
      <c r="I29978">
        <f t="shared" si="1406"/>
        <v>3</v>
      </c>
    </row>
    <row r="29979" spans="1:9" x14ac:dyDescent="0.35">
      <c r="A29979" t="s">
        <v>29981</v>
      </c>
      <c r="B29979">
        <v>28</v>
      </c>
      <c r="C29979">
        <v>1</v>
      </c>
      <c r="D29979" s="1">
        <v>293923</v>
      </c>
      <c r="E29979">
        <v>987</v>
      </c>
      <c r="F29979">
        <v>1</v>
      </c>
      <c r="G29979">
        <f t="shared" si="1404"/>
        <v>1</v>
      </c>
      <c r="H29979">
        <f t="shared" si="1405"/>
        <v>4</v>
      </c>
      <c r="I29979">
        <f t="shared" si="1406"/>
        <v>2</v>
      </c>
    </row>
    <row r="29980" spans="1:9" x14ac:dyDescent="0.35">
      <c r="A29980" t="s">
        <v>29982</v>
      </c>
      <c r="B29980">
        <v>54</v>
      </c>
      <c r="C29980">
        <v>0</v>
      </c>
      <c r="D29980" s="1">
        <v>238074.66666666666</v>
      </c>
      <c r="E29980">
        <v>29</v>
      </c>
      <c r="F29980">
        <v>0</v>
      </c>
      <c r="G29980">
        <f t="shared" si="1404"/>
        <v>2</v>
      </c>
      <c r="H29980">
        <f t="shared" si="1405"/>
        <v>1</v>
      </c>
      <c r="I29980">
        <f t="shared" si="1406"/>
        <v>1</v>
      </c>
    </row>
    <row r="29981" spans="1:9" x14ac:dyDescent="0.35">
      <c r="A29981" t="s">
        <v>29983</v>
      </c>
      <c r="B29981">
        <v>61</v>
      </c>
      <c r="C29981">
        <v>0</v>
      </c>
      <c r="D29981" s="1">
        <v>420245.33333333331</v>
      </c>
      <c r="E29981">
        <v>931</v>
      </c>
      <c r="F29981">
        <v>1</v>
      </c>
      <c r="G29981">
        <f t="shared" si="1404"/>
        <v>3</v>
      </c>
      <c r="H29981">
        <f t="shared" si="1405"/>
        <v>4</v>
      </c>
      <c r="I29981">
        <f t="shared" si="1406"/>
        <v>2</v>
      </c>
    </row>
    <row r="29982" spans="1:9" x14ac:dyDescent="0.35">
      <c r="A29982" t="s">
        <v>29984</v>
      </c>
      <c r="B29982">
        <v>65</v>
      </c>
      <c r="C29982">
        <v>1</v>
      </c>
      <c r="D29982" s="1">
        <v>533718</v>
      </c>
      <c r="E29982">
        <v>473</v>
      </c>
      <c r="F29982">
        <v>1</v>
      </c>
      <c r="G29982">
        <f t="shared" si="1404"/>
        <v>3</v>
      </c>
      <c r="H29982">
        <f t="shared" si="1405"/>
        <v>3</v>
      </c>
      <c r="I29982">
        <f t="shared" si="1406"/>
        <v>2</v>
      </c>
    </row>
    <row r="29983" spans="1:9" x14ac:dyDescent="0.35">
      <c r="A29983" t="s">
        <v>29985</v>
      </c>
      <c r="B29983">
        <v>51</v>
      </c>
      <c r="C29983">
        <v>0</v>
      </c>
      <c r="D29983" s="1">
        <v>142376</v>
      </c>
      <c r="E29983">
        <v>82</v>
      </c>
      <c r="F29983">
        <v>0</v>
      </c>
      <c r="G29983">
        <f t="shared" si="1404"/>
        <v>2</v>
      </c>
      <c r="H29983">
        <f t="shared" si="1405"/>
        <v>1</v>
      </c>
      <c r="I29983">
        <f t="shared" si="1406"/>
        <v>1</v>
      </c>
    </row>
    <row r="29984" spans="1:9" x14ac:dyDescent="0.35">
      <c r="A29984" t="s">
        <v>29986</v>
      </c>
      <c r="B29984">
        <v>30</v>
      </c>
      <c r="C29984">
        <v>1</v>
      </c>
      <c r="D29984" s="1">
        <v>276262</v>
      </c>
      <c r="E29984">
        <v>258</v>
      </c>
      <c r="F29984">
        <v>1</v>
      </c>
      <c r="G29984">
        <f t="shared" si="1404"/>
        <v>1</v>
      </c>
      <c r="H29984">
        <f t="shared" si="1405"/>
        <v>2</v>
      </c>
      <c r="I29984">
        <f t="shared" si="1406"/>
        <v>2</v>
      </c>
    </row>
    <row r="29985" spans="1:9" x14ac:dyDescent="0.35">
      <c r="A29985" t="s">
        <v>29987</v>
      </c>
      <c r="B29985">
        <v>25</v>
      </c>
      <c r="C29985">
        <v>0</v>
      </c>
      <c r="D29985" s="1">
        <v>170925.33333333334</v>
      </c>
      <c r="E29985">
        <v>309</v>
      </c>
      <c r="F29985">
        <v>0</v>
      </c>
      <c r="G29985">
        <f t="shared" si="1404"/>
        <v>1</v>
      </c>
      <c r="H29985">
        <f t="shared" si="1405"/>
        <v>2</v>
      </c>
      <c r="I29985">
        <f t="shared" si="1406"/>
        <v>1</v>
      </c>
    </row>
    <row r="29986" spans="1:9" x14ac:dyDescent="0.35">
      <c r="A29986" t="s">
        <v>29988</v>
      </c>
      <c r="B29986">
        <v>46</v>
      </c>
      <c r="C29986">
        <v>1</v>
      </c>
      <c r="D29986" s="1">
        <v>464245</v>
      </c>
      <c r="E29986">
        <v>425</v>
      </c>
      <c r="F29986">
        <v>1</v>
      </c>
      <c r="G29986">
        <f t="shared" si="1404"/>
        <v>2</v>
      </c>
      <c r="H29986">
        <f t="shared" si="1405"/>
        <v>3</v>
      </c>
      <c r="I29986">
        <f t="shared" si="1406"/>
        <v>2</v>
      </c>
    </row>
    <row r="29987" spans="1:9" x14ac:dyDescent="0.35">
      <c r="A29987" t="s">
        <v>29989</v>
      </c>
      <c r="B29987">
        <v>30</v>
      </c>
      <c r="C29987">
        <v>1</v>
      </c>
      <c r="D29987" s="1">
        <v>168257</v>
      </c>
      <c r="E29987">
        <v>887</v>
      </c>
      <c r="F29987">
        <v>1</v>
      </c>
      <c r="G29987">
        <f t="shared" si="1404"/>
        <v>1</v>
      </c>
      <c r="H29987">
        <f t="shared" si="1405"/>
        <v>4</v>
      </c>
      <c r="I29987">
        <f t="shared" si="1406"/>
        <v>1</v>
      </c>
    </row>
    <row r="29988" spans="1:9" x14ac:dyDescent="0.35">
      <c r="A29988" t="s">
        <v>29990</v>
      </c>
      <c r="B29988">
        <v>62</v>
      </c>
      <c r="C29988">
        <v>1</v>
      </c>
      <c r="D29988" s="1">
        <v>567857</v>
      </c>
      <c r="E29988">
        <v>351</v>
      </c>
      <c r="F29988">
        <v>1</v>
      </c>
      <c r="G29988">
        <f t="shared" si="1404"/>
        <v>3</v>
      </c>
      <c r="H29988">
        <f t="shared" si="1405"/>
        <v>2</v>
      </c>
      <c r="I29988">
        <f t="shared" si="1406"/>
        <v>3</v>
      </c>
    </row>
    <row r="29989" spans="1:9" x14ac:dyDescent="0.35">
      <c r="A29989" t="s">
        <v>29991</v>
      </c>
      <c r="B29989">
        <v>42</v>
      </c>
      <c r="C29989">
        <v>1</v>
      </c>
      <c r="D29989" s="1">
        <v>474868</v>
      </c>
      <c r="E29989">
        <v>315</v>
      </c>
      <c r="F29989">
        <v>0</v>
      </c>
      <c r="G29989">
        <f t="shared" si="1404"/>
        <v>2</v>
      </c>
      <c r="H29989">
        <f t="shared" si="1405"/>
        <v>2</v>
      </c>
      <c r="I29989">
        <f t="shared" si="1406"/>
        <v>2</v>
      </c>
    </row>
    <row r="29990" spans="1:9" x14ac:dyDescent="0.35">
      <c r="A29990" t="s">
        <v>29992</v>
      </c>
      <c r="B29990">
        <v>47</v>
      </c>
      <c r="C29990">
        <v>1</v>
      </c>
      <c r="D29990" s="1">
        <v>352351</v>
      </c>
      <c r="E29990">
        <v>462</v>
      </c>
      <c r="F29990">
        <v>1</v>
      </c>
      <c r="G29990">
        <f t="shared" si="1404"/>
        <v>2</v>
      </c>
      <c r="H29990">
        <f t="shared" si="1405"/>
        <v>3</v>
      </c>
      <c r="I29990">
        <f t="shared" si="1406"/>
        <v>2</v>
      </c>
    </row>
    <row r="29991" spans="1:9" x14ac:dyDescent="0.35">
      <c r="A29991" t="s">
        <v>29993</v>
      </c>
      <c r="B29991">
        <v>35</v>
      </c>
      <c r="C29991">
        <v>0</v>
      </c>
      <c r="D29991" s="1">
        <v>364680</v>
      </c>
      <c r="E29991">
        <v>265</v>
      </c>
      <c r="F29991">
        <v>0</v>
      </c>
      <c r="G29991">
        <f t="shared" si="1404"/>
        <v>2</v>
      </c>
      <c r="H29991">
        <f t="shared" si="1405"/>
        <v>2</v>
      </c>
      <c r="I29991">
        <f t="shared" si="1406"/>
        <v>2</v>
      </c>
    </row>
    <row r="29992" spans="1:9" x14ac:dyDescent="0.35">
      <c r="A29992" t="s">
        <v>29994</v>
      </c>
      <c r="B29992">
        <v>50</v>
      </c>
      <c r="C29992">
        <v>1</v>
      </c>
      <c r="D29992" s="1">
        <v>730248</v>
      </c>
      <c r="E29992">
        <v>326</v>
      </c>
      <c r="F29992">
        <v>0</v>
      </c>
      <c r="G29992">
        <f t="shared" si="1404"/>
        <v>2</v>
      </c>
      <c r="H29992">
        <f t="shared" si="1405"/>
        <v>2</v>
      </c>
      <c r="I29992">
        <f t="shared" si="1406"/>
        <v>3</v>
      </c>
    </row>
    <row r="29993" spans="1:9" x14ac:dyDescent="0.35">
      <c r="A29993" t="s">
        <v>29995</v>
      </c>
      <c r="B29993">
        <v>57</v>
      </c>
      <c r="C29993">
        <v>0</v>
      </c>
      <c r="D29993" s="1">
        <v>178221.33333333334</v>
      </c>
      <c r="E29993">
        <v>429</v>
      </c>
      <c r="F29993">
        <v>1</v>
      </c>
      <c r="G29993">
        <f t="shared" si="1404"/>
        <v>3</v>
      </c>
      <c r="H29993">
        <f t="shared" si="1405"/>
        <v>3</v>
      </c>
      <c r="I29993">
        <f t="shared" si="1406"/>
        <v>1</v>
      </c>
    </row>
    <row r="29994" spans="1:9" x14ac:dyDescent="0.35">
      <c r="A29994" t="s">
        <v>29996</v>
      </c>
      <c r="B29994">
        <v>56</v>
      </c>
      <c r="C29994">
        <v>0</v>
      </c>
      <c r="D29994" s="1">
        <v>187381.33333333334</v>
      </c>
      <c r="E29994">
        <v>521</v>
      </c>
      <c r="F29994">
        <v>1</v>
      </c>
      <c r="G29994">
        <f t="shared" si="1404"/>
        <v>3</v>
      </c>
      <c r="H29994">
        <f t="shared" si="1405"/>
        <v>4</v>
      </c>
      <c r="I29994">
        <f t="shared" si="1406"/>
        <v>1</v>
      </c>
    </row>
    <row r="29995" spans="1:9" x14ac:dyDescent="0.35">
      <c r="A29995" t="s">
        <v>29997</v>
      </c>
      <c r="B29995">
        <v>26</v>
      </c>
      <c r="C29995">
        <v>1</v>
      </c>
      <c r="D29995" s="1">
        <v>138104</v>
      </c>
      <c r="E29995">
        <v>280</v>
      </c>
      <c r="F29995">
        <v>0</v>
      </c>
      <c r="G29995">
        <f t="shared" si="1404"/>
        <v>1</v>
      </c>
      <c r="H29995">
        <f t="shared" si="1405"/>
        <v>2</v>
      </c>
      <c r="I29995">
        <f t="shared" si="1406"/>
        <v>1</v>
      </c>
    </row>
    <row r="29996" spans="1:9" x14ac:dyDescent="0.35">
      <c r="A29996" t="s">
        <v>29998</v>
      </c>
      <c r="B29996">
        <v>44</v>
      </c>
      <c r="C29996">
        <v>0</v>
      </c>
      <c r="D29996" s="1">
        <v>599648</v>
      </c>
      <c r="E29996">
        <v>201</v>
      </c>
      <c r="F29996">
        <v>0</v>
      </c>
      <c r="G29996">
        <f t="shared" si="1404"/>
        <v>2</v>
      </c>
      <c r="H29996">
        <f t="shared" si="1405"/>
        <v>2</v>
      </c>
      <c r="I29996">
        <f t="shared" si="1406"/>
        <v>3</v>
      </c>
    </row>
    <row r="29997" spans="1:9" x14ac:dyDescent="0.35">
      <c r="A29997" t="s">
        <v>29999</v>
      </c>
      <c r="B29997">
        <v>55</v>
      </c>
      <c r="C29997">
        <v>1</v>
      </c>
      <c r="D29997" s="1">
        <v>324329</v>
      </c>
      <c r="E29997">
        <v>257</v>
      </c>
      <c r="F29997">
        <v>0</v>
      </c>
      <c r="G29997">
        <f t="shared" si="1404"/>
        <v>2</v>
      </c>
      <c r="H29997">
        <f t="shared" si="1405"/>
        <v>2</v>
      </c>
      <c r="I29997">
        <f t="shared" si="1406"/>
        <v>2</v>
      </c>
    </row>
    <row r="29998" spans="1:9" x14ac:dyDescent="0.35">
      <c r="A29998" t="s">
        <v>30000</v>
      </c>
      <c r="B29998">
        <v>51</v>
      </c>
      <c r="C29998">
        <v>1</v>
      </c>
      <c r="D29998" s="1">
        <v>411552</v>
      </c>
      <c r="E29998">
        <v>765</v>
      </c>
      <c r="F29998">
        <v>1</v>
      </c>
      <c r="G29998">
        <f t="shared" si="1404"/>
        <v>2</v>
      </c>
      <c r="H29998">
        <f t="shared" si="1405"/>
        <v>4</v>
      </c>
      <c r="I29998">
        <f t="shared" si="1406"/>
        <v>2</v>
      </c>
    </row>
    <row r="29999" spans="1:9" x14ac:dyDescent="0.35">
      <c r="A29999" t="s">
        <v>30001</v>
      </c>
      <c r="B29999">
        <v>57</v>
      </c>
      <c r="C29999">
        <v>1</v>
      </c>
      <c r="D29999" s="1">
        <v>548513</v>
      </c>
      <c r="E29999">
        <v>298</v>
      </c>
      <c r="F29999">
        <v>0</v>
      </c>
      <c r="G29999">
        <f t="shared" si="1404"/>
        <v>3</v>
      </c>
      <c r="H29999">
        <f t="shared" si="1405"/>
        <v>2</v>
      </c>
      <c r="I29999">
        <f t="shared" si="1406"/>
        <v>2</v>
      </c>
    </row>
    <row r="30000" spans="1:9" x14ac:dyDescent="0.35">
      <c r="A30000" t="s">
        <v>30002</v>
      </c>
      <c r="B30000">
        <v>54</v>
      </c>
      <c r="C30000">
        <v>0</v>
      </c>
      <c r="D30000" s="1">
        <v>449904</v>
      </c>
      <c r="E30000">
        <v>597</v>
      </c>
      <c r="F30000">
        <v>1</v>
      </c>
      <c r="G30000">
        <f t="shared" si="1404"/>
        <v>2</v>
      </c>
      <c r="H30000">
        <f t="shared" si="1405"/>
        <v>4</v>
      </c>
      <c r="I30000">
        <f t="shared" si="1406"/>
        <v>2</v>
      </c>
    </row>
    <row r="30001" spans="1:9" x14ac:dyDescent="0.35">
      <c r="A30001" t="s">
        <v>30003</v>
      </c>
      <c r="B30001">
        <v>33</v>
      </c>
      <c r="C30001">
        <v>1</v>
      </c>
      <c r="D30001" s="1">
        <v>277254</v>
      </c>
      <c r="E30001">
        <v>233</v>
      </c>
      <c r="F30001">
        <v>0</v>
      </c>
      <c r="G30001">
        <f t="shared" si="1404"/>
        <v>1</v>
      </c>
      <c r="H30001">
        <f t="shared" si="1405"/>
        <v>2</v>
      </c>
      <c r="I30001">
        <f t="shared" si="1406"/>
        <v>2</v>
      </c>
    </row>
    <row r="30002" spans="1:9" x14ac:dyDescent="0.35">
      <c r="A30002" t="s">
        <v>30004</v>
      </c>
      <c r="B30002">
        <v>64</v>
      </c>
      <c r="C30002">
        <v>1</v>
      </c>
      <c r="D30002" s="1">
        <v>272626</v>
      </c>
      <c r="E30002">
        <v>234</v>
      </c>
      <c r="F30002">
        <v>0</v>
      </c>
      <c r="G30002">
        <f t="shared" si="1404"/>
        <v>3</v>
      </c>
      <c r="H30002">
        <f t="shared" si="1405"/>
        <v>2</v>
      </c>
      <c r="I30002">
        <f t="shared" si="1406"/>
        <v>2</v>
      </c>
    </row>
    <row r="30003" spans="1:9" x14ac:dyDescent="0.35">
      <c r="A30003" t="s">
        <v>30005</v>
      </c>
      <c r="B30003">
        <v>41</v>
      </c>
      <c r="C30003">
        <v>0</v>
      </c>
      <c r="D30003" s="1">
        <v>366405.33333333331</v>
      </c>
      <c r="E30003">
        <v>466</v>
      </c>
      <c r="F30003">
        <v>1</v>
      </c>
      <c r="G30003">
        <f t="shared" si="1404"/>
        <v>2</v>
      </c>
      <c r="H30003">
        <f t="shared" si="1405"/>
        <v>3</v>
      </c>
      <c r="I30003">
        <f t="shared" si="1406"/>
        <v>2</v>
      </c>
    </row>
    <row r="30004" spans="1:9" x14ac:dyDescent="0.35">
      <c r="A30004" t="s">
        <v>30006</v>
      </c>
      <c r="B30004">
        <v>35</v>
      </c>
      <c r="C30004">
        <v>1</v>
      </c>
      <c r="D30004" s="1">
        <v>153500</v>
      </c>
      <c r="E30004">
        <v>915</v>
      </c>
      <c r="F30004">
        <v>1</v>
      </c>
      <c r="G30004">
        <f t="shared" si="1404"/>
        <v>2</v>
      </c>
      <c r="H30004">
        <f t="shared" si="1405"/>
        <v>4</v>
      </c>
      <c r="I30004">
        <f t="shared" si="1406"/>
        <v>1</v>
      </c>
    </row>
    <row r="30005" spans="1:9" x14ac:dyDescent="0.35">
      <c r="A30005" t="s">
        <v>30007</v>
      </c>
      <c r="B30005">
        <v>30</v>
      </c>
      <c r="C30005">
        <v>1</v>
      </c>
      <c r="D30005" s="1">
        <v>271065</v>
      </c>
      <c r="E30005">
        <v>132</v>
      </c>
      <c r="F30005">
        <v>0</v>
      </c>
      <c r="G30005">
        <f t="shared" si="1404"/>
        <v>1</v>
      </c>
      <c r="H30005">
        <f t="shared" si="1405"/>
        <v>1</v>
      </c>
      <c r="I30005">
        <f t="shared" si="1406"/>
        <v>2</v>
      </c>
    </row>
    <row r="30006" spans="1:9" x14ac:dyDescent="0.35">
      <c r="A30006" t="s">
        <v>30008</v>
      </c>
      <c r="B30006">
        <v>41</v>
      </c>
      <c r="C30006">
        <v>1</v>
      </c>
      <c r="D30006" s="1">
        <v>450873</v>
      </c>
      <c r="E30006">
        <v>288</v>
      </c>
      <c r="F30006">
        <v>0</v>
      </c>
      <c r="G30006">
        <f t="shared" si="1404"/>
        <v>2</v>
      </c>
      <c r="H30006">
        <f t="shared" si="1405"/>
        <v>2</v>
      </c>
      <c r="I30006">
        <f t="shared" si="1406"/>
        <v>2</v>
      </c>
    </row>
    <row r="30007" spans="1:9" x14ac:dyDescent="0.35">
      <c r="A30007" t="s">
        <v>30009</v>
      </c>
      <c r="B30007">
        <v>62</v>
      </c>
      <c r="C30007">
        <v>1</v>
      </c>
      <c r="D30007" s="1">
        <v>325889</v>
      </c>
      <c r="E30007">
        <v>321</v>
      </c>
      <c r="F30007">
        <v>1</v>
      </c>
      <c r="G30007">
        <f t="shared" si="1404"/>
        <v>3</v>
      </c>
      <c r="H30007">
        <f t="shared" si="1405"/>
        <v>2</v>
      </c>
      <c r="I30007">
        <f t="shared" si="1406"/>
        <v>2</v>
      </c>
    </row>
    <row r="30008" spans="1:9" x14ac:dyDescent="0.35">
      <c r="A30008" t="s">
        <v>30010</v>
      </c>
      <c r="B30008">
        <v>25</v>
      </c>
      <c r="C30008">
        <v>1</v>
      </c>
      <c r="D30008" s="1">
        <v>263365</v>
      </c>
      <c r="E30008">
        <v>348</v>
      </c>
      <c r="F30008">
        <v>0</v>
      </c>
      <c r="G30008">
        <f t="shared" si="1404"/>
        <v>1</v>
      </c>
      <c r="H30008">
        <f t="shared" si="1405"/>
        <v>2</v>
      </c>
      <c r="I30008">
        <f t="shared" si="1406"/>
        <v>2</v>
      </c>
    </row>
    <row r="30009" spans="1:9" x14ac:dyDescent="0.35">
      <c r="A30009" t="s">
        <v>30011</v>
      </c>
      <c r="B30009">
        <v>51</v>
      </c>
      <c r="C30009">
        <v>1</v>
      </c>
      <c r="D30009" s="1">
        <v>215390</v>
      </c>
      <c r="E30009">
        <v>97</v>
      </c>
      <c r="F30009">
        <v>0</v>
      </c>
      <c r="G30009">
        <f t="shared" si="1404"/>
        <v>2</v>
      </c>
      <c r="H30009">
        <f t="shared" si="1405"/>
        <v>1</v>
      </c>
      <c r="I30009">
        <f t="shared" si="1406"/>
        <v>1</v>
      </c>
    </row>
    <row r="30010" spans="1:9" x14ac:dyDescent="0.35">
      <c r="A30010" t="s">
        <v>30012</v>
      </c>
      <c r="B30010">
        <v>63</v>
      </c>
      <c r="C30010">
        <v>1</v>
      </c>
      <c r="D30010" s="1">
        <v>553137</v>
      </c>
      <c r="E30010">
        <v>435</v>
      </c>
      <c r="F30010">
        <v>1</v>
      </c>
      <c r="G30010">
        <f t="shared" si="1404"/>
        <v>3</v>
      </c>
      <c r="H30010">
        <f t="shared" si="1405"/>
        <v>3</v>
      </c>
      <c r="I30010">
        <f t="shared" si="1406"/>
        <v>3</v>
      </c>
    </row>
    <row r="30011" spans="1:9" x14ac:dyDescent="0.35">
      <c r="A30011" t="s">
        <v>30013</v>
      </c>
      <c r="B30011">
        <v>41</v>
      </c>
      <c r="C30011">
        <v>0</v>
      </c>
      <c r="D30011" s="1">
        <v>294021.33333333331</v>
      </c>
      <c r="E30011">
        <v>465</v>
      </c>
      <c r="F30011">
        <v>1</v>
      </c>
      <c r="G30011">
        <f t="shared" si="1404"/>
        <v>2</v>
      </c>
      <c r="H30011">
        <f t="shared" si="1405"/>
        <v>3</v>
      </c>
      <c r="I30011">
        <f t="shared" si="1406"/>
        <v>2</v>
      </c>
    </row>
    <row r="30012" spans="1:9" x14ac:dyDescent="0.35">
      <c r="A30012" t="s">
        <v>30014</v>
      </c>
      <c r="B30012">
        <v>57</v>
      </c>
      <c r="C30012">
        <v>1</v>
      </c>
      <c r="D30012" s="1">
        <v>521451</v>
      </c>
      <c r="E30012">
        <v>304</v>
      </c>
      <c r="F30012">
        <v>1</v>
      </c>
      <c r="G30012">
        <f t="shared" si="1404"/>
        <v>3</v>
      </c>
      <c r="H30012">
        <f t="shared" si="1405"/>
        <v>2</v>
      </c>
      <c r="I30012">
        <f t="shared" si="1406"/>
        <v>2</v>
      </c>
    </row>
    <row r="30013" spans="1:9" x14ac:dyDescent="0.35">
      <c r="A30013" t="s">
        <v>30015</v>
      </c>
      <c r="B30013">
        <v>50</v>
      </c>
      <c r="C30013">
        <v>1</v>
      </c>
      <c r="D30013" s="1">
        <v>366619</v>
      </c>
      <c r="E30013">
        <v>419</v>
      </c>
      <c r="F30013">
        <v>1</v>
      </c>
      <c r="G30013">
        <f t="shared" si="1404"/>
        <v>2</v>
      </c>
      <c r="H30013">
        <f t="shared" si="1405"/>
        <v>3</v>
      </c>
      <c r="I30013">
        <f t="shared" si="1406"/>
        <v>2</v>
      </c>
    </row>
    <row r="30014" spans="1:9" x14ac:dyDescent="0.35">
      <c r="A30014" t="s">
        <v>30016</v>
      </c>
      <c r="B30014">
        <v>40</v>
      </c>
      <c r="C30014">
        <v>1</v>
      </c>
      <c r="D30014" s="1">
        <v>171411</v>
      </c>
      <c r="E30014">
        <v>320</v>
      </c>
      <c r="F30014">
        <v>0</v>
      </c>
      <c r="G30014">
        <f t="shared" si="1404"/>
        <v>2</v>
      </c>
      <c r="H30014">
        <f t="shared" si="1405"/>
        <v>2</v>
      </c>
      <c r="I30014">
        <f t="shared" si="1406"/>
        <v>1</v>
      </c>
    </row>
    <row r="30015" spans="1:9" x14ac:dyDescent="0.35">
      <c r="A30015" t="s">
        <v>30017</v>
      </c>
      <c r="B30015">
        <v>46</v>
      </c>
      <c r="C30015">
        <v>1</v>
      </c>
      <c r="D30015" s="1">
        <v>295066</v>
      </c>
      <c r="E30015">
        <v>202</v>
      </c>
      <c r="F30015">
        <v>1</v>
      </c>
      <c r="G30015">
        <f t="shared" si="1404"/>
        <v>2</v>
      </c>
      <c r="H30015">
        <f t="shared" si="1405"/>
        <v>2</v>
      </c>
      <c r="I30015">
        <f t="shared" si="1406"/>
        <v>2</v>
      </c>
    </row>
    <row r="30016" spans="1:9" x14ac:dyDescent="0.35">
      <c r="A30016" t="s">
        <v>30018</v>
      </c>
      <c r="B30016">
        <v>27</v>
      </c>
      <c r="C30016">
        <v>1</v>
      </c>
      <c r="D30016" s="1">
        <v>263751</v>
      </c>
      <c r="E30016">
        <v>366</v>
      </c>
      <c r="F30016">
        <v>1</v>
      </c>
      <c r="G30016">
        <f t="shared" si="1404"/>
        <v>1</v>
      </c>
      <c r="H30016">
        <f t="shared" si="1405"/>
        <v>3</v>
      </c>
      <c r="I30016">
        <f t="shared" si="1406"/>
        <v>2</v>
      </c>
    </row>
    <row r="30017" spans="1:9" x14ac:dyDescent="0.35">
      <c r="A30017" t="s">
        <v>30019</v>
      </c>
      <c r="B30017">
        <v>64</v>
      </c>
      <c r="C30017">
        <v>0</v>
      </c>
      <c r="D30017" s="1">
        <v>304602.66666666669</v>
      </c>
      <c r="E30017">
        <v>510</v>
      </c>
      <c r="F30017">
        <v>1</v>
      </c>
      <c r="G30017">
        <f t="shared" si="1404"/>
        <v>3</v>
      </c>
      <c r="H30017">
        <f t="shared" si="1405"/>
        <v>4</v>
      </c>
      <c r="I30017">
        <f t="shared" si="1406"/>
        <v>2</v>
      </c>
    </row>
    <row r="30018" spans="1:9" x14ac:dyDescent="0.35">
      <c r="A30018" t="s">
        <v>30020</v>
      </c>
      <c r="B30018">
        <v>61</v>
      </c>
      <c r="C30018">
        <v>1</v>
      </c>
      <c r="D30018" s="1">
        <v>409302</v>
      </c>
      <c r="E30018">
        <v>229</v>
      </c>
      <c r="F30018">
        <v>0</v>
      </c>
      <c r="G30018">
        <f t="shared" ref="G30018:G30081" si="1407">IF(B30018&lt;35, 1, IF(B30018&gt;55, 3, 2))</f>
        <v>3</v>
      </c>
      <c r="H30018">
        <f t="shared" ref="H30018:H30081" si="1408">IF(E30018&lt;200,1, IF(E30018&gt;500, 4, IF(E30018&lt;360, 2,3 )))</f>
        <v>2</v>
      </c>
      <c r="I30018">
        <f t="shared" si="1406"/>
        <v>2</v>
      </c>
    </row>
    <row r="30019" spans="1:9" x14ac:dyDescent="0.35">
      <c r="A30019" t="s">
        <v>30021</v>
      </c>
      <c r="B30019">
        <v>45</v>
      </c>
      <c r="C30019">
        <v>1</v>
      </c>
      <c r="D30019" s="1">
        <v>792514.66666666663</v>
      </c>
      <c r="E30019">
        <v>608</v>
      </c>
      <c r="F30019">
        <v>1</v>
      </c>
      <c r="G30019">
        <f t="shared" si="1407"/>
        <v>2</v>
      </c>
      <c r="H30019">
        <f t="shared" si="1408"/>
        <v>4</v>
      </c>
      <c r="I30019">
        <f t="shared" ref="I30019:I30082" si="1409">IF(D30019&lt;250000, 1, IF(D30019&gt;550000, 3, 2))</f>
        <v>3</v>
      </c>
    </row>
    <row r="30020" spans="1:9" x14ac:dyDescent="0.35">
      <c r="A30020" t="s">
        <v>30022</v>
      </c>
      <c r="B30020">
        <v>63</v>
      </c>
      <c r="C30020">
        <v>1</v>
      </c>
      <c r="D30020" s="1">
        <v>784618</v>
      </c>
      <c r="E30020">
        <v>294</v>
      </c>
      <c r="F30020">
        <v>0</v>
      </c>
      <c r="G30020">
        <f t="shared" si="1407"/>
        <v>3</v>
      </c>
      <c r="H30020">
        <f t="shared" si="1408"/>
        <v>2</v>
      </c>
      <c r="I30020">
        <f t="shared" si="1409"/>
        <v>3</v>
      </c>
    </row>
    <row r="30021" spans="1:9" x14ac:dyDescent="0.35">
      <c r="A30021" t="s">
        <v>30023</v>
      </c>
      <c r="B30021">
        <v>39</v>
      </c>
      <c r="C30021">
        <v>1</v>
      </c>
      <c r="D30021" s="1">
        <v>437897</v>
      </c>
      <c r="E30021">
        <v>438</v>
      </c>
      <c r="F30021">
        <v>1</v>
      </c>
      <c r="G30021">
        <f t="shared" si="1407"/>
        <v>2</v>
      </c>
      <c r="H30021">
        <f t="shared" si="1408"/>
        <v>3</v>
      </c>
      <c r="I30021">
        <f t="shared" si="1409"/>
        <v>2</v>
      </c>
    </row>
    <row r="30022" spans="1:9" x14ac:dyDescent="0.35">
      <c r="A30022" t="s">
        <v>30024</v>
      </c>
      <c r="B30022">
        <v>53</v>
      </c>
      <c r="C30022">
        <v>0</v>
      </c>
      <c r="D30022" s="1">
        <v>249000</v>
      </c>
      <c r="E30022">
        <v>288</v>
      </c>
      <c r="F30022">
        <v>1</v>
      </c>
      <c r="G30022">
        <f t="shared" si="1407"/>
        <v>2</v>
      </c>
      <c r="H30022">
        <f t="shared" si="1408"/>
        <v>2</v>
      </c>
      <c r="I30022">
        <f t="shared" si="1409"/>
        <v>1</v>
      </c>
    </row>
    <row r="30023" spans="1:9" x14ac:dyDescent="0.35">
      <c r="A30023" t="s">
        <v>30025</v>
      </c>
      <c r="B30023">
        <v>34</v>
      </c>
      <c r="C30023">
        <v>0</v>
      </c>
      <c r="D30023" s="1">
        <v>453826.66666666669</v>
      </c>
      <c r="E30023">
        <v>339</v>
      </c>
      <c r="F30023">
        <v>1</v>
      </c>
      <c r="G30023">
        <f t="shared" si="1407"/>
        <v>1</v>
      </c>
      <c r="H30023">
        <f t="shared" si="1408"/>
        <v>2</v>
      </c>
      <c r="I30023">
        <f t="shared" si="1409"/>
        <v>2</v>
      </c>
    </row>
    <row r="30024" spans="1:9" x14ac:dyDescent="0.35">
      <c r="A30024" t="s">
        <v>30026</v>
      </c>
      <c r="B30024">
        <v>65</v>
      </c>
      <c r="C30024">
        <v>1</v>
      </c>
      <c r="D30024" s="1">
        <v>471418</v>
      </c>
      <c r="E30024">
        <v>52</v>
      </c>
      <c r="F30024">
        <v>1</v>
      </c>
      <c r="G30024">
        <f t="shared" si="1407"/>
        <v>3</v>
      </c>
      <c r="H30024">
        <f t="shared" si="1408"/>
        <v>1</v>
      </c>
      <c r="I30024">
        <f t="shared" si="1409"/>
        <v>2</v>
      </c>
    </row>
    <row r="30025" spans="1:9" x14ac:dyDescent="0.35">
      <c r="A30025" t="s">
        <v>30027</v>
      </c>
      <c r="B30025">
        <v>41</v>
      </c>
      <c r="C30025">
        <v>1</v>
      </c>
      <c r="D30025" s="1">
        <v>510850.66666666669</v>
      </c>
      <c r="E30025">
        <v>108</v>
      </c>
      <c r="F30025">
        <v>1</v>
      </c>
      <c r="G30025">
        <f t="shared" si="1407"/>
        <v>2</v>
      </c>
      <c r="H30025">
        <f t="shared" si="1408"/>
        <v>1</v>
      </c>
      <c r="I30025">
        <f t="shared" si="1409"/>
        <v>2</v>
      </c>
    </row>
    <row r="30026" spans="1:9" x14ac:dyDescent="0.35">
      <c r="A30026" t="s">
        <v>30028</v>
      </c>
      <c r="B30026">
        <v>29</v>
      </c>
      <c r="C30026">
        <v>0</v>
      </c>
      <c r="D30026" s="1">
        <v>339845.66666666663</v>
      </c>
      <c r="E30026">
        <v>479</v>
      </c>
      <c r="F30026">
        <v>0</v>
      </c>
      <c r="G30026">
        <f t="shared" si="1407"/>
        <v>1</v>
      </c>
      <c r="H30026">
        <f t="shared" si="1408"/>
        <v>3</v>
      </c>
      <c r="I30026">
        <f t="shared" si="1409"/>
        <v>2</v>
      </c>
    </row>
    <row r="30027" spans="1:9" x14ac:dyDescent="0.35">
      <c r="A30027" t="s">
        <v>30029</v>
      </c>
      <c r="B30027">
        <v>63</v>
      </c>
      <c r="C30027">
        <v>1</v>
      </c>
      <c r="D30027" s="1">
        <v>683940</v>
      </c>
      <c r="E30027">
        <v>255</v>
      </c>
      <c r="F30027">
        <v>1</v>
      </c>
      <c r="G30027">
        <f t="shared" si="1407"/>
        <v>3</v>
      </c>
      <c r="H30027">
        <f t="shared" si="1408"/>
        <v>2</v>
      </c>
      <c r="I30027">
        <f t="shared" si="1409"/>
        <v>3</v>
      </c>
    </row>
    <row r="30028" spans="1:9" x14ac:dyDescent="0.35">
      <c r="A30028" t="s">
        <v>30030</v>
      </c>
      <c r="B30028">
        <v>60</v>
      </c>
      <c r="C30028">
        <v>0</v>
      </c>
      <c r="D30028" s="1">
        <v>337101.33333333331</v>
      </c>
      <c r="E30028">
        <v>442</v>
      </c>
      <c r="F30028">
        <v>1</v>
      </c>
      <c r="G30028">
        <f t="shared" si="1407"/>
        <v>3</v>
      </c>
      <c r="H30028">
        <f t="shared" si="1408"/>
        <v>3</v>
      </c>
      <c r="I30028">
        <f t="shared" si="1409"/>
        <v>2</v>
      </c>
    </row>
    <row r="30029" spans="1:9" x14ac:dyDescent="0.35">
      <c r="A30029" t="s">
        <v>30031</v>
      </c>
      <c r="B30029">
        <v>55</v>
      </c>
      <c r="C30029">
        <v>1</v>
      </c>
      <c r="D30029" s="1">
        <v>269974</v>
      </c>
      <c r="E30029">
        <v>369</v>
      </c>
      <c r="F30029">
        <v>1</v>
      </c>
      <c r="G30029">
        <f t="shared" si="1407"/>
        <v>2</v>
      </c>
      <c r="H30029">
        <f t="shared" si="1408"/>
        <v>3</v>
      </c>
      <c r="I30029">
        <f t="shared" si="1409"/>
        <v>2</v>
      </c>
    </row>
    <row r="30030" spans="1:9" x14ac:dyDescent="0.35">
      <c r="A30030" t="s">
        <v>30032</v>
      </c>
      <c r="B30030">
        <v>31</v>
      </c>
      <c r="C30030">
        <v>1</v>
      </c>
      <c r="D30030" s="1">
        <v>222691</v>
      </c>
      <c r="E30030">
        <v>455</v>
      </c>
      <c r="F30030">
        <v>1</v>
      </c>
      <c r="G30030">
        <f t="shared" si="1407"/>
        <v>1</v>
      </c>
      <c r="H30030">
        <f t="shared" si="1408"/>
        <v>3</v>
      </c>
      <c r="I30030">
        <f t="shared" si="1409"/>
        <v>1</v>
      </c>
    </row>
    <row r="30031" spans="1:9" x14ac:dyDescent="0.35">
      <c r="A30031" t="s">
        <v>30033</v>
      </c>
      <c r="B30031">
        <v>42</v>
      </c>
      <c r="C30031">
        <v>1</v>
      </c>
      <c r="D30031" s="1">
        <v>240881</v>
      </c>
      <c r="E30031">
        <v>205</v>
      </c>
      <c r="F30031">
        <v>0</v>
      </c>
      <c r="G30031">
        <f t="shared" si="1407"/>
        <v>2</v>
      </c>
      <c r="H30031">
        <f t="shared" si="1408"/>
        <v>2</v>
      </c>
      <c r="I30031">
        <f t="shared" si="1409"/>
        <v>1</v>
      </c>
    </row>
    <row r="30032" spans="1:9" x14ac:dyDescent="0.35">
      <c r="A30032" t="s">
        <v>30034</v>
      </c>
      <c r="B30032">
        <v>64</v>
      </c>
      <c r="C30032">
        <v>1</v>
      </c>
      <c r="D30032" s="1">
        <v>685910</v>
      </c>
      <c r="E30032">
        <v>1003</v>
      </c>
      <c r="F30032">
        <v>1</v>
      </c>
      <c r="G30032">
        <f t="shared" si="1407"/>
        <v>3</v>
      </c>
      <c r="H30032">
        <f t="shared" si="1408"/>
        <v>4</v>
      </c>
      <c r="I30032">
        <f t="shared" si="1409"/>
        <v>3</v>
      </c>
    </row>
    <row r="30033" spans="1:9" x14ac:dyDescent="0.35">
      <c r="A30033" t="s">
        <v>30035</v>
      </c>
      <c r="B30033">
        <v>44</v>
      </c>
      <c r="C30033">
        <v>1</v>
      </c>
      <c r="D30033" s="1">
        <v>446119</v>
      </c>
      <c r="E30033">
        <v>482</v>
      </c>
      <c r="F30033">
        <v>0</v>
      </c>
      <c r="G30033">
        <f t="shared" si="1407"/>
        <v>2</v>
      </c>
      <c r="H30033">
        <f t="shared" si="1408"/>
        <v>3</v>
      </c>
      <c r="I30033">
        <f t="shared" si="1409"/>
        <v>2</v>
      </c>
    </row>
    <row r="30034" spans="1:9" x14ac:dyDescent="0.35">
      <c r="A30034" t="s">
        <v>30036</v>
      </c>
      <c r="B30034">
        <v>28</v>
      </c>
      <c r="C30034">
        <v>1</v>
      </c>
      <c r="D30034" s="1">
        <v>186364</v>
      </c>
      <c r="E30034">
        <v>211</v>
      </c>
      <c r="F30034">
        <v>0</v>
      </c>
      <c r="G30034">
        <f t="shared" si="1407"/>
        <v>1</v>
      </c>
      <c r="H30034">
        <f t="shared" si="1408"/>
        <v>2</v>
      </c>
      <c r="I30034">
        <f t="shared" si="1409"/>
        <v>1</v>
      </c>
    </row>
    <row r="30035" spans="1:9" x14ac:dyDescent="0.35">
      <c r="A30035" t="s">
        <v>30037</v>
      </c>
      <c r="B30035">
        <v>57</v>
      </c>
      <c r="C30035">
        <v>0</v>
      </c>
      <c r="D30035" s="1">
        <v>216298.66666666666</v>
      </c>
      <c r="E30035">
        <v>122</v>
      </c>
      <c r="F30035">
        <v>0</v>
      </c>
      <c r="G30035">
        <f t="shared" si="1407"/>
        <v>3</v>
      </c>
      <c r="H30035">
        <f t="shared" si="1408"/>
        <v>1</v>
      </c>
      <c r="I30035">
        <f t="shared" si="1409"/>
        <v>1</v>
      </c>
    </row>
    <row r="30036" spans="1:9" x14ac:dyDescent="0.35">
      <c r="A30036" t="s">
        <v>30038</v>
      </c>
      <c r="B30036">
        <v>35</v>
      </c>
      <c r="C30036">
        <v>0</v>
      </c>
      <c r="D30036" s="1">
        <v>296558.33333333331</v>
      </c>
      <c r="E30036">
        <v>123</v>
      </c>
      <c r="F30036">
        <v>0</v>
      </c>
      <c r="G30036">
        <f t="shared" si="1407"/>
        <v>2</v>
      </c>
      <c r="H30036">
        <f t="shared" si="1408"/>
        <v>1</v>
      </c>
      <c r="I30036">
        <f t="shared" si="1409"/>
        <v>2</v>
      </c>
    </row>
    <row r="30037" spans="1:9" x14ac:dyDescent="0.35">
      <c r="A30037" t="s">
        <v>30039</v>
      </c>
      <c r="B30037">
        <v>31</v>
      </c>
      <c r="C30037">
        <v>0</v>
      </c>
      <c r="D30037" s="1">
        <v>202941.33333333334</v>
      </c>
      <c r="E30037">
        <v>476</v>
      </c>
      <c r="F30037">
        <v>1</v>
      </c>
      <c r="G30037">
        <f t="shared" si="1407"/>
        <v>1</v>
      </c>
      <c r="H30037">
        <f t="shared" si="1408"/>
        <v>3</v>
      </c>
      <c r="I30037">
        <f t="shared" si="1409"/>
        <v>1</v>
      </c>
    </row>
    <row r="30038" spans="1:9" x14ac:dyDescent="0.35">
      <c r="A30038" t="s">
        <v>30040</v>
      </c>
      <c r="B30038">
        <v>32</v>
      </c>
      <c r="C30038">
        <v>0</v>
      </c>
      <c r="D30038" s="1">
        <v>244477.33333333334</v>
      </c>
      <c r="E30038">
        <v>275</v>
      </c>
      <c r="F30038">
        <v>0</v>
      </c>
      <c r="G30038">
        <f t="shared" si="1407"/>
        <v>1</v>
      </c>
      <c r="H30038">
        <f t="shared" si="1408"/>
        <v>2</v>
      </c>
      <c r="I30038">
        <f t="shared" si="1409"/>
        <v>1</v>
      </c>
    </row>
    <row r="30039" spans="1:9" x14ac:dyDescent="0.35">
      <c r="A30039" t="s">
        <v>30041</v>
      </c>
      <c r="B30039">
        <v>57</v>
      </c>
      <c r="C30039">
        <v>0</v>
      </c>
      <c r="D30039" s="1">
        <v>422965.33333333331</v>
      </c>
      <c r="E30039">
        <v>194</v>
      </c>
      <c r="F30039">
        <v>0</v>
      </c>
      <c r="G30039">
        <f t="shared" si="1407"/>
        <v>3</v>
      </c>
      <c r="H30039">
        <f t="shared" si="1408"/>
        <v>1</v>
      </c>
      <c r="I30039">
        <f t="shared" si="1409"/>
        <v>2</v>
      </c>
    </row>
    <row r="30040" spans="1:9" x14ac:dyDescent="0.35">
      <c r="A30040" t="s">
        <v>30042</v>
      </c>
      <c r="B30040">
        <v>49</v>
      </c>
      <c r="C30040">
        <v>0</v>
      </c>
      <c r="D30040" s="1">
        <v>350890.66666666669</v>
      </c>
      <c r="E30040">
        <v>496</v>
      </c>
      <c r="F30040">
        <v>1</v>
      </c>
      <c r="G30040">
        <f t="shared" si="1407"/>
        <v>2</v>
      </c>
      <c r="H30040">
        <f t="shared" si="1408"/>
        <v>3</v>
      </c>
      <c r="I30040">
        <f t="shared" si="1409"/>
        <v>2</v>
      </c>
    </row>
    <row r="30041" spans="1:9" x14ac:dyDescent="0.35">
      <c r="A30041" t="s">
        <v>30043</v>
      </c>
      <c r="B30041">
        <v>62</v>
      </c>
      <c r="C30041">
        <v>1</v>
      </c>
      <c r="D30041" s="1">
        <v>757546</v>
      </c>
      <c r="E30041">
        <v>983</v>
      </c>
      <c r="F30041">
        <v>1</v>
      </c>
      <c r="G30041">
        <f t="shared" si="1407"/>
        <v>3</v>
      </c>
      <c r="H30041">
        <f t="shared" si="1408"/>
        <v>4</v>
      </c>
      <c r="I30041">
        <f t="shared" si="1409"/>
        <v>3</v>
      </c>
    </row>
    <row r="30042" spans="1:9" x14ac:dyDescent="0.35">
      <c r="A30042" t="s">
        <v>30044</v>
      </c>
      <c r="B30042">
        <v>33</v>
      </c>
      <c r="C30042">
        <v>1</v>
      </c>
      <c r="D30042" s="1">
        <v>126896</v>
      </c>
      <c r="E30042">
        <v>507</v>
      </c>
      <c r="F30042">
        <v>0</v>
      </c>
      <c r="G30042">
        <f t="shared" si="1407"/>
        <v>1</v>
      </c>
      <c r="H30042">
        <f t="shared" si="1408"/>
        <v>4</v>
      </c>
      <c r="I30042">
        <f t="shared" si="1409"/>
        <v>1</v>
      </c>
    </row>
    <row r="30043" spans="1:9" x14ac:dyDescent="0.35">
      <c r="A30043" t="s">
        <v>30045</v>
      </c>
      <c r="B30043">
        <v>65</v>
      </c>
      <c r="C30043">
        <v>1</v>
      </c>
      <c r="D30043" s="1">
        <v>672845</v>
      </c>
      <c r="E30043">
        <v>322</v>
      </c>
      <c r="F30043">
        <v>0</v>
      </c>
      <c r="G30043">
        <f t="shared" si="1407"/>
        <v>3</v>
      </c>
      <c r="H30043">
        <f t="shared" si="1408"/>
        <v>2</v>
      </c>
      <c r="I30043">
        <f t="shared" si="1409"/>
        <v>3</v>
      </c>
    </row>
    <row r="30044" spans="1:9" x14ac:dyDescent="0.35">
      <c r="A30044" t="s">
        <v>30046</v>
      </c>
      <c r="B30044">
        <v>55</v>
      </c>
      <c r="C30044">
        <v>0</v>
      </c>
      <c r="D30044" s="1">
        <v>206501.33333333334</v>
      </c>
      <c r="E30044">
        <v>929</v>
      </c>
      <c r="F30044">
        <v>1</v>
      </c>
      <c r="G30044">
        <f t="shared" si="1407"/>
        <v>2</v>
      </c>
      <c r="H30044">
        <f t="shared" si="1408"/>
        <v>4</v>
      </c>
      <c r="I30044">
        <f t="shared" si="1409"/>
        <v>1</v>
      </c>
    </row>
    <row r="30045" spans="1:9" x14ac:dyDescent="0.35">
      <c r="A30045" t="s">
        <v>30047</v>
      </c>
      <c r="B30045">
        <v>57</v>
      </c>
      <c r="C30045">
        <v>1</v>
      </c>
      <c r="D30045" s="1">
        <v>502652</v>
      </c>
      <c r="E30045">
        <v>40</v>
      </c>
      <c r="F30045">
        <v>0</v>
      </c>
      <c r="G30045">
        <f t="shared" si="1407"/>
        <v>3</v>
      </c>
      <c r="H30045">
        <f t="shared" si="1408"/>
        <v>1</v>
      </c>
      <c r="I30045">
        <f t="shared" si="1409"/>
        <v>2</v>
      </c>
    </row>
    <row r="30046" spans="1:9" x14ac:dyDescent="0.35">
      <c r="A30046" t="s">
        <v>30048</v>
      </c>
      <c r="B30046">
        <v>35</v>
      </c>
      <c r="C30046">
        <v>0</v>
      </c>
      <c r="D30046" s="1">
        <v>458184</v>
      </c>
      <c r="E30046">
        <v>396</v>
      </c>
      <c r="F30046">
        <v>1</v>
      </c>
      <c r="G30046">
        <f t="shared" si="1407"/>
        <v>2</v>
      </c>
      <c r="H30046">
        <f t="shared" si="1408"/>
        <v>3</v>
      </c>
      <c r="I30046">
        <f t="shared" si="1409"/>
        <v>2</v>
      </c>
    </row>
    <row r="30047" spans="1:9" x14ac:dyDescent="0.35">
      <c r="A30047" t="s">
        <v>30049</v>
      </c>
      <c r="B30047">
        <v>26</v>
      </c>
      <c r="C30047">
        <v>1</v>
      </c>
      <c r="D30047" s="1">
        <v>204208</v>
      </c>
      <c r="E30047">
        <v>285</v>
      </c>
      <c r="F30047">
        <v>1</v>
      </c>
      <c r="G30047">
        <f t="shared" si="1407"/>
        <v>1</v>
      </c>
      <c r="H30047">
        <f t="shared" si="1408"/>
        <v>2</v>
      </c>
      <c r="I30047">
        <f t="shared" si="1409"/>
        <v>1</v>
      </c>
    </row>
    <row r="30048" spans="1:9" x14ac:dyDescent="0.35">
      <c r="A30048" t="s">
        <v>30050</v>
      </c>
      <c r="B30048">
        <v>32</v>
      </c>
      <c r="C30048">
        <v>1</v>
      </c>
      <c r="D30048" s="1">
        <v>132327</v>
      </c>
      <c r="E30048">
        <v>55</v>
      </c>
      <c r="F30048">
        <v>0</v>
      </c>
      <c r="G30048">
        <f t="shared" si="1407"/>
        <v>1</v>
      </c>
      <c r="H30048">
        <f t="shared" si="1408"/>
        <v>1</v>
      </c>
      <c r="I30048">
        <f t="shared" si="1409"/>
        <v>1</v>
      </c>
    </row>
    <row r="30049" spans="1:9" x14ac:dyDescent="0.35">
      <c r="A30049" t="s">
        <v>30051</v>
      </c>
      <c r="B30049">
        <v>46</v>
      </c>
      <c r="C30049">
        <v>1</v>
      </c>
      <c r="D30049" s="1">
        <v>227976</v>
      </c>
      <c r="E30049">
        <v>286</v>
      </c>
      <c r="F30049">
        <v>0</v>
      </c>
      <c r="G30049">
        <f t="shared" si="1407"/>
        <v>2</v>
      </c>
      <c r="H30049">
        <f t="shared" si="1408"/>
        <v>2</v>
      </c>
      <c r="I30049">
        <f t="shared" si="1409"/>
        <v>1</v>
      </c>
    </row>
    <row r="30050" spans="1:9" x14ac:dyDescent="0.35">
      <c r="A30050" t="s">
        <v>30052</v>
      </c>
      <c r="B30050">
        <v>54</v>
      </c>
      <c r="C30050">
        <v>1</v>
      </c>
      <c r="D30050" s="1">
        <v>485358</v>
      </c>
      <c r="E30050">
        <v>192</v>
      </c>
      <c r="F30050">
        <v>0</v>
      </c>
      <c r="G30050">
        <f t="shared" si="1407"/>
        <v>2</v>
      </c>
      <c r="H30050">
        <f t="shared" si="1408"/>
        <v>1</v>
      </c>
      <c r="I30050">
        <f t="shared" si="1409"/>
        <v>2</v>
      </c>
    </row>
    <row r="30051" spans="1:9" x14ac:dyDescent="0.35">
      <c r="A30051" t="s">
        <v>30053</v>
      </c>
      <c r="B30051">
        <v>60</v>
      </c>
      <c r="C30051">
        <v>0</v>
      </c>
      <c r="D30051" s="1">
        <v>407770.66666666669</v>
      </c>
      <c r="E30051">
        <v>834</v>
      </c>
      <c r="F30051">
        <v>1</v>
      </c>
      <c r="G30051">
        <f t="shared" si="1407"/>
        <v>3</v>
      </c>
      <c r="H30051">
        <f t="shared" si="1408"/>
        <v>4</v>
      </c>
      <c r="I30051">
        <f t="shared" si="1409"/>
        <v>2</v>
      </c>
    </row>
    <row r="30052" spans="1:9" x14ac:dyDescent="0.35">
      <c r="A30052" t="s">
        <v>30054</v>
      </c>
      <c r="B30052">
        <v>26</v>
      </c>
      <c r="C30052">
        <v>1</v>
      </c>
      <c r="D30052" s="1">
        <v>220718</v>
      </c>
      <c r="E30052">
        <v>139</v>
      </c>
      <c r="F30052">
        <v>1</v>
      </c>
      <c r="G30052">
        <f t="shared" si="1407"/>
        <v>1</v>
      </c>
      <c r="H30052">
        <f t="shared" si="1408"/>
        <v>1</v>
      </c>
      <c r="I30052">
        <f t="shared" si="1409"/>
        <v>1</v>
      </c>
    </row>
    <row r="30053" spans="1:9" x14ac:dyDescent="0.35">
      <c r="A30053" t="s">
        <v>30055</v>
      </c>
      <c r="B30053">
        <v>39</v>
      </c>
      <c r="C30053">
        <v>1</v>
      </c>
      <c r="D30053" s="1">
        <v>190432</v>
      </c>
      <c r="E30053">
        <v>380</v>
      </c>
      <c r="F30053">
        <v>1</v>
      </c>
      <c r="G30053">
        <f t="shared" si="1407"/>
        <v>2</v>
      </c>
      <c r="H30053">
        <f t="shared" si="1408"/>
        <v>3</v>
      </c>
      <c r="I30053">
        <f t="shared" si="1409"/>
        <v>1</v>
      </c>
    </row>
    <row r="30054" spans="1:9" x14ac:dyDescent="0.35">
      <c r="A30054" t="s">
        <v>30056</v>
      </c>
      <c r="B30054">
        <v>50</v>
      </c>
      <c r="C30054">
        <v>1</v>
      </c>
      <c r="D30054" s="1">
        <v>455564</v>
      </c>
      <c r="E30054">
        <v>265</v>
      </c>
      <c r="F30054">
        <v>1</v>
      </c>
      <c r="G30054">
        <f t="shared" si="1407"/>
        <v>2</v>
      </c>
      <c r="H30054">
        <f t="shared" si="1408"/>
        <v>2</v>
      </c>
      <c r="I30054">
        <f t="shared" si="1409"/>
        <v>2</v>
      </c>
    </row>
    <row r="30055" spans="1:9" x14ac:dyDescent="0.35">
      <c r="A30055" t="s">
        <v>30057</v>
      </c>
      <c r="B30055">
        <v>56</v>
      </c>
      <c r="C30055">
        <v>1</v>
      </c>
      <c r="D30055" s="1">
        <v>418973</v>
      </c>
      <c r="E30055">
        <v>529</v>
      </c>
      <c r="F30055">
        <v>1</v>
      </c>
      <c r="G30055">
        <f t="shared" si="1407"/>
        <v>3</v>
      </c>
      <c r="H30055">
        <f t="shared" si="1408"/>
        <v>4</v>
      </c>
      <c r="I30055">
        <f t="shared" si="1409"/>
        <v>2</v>
      </c>
    </row>
    <row r="30056" spans="1:9" x14ac:dyDescent="0.35">
      <c r="A30056" t="s">
        <v>30058</v>
      </c>
      <c r="B30056">
        <v>34</v>
      </c>
      <c r="C30056">
        <v>1</v>
      </c>
      <c r="D30056" s="1">
        <v>163675</v>
      </c>
      <c r="E30056">
        <v>422</v>
      </c>
      <c r="F30056">
        <v>0</v>
      </c>
      <c r="G30056">
        <f t="shared" si="1407"/>
        <v>1</v>
      </c>
      <c r="H30056">
        <f t="shared" si="1408"/>
        <v>3</v>
      </c>
      <c r="I30056">
        <f t="shared" si="1409"/>
        <v>1</v>
      </c>
    </row>
    <row r="30057" spans="1:9" x14ac:dyDescent="0.35">
      <c r="A30057" t="s">
        <v>30059</v>
      </c>
      <c r="B30057">
        <v>43</v>
      </c>
      <c r="C30057">
        <v>0</v>
      </c>
      <c r="D30057" s="1">
        <v>449234.66666666669</v>
      </c>
      <c r="E30057">
        <v>452</v>
      </c>
      <c r="F30057">
        <v>1</v>
      </c>
      <c r="G30057">
        <f t="shared" si="1407"/>
        <v>2</v>
      </c>
      <c r="H30057">
        <f t="shared" si="1408"/>
        <v>3</v>
      </c>
      <c r="I30057">
        <f t="shared" si="1409"/>
        <v>2</v>
      </c>
    </row>
    <row r="30058" spans="1:9" x14ac:dyDescent="0.35">
      <c r="A30058" t="s">
        <v>30060</v>
      </c>
      <c r="B30058">
        <v>53</v>
      </c>
      <c r="C30058">
        <v>1</v>
      </c>
      <c r="D30058" s="1">
        <v>618426</v>
      </c>
      <c r="E30058">
        <v>269</v>
      </c>
      <c r="F30058">
        <v>0</v>
      </c>
      <c r="G30058">
        <f t="shared" si="1407"/>
        <v>2</v>
      </c>
      <c r="H30058">
        <f t="shared" si="1408"/>
        <v>2</v>
      </c>
      <c r="I30058">
        <f t="shared" si="1409"/>
        <v>3</v>
      </c>
    </row>
    <row r="30059" spans="1:9" x14ac:dyDescent="0.35">
      <c r="A30059" t="s">
        <v>30061</v>
      </c>
      <c r="B30059">
        <v>53</v>
      </c>
      <c r="C30059">
        <v>1</v>
      </c>
      <c r="D30059" s="1">
        <v>414232</v>
      </c>
      <c r="E30059">
        <v>729</v>
      </c>
      <c r="F30059">
        <v>1</v>
      </c>
      <c r="G30059">
        <f t="shared" si="1407"/>
        <v>2</v>
      </c>
      <c r="H30059">
        <f t="shared" si="1408"/>
        <v>4</v>
      </c>
      <c r="I30059">
        <f t="shared" si="1409"/>
        <v>2</v>
      </c>
    </row>
    <row r="30060" spans="1:9" x14ac:dyDescent="0.35">
      <c r="A30060" t="s">
        <v>30062</v>
      </c>
      <c r="B30060">
        <v>33</v>
      </c>
      <c r="C30060">
        <v>1</v>
      </c>
      <c r="D30060" s="1">
        <v>296317</v>
      </c>
      <c r="E30060">
        <v>947</v>
      </c>
      <c r="F30060">
        <v>0</v>
      </c>
      <c r="G30060">
        <f t="shared" si="1407"/>
        <v>1</v>
      </c>
      <c r="H30060">
        <f t="shared" si="1408"/>
        <v>4</v>
      </c>
      <c r="I30060">
        <f t="shared" si="1409"/>
        <v>2</v>
      </c>
    </row>
    <row r="30061" spans="1:9" x14ac:dyDescent="0.35">
      <c r="A30061" t="s">
        <v>30063</v>
      </c>
      <c r="B30061">
        <v>37</v>
      </c>
      <c r="C30061">
        <v>0</v>
      </c>
      <c r="D30061" s="1">
        <v>433341.33333333331</v>
      </c>
      <c r="E30061">
        <v>462</v>
      </c>
      <c r="F30061">
        <v>1</v>
      </c>
      <c r="G30061">
        <f t="shared" si="1407"/>
        <v>2</v>
      </c>
      <c r="H30061">
        <f t="shared" si="1408"/>
        <v>3</v>
      </c>
      <c r="I30061">
        <f t="shared" si="1409"/>
        <v>2</v>
      </c>
    </row>
    <row r="30062" spans="1:9" x14ac:dyDescent="0.35">
      <c r="A30062" t="s">
        <v>30064</v>
      </c>
      <c r="B30062">
        <v>33</v>
      </c>
      <c r="C30062">
        <v>0</v>
      </c>
      <c r="D30062" s="1">
        <v>478842.66666666669</v>
      </c>
      <c r="E30062">
        <v>389</v>
      </c>
      <c r="F30062">
        <v>1</v>
      </c>
      <c r="G30062">
        <f t="shared" si="1407"/>
        <v>1</v>
      </c>
      <c r="H30062">
        <f t="shared" si="1408"/>
        <v>3</v>
      </c>
      <c r="I30062">
        <f t="shared" si="1409"/>
        <v>2</v>
      </c>
    </row>
    <row r="30063" spans="1:9" x14ac:dyDescent="0.35">
      <c r="A30063" t="s">
        <v>30065</v>
      </c>
      <c r="B30063">
        <v>28</v>
      </c>
      <c r="C30063">
        <v>1</v>
      </c>
      <c r="D30063" s="1">
        <v>278362</v>
      </c>
      <c r="E30063">
        <v>172</v>
      </c>
      <c r="F30063">
        <v>1</v>
      </c>
      <c r="G30063">
        <f t="shared" si="1407"/>
        <v>1</v>
      </c>
      <c r="H30063">
        <f t="shared" si="1408"/>
        <v>1</v>
      </c>
      <c r="I30063">
        <f t="shared" si="1409"/>
        <v>2</v>
      </c>
    </row>
    <row r="30064" spans="1:9" x14ac:dyDescent="0.35">
      <c r="A30064" t="s">
        <v>30066</v>
      </c>
      <c r="B30064">
        <v>38</v>
      </c>
      <c r="C30064">
        <v>1</v>
      </c>
      <c r="D30064" s="1">
        <v>209800</v>
      </c>
      <c r="E30064">
        <v>288</v>
      </c>
      <c r="F30064">
        <v>1</v>
      </c>
      <c r="G30064">
        <f t="shared" si="1407"/>
        <v>2</v>
      </c>
      <c r="H30064">
        <f t="shared" si="1408"/>
        <v>2</v>
      </c>
      <c r="I30064">
        <f t="shared" si="1409"/>
        <v>1</v>
      </c>
    </row>
    <row r="30065" spans="1:9" x14ac:dyDescent="0.35">
      <c r="A30065" t="s">
        <v>30067</v>
      </c>
      <c r="B30065">
        <v>64</v>
      </c>
      <c r="C30065">
        <v>1</v>
      </c>
      <c r="D30065" s="1">
        <v>558040</v>
      </c>
      <c r="E30065">
        <v>494</v>
      </c>
      <c r="F30065">
        <v>1</v>
      </c>
      <c r="G30065">
        <f t="shared" si="1407"/>
        <v>3</v>
      </c>
      <c r="H30065">
        <f t="shared" si="1408"/>
        <v>3</v>
      </c>
      <c r="I30065">
        <f t="shared" si="1409"/>
        <v>3</v>
      </c>
    </row>
    <row r="30066" spans="1:9" x14ac:dyDescent="0.35">
      <c r="A30066" t="s">
        <v>30068</v>
      </c>
      <c r="B30066">
        <v>58</v>
      </c>
      <c r="C30066">
        <v>1</v>
      </c>
      <c r="D30066" s="1">
        <v>605701</v>
      </c>
      <c r="E30066">
        <v>323</v>
      </c>
      <c r="F30066">
        <v>1</v>
      </c>
      <c r="G30066">
        <f t="shared" si="1407"/>
        <v>3</v>
      </c>
      <c r="H30066">
        <f t="shared" si="1408"/>
        <v>2</v>
      </c>
      <c r="I30066">
        <f t="shared" si="1409"/>
        <v>3</v>
      </c>
    </row>
    <row r="30067" spans="1:9" x14ac:dyDescent="0.35">
      <c r="A30067" t="s">
        <v>30069</v>
      </c>
      <c r="B30067">
        <v>56</v>
      </c>
      <c r="C30067">
        <v>1</v>
      </c>
      <c r="D30067" s="1">
        <v>87147</v>
      </c>
      <c r="E30067">
        <v>82</v>
      </c>
      <c r="F30067">
        <v>0</v>
      </c>
      <c r="G30067">
        <f t="shared" si="1407"/>
        <v>3</v>
      </c>
      <c r="H30067">
        <f t="shared" si="1408"/>
        <v>1</v>
      </c>
      <c r="I30067">
        <f t="shared" si="1409"/>
        <v>1</v>
      </c>
    </row>
    <row r="30068" spans="1:9" x14ac:dyDescent="0.35">
      <c r="A30068" t="s">
        <v>30070</v>
      </c>
      <c r="B30068">
        <v>63</v>
      </c>
      <c r="C30068">
        <v>1</v>
      </c>
      <c r="D30068" s="1">
        <v>385388</v>
      </c>
      <c r="E30068">
        <v>225</v>
      </c>
      <c r="F30068">
        <v>1</v>
      </c>
      <c r="G30068">
        <f t="shared" si="1407"/>
        <v>3</v>
      </c>
      <c r="H30068">
        <f t="shared" si="1408"/>
        <v>2</v>
      </c>
      <c r="I30068">
        <f t="shared" si="1409"/>
        <v>2</v>
      </c>
    </row>
    <row r="30069" spans="1:9" x14ac:dyDescent="0.35">
      <c r="A30069" t="s">
        <v>30071</v>
      </c>
      <c r="B30069">
        <v>32</v>
      </c>
      <c r="C30069">
        <v>1</v>
      </c>
      <c r="D30069" s="1">
        <v>235472</v>
      </c>
      <c r="E30069">
        <v>79</v>
      </c>
      <c r="F30069">
        <v>1</v>
      </c>
      <c r="G30069">
        <f t="shared" si="1407"/>
        <v>1</v>
      </c>
      <c r="H30069">
        <f t="shared" si="1408"/>
        <v>1</v>
      </c>
      <c r="I30069">
        <f t="shared" si="1409"/>
        <v>1</v>
      </c>
    </row>
    <row r="30070" spans="1:9" x14ac:dyDescent="0.35">
      <c r="A30070" t="s">
        <v>30072</v>
      </c>
      <c r="B30070">
        <v>53</v>
      </c>
      <c r="C30070">
        <v>1</v>
      </c>
      <c r="D30070" s="1">
        <v>663937</v>
      </c>
      <c r="E30070">
        <v>405</v>
      </c>
      <c r="F30070">
        <v>1</v>
      </c>
      <c r="G30070">
        <f t="shared" si="1407"/>
        <v>2</v>
      </c>
      <c r="H30070">
        <f t="shared" si="1408"/>
        <v>3</v>
      </c>
      <c r="I30070">
        <f t="shared" si="1409"/>
        <v>3</v>
      </c>
    </row>
    <row r="30071" spans="1:9" x14ac:dyDescent="0.35">
      <c r="A30071" t="s">
        <v>30073</v>
      </c>
      <c r="B30071">
        <v>48</v>
      </c>
      <c r="C30071">
        <v>0</v>
      </c>
      <c r="D30071" s="1">
        <v>327728</v>
      </c>
      <c r="E30071">
        <v>738</v>
      </c>
      <c r="F30071">
        <v>1</v>
      </c>
      <c r="G30071">
        <f t="shared" si="1407"/>
        <v>2</v>
      </c>
      <c r="H30071">
        <f t="shared" si="1408"/>
        <v>4</v>
      </c>
      <c r="I30071">
        <f t="shared" si="1409"/>
        <v>2</v>
      </c>
    </row>
    <row r="30072" spans="1:9" x14ac:dyDescent="0.35">
      <c r="A30072" t="s">
        <v>30074</v>
      </c>
      <c r="B30072">
        <v>33</v>
      </c>
      <c r="C30072">
        <v>1</v>
      </c>
      <c r="D30072" s="1">
        <v>106680</v>
      </c>
      <c r="E30072">
        <v>674</v>
      </c>
      <c r="F30072">
        <v>1</v>
      </c>
      <c r="G30072">
        <f t="shared" si="1407"/>
        <v>1</v>
      </c>
      <c r="H30072">
        <f t="shared" si="1408"/>
        <v>4</v>
      </c>
      <c r="I30072">
        <f t="shared" si="1409"/>
        <v>1</v>
      </c>
    </row>
    <row r="30073" spans="1:9" x14ac:dyDescent="0.35">
      <c r="A30073" t="s">
        <v>30075</v>
      </c>
      <c r="B30073">
        <v>25</v>
      </c>
      <c r="C30073">
        <v>0</v>
      </c>
      <c r="D30073" s="1">
        <v>441350</v>
      </c>
      <c r="E30073">
        <v>331</v>
      </c>
      <c r="F30073">
        <v>1</v>
      </c>
      <c r="G30073">
        <f t="shared" si="1407"/>
        <v>1</v>
      </c>
      <c r="H30073">
        <f t="shared" si="1408"/>
        <v>2</v>
      </c>
      <c r="I30073">
        <f t="shared" si="1409"/>
        <v>2</v>
      </c>
    </row>
    <row r="30074" spans="1:9" x14ac:dyDescent="0.35">
      <c r="A30074" t="s">
        <v>30076</v>
      </c>
      <c r="B30074">
        <v>25</v>
      </c>
      <c r="C30074">
        <v>0</v>
      </c>
      <c r="D30074" s="1">
        <v>197381.33333333334</v>
      </c>
      <c r="E30074">
        <v>243</v>
      </c>
      <c r="F30074">
        <v>1</v>
      </c>
      <c r="G30074">
        <f t="shared" si="1407"/>
        <v>1</v>
      </c>
      <c r="H30074">
        <f t="shared" si="1408"/>
        <v>2</v>
      </c>
      <c r="I30074">
        <f t="shared" si="1409"/>
        <v>1</v>
      </c>
    </row>
    <row r="30075" spans="1:9" x14ac:dyDescent="0.35">
      <c r="A30075" t="s">
        <v>30077</v>
      </c>
      <c r="B30075">
        <v>32</v>
      </c>
      <c r="C30075">
        <v>0</v>
      </c>
      <c r="D30075" s="1">
        <v>236829.33333333334</v>
      </c>
      <c r="E30075">
        <v>211</v>
      </c>
      <c r="F30075">
        <v>0</v>
      </c>
      <c r="G30075">
        <f t="shared" si="1407"/>
        <v>1</v>
      </c>
      <c r="H30075">
        <f t="shared" si="1408"/>
        <v>2</v>
      </c>
      <c r="I30075">
        <f t="shared" si="1409"/>
        <v>1</v>
      </c>
    </row>
    <row r="30076" spans="1:9" x14ac:dyDescent="0.35">
      <c r="A30076" t="s">
        <v>30078</v>
      </c>
      <c r="B30076">
        <v>31</v>
      </c>
      <c r="C30076">
        <v>0</v>
      </c>
      <c r="D30076" s="1">
        <v>345916.33333333337</v>
      </c>
      <c r="E30076">
        <v>404</v>
      </c>
      <c r="F30076">
        <v>1</v>
      </c>
      <c r="G30076">
        <f t="shared" si="1407"/>
        <v>1</v>
      </c>
      <c r="H30076">
        <f t="shared" si="1408"/>
        <v>3</v>
      </c>
      <c r="I30076">
        <f t="shared" si="1409"/>
        <v>2</v>
      </c>
    </row>
    <row r="30077" spans="1:9" x14ac:dyDescent="0.35">
      <c r="A30077" t="s">
        <v>30079</v>
      </c>
      <c r="B30077">
        <v>44</v>
      </c>
      <c r="C30077">
        <v>1</v>
      </c>
      <c r="D30077" s="1">
        <v>553498.66666666663</v>
      </c>
      <c r="E30077">
        <v>304</v>
      </c>
      <c r="F30077">
        <v>0</v>
      </c>
      <c r="G30077">
        <f t="shared" si="1407"/>
        <v>2</v>
      </c>
      <c r="H30077">
        <f t="shared" si="1408"/>
        <v>2</v>
      </c>
      <c r="I30077">
        <f t="shared" si="1409"/>
        <v>3</v>
      </c>
    </row>
    <row r="30078" spans="1:9" x14ac:dyDescent="0.35">
      <c r="A30078" t="s">
        <v>30080</v>
      </c>
      <c r="B30078">
        <v>37</v>
      </c>
      <c r="C30078">
        <v>0</v>
      </c>
      <c r="D30078" s="1">
        <v>517973.33333333331</v>
      </c>
      <c r="E30078">
        <v>491</v>
      </c>
      <c r="F30078">
        <v>1</v>
      </c>
      <c r="G30078">
        <f t="shared" si="1407"/>
        <v>2</v>
      </c>
      <c r="H30078">
        <f t="shared" si="1408"/>
        <v>3</v>
      </c>
      <c r="I30078">
        <f t="shared" si="1409"/>
        <v>2</v>
      </c>
    </row>
    <row r="30079" spans="1:9" x14ac:dyDescent="0.35">
      <c r="A30079" t="s">
        <v>30081</v>
      </c>
      <c r="B30079">
        <v>45</v>
      </c>
      <c r="C30079">
        <v>0</v>
      </c>
      <c r="D30079" s="1">
        <v>278957.33333333331</v>
      </c>
      <c r="E30079">
        <v>229</v>
      </c>
      <c r="F30079">
        <v>0</v>
      </c>
      <c r="G30079">
        <f t="shared" si="1407"/>
        <v>2</v>
      </c>
      <c r="H30079">
        <f t="shared" si="1408"/>
        <v>2</v>
      </c>
      <c r="I30079">
        <f t="shared" si="1409"/>
        <v>2</v>
      </c>
    </row>
    <row r="30080" spans="1:9" x14ac:dyDescent="0.35">
      <c r="A30080" t="s">
        <v>30082</v>
      </c>
      <c r="B30080">
        <v>33</v>
      </c>
      <c r="C30080">
        <v>0</v>
      </c>
      <c r="D30080" s="1">
        <v>223320</v>
      </c>
      <c r="E30080">
        <v>209</v>
      </c>
      <c r="F30080">
        <v>0</v>
      </c>
      <c r="G30080">
        <f t="shared" si="1407"/>
        <v>1</v>
      </c>
      <c r="H30080">
        <f t="shared" si="1408"/>
        <v>2</v>
      </c>
      <c r="I30080">
        <f t="shared" si="1409"/>
        <v>1</v>
      </c>
    </row>
    <row r="30081" spans="1:9" x14ac:dyDescent="0.35">
      <c r="A30081" t="s">
        <v>30083</v>
      </c>
      <c r="B30081">
        <v>43</v>
      </c>
      <c r="C30081">
        <v>1</v>
      </c>
      <c r="D30081" s="1">
        <v>283148</v>
      </c>
      <c r="E30081">
        <v>297</v>
      </c>
      <c r="F30081">
        <v>0</v>
      </c>
      <c r="G30081">
        <f t="shared" si="1407"/>
        <v>2</v>
      </c>
      <c r="H30081">
        <f t="shared" si="1408"/>
        <v>2</v>
      </c>
      <c r="I30081">
        <f t="shared" si="1409"/>
        <v>2</v>
      </c>
    </row>
    <row r="30082" spans="1:9" x14ac:dyDescent="0.35">
      <c r="A30082" t="s">
        <v>30084</v>
      </c>
      <c r="B30082">
        <v>33</v>
      </c>
      <c r="C30082">
        <v>1</v>
      </c>
      <c r="D30082" s="1">
        <v>200313</v>
      </c>
      <c r="E30082">
        <v>283</v>
      </c>
      <c r="F30082">
        <v>1</v>
      </c>
      <c r="G30082">
        <f t="shared" ref="G30082:G30145" si="1410">IF(B30082&lt;35, 1, IF(B30082&gt;55, 3, 2))</f>
        <v>1</v>
      </c>
      <c r="H30082">
        <f t="shared" ref="H30082:H30145" si="1411">IF(E30082&lt;200,1, IF(E30082&gt;500, 4, IF(E30082&lt;360, 2,3 )))</f>
        <v>2</v>
      </c>
      <c r="I30082">
        <f t="shared" si="1409"/>
        <v>1</v>
      </c>
    </row>
    <row r="30083" spans="1:9" x14ac:dyDescent="0.35">
      <c r="A30083" t="s">
        <v>30085</v>
      </c>
      <c r="B30083">
        <v>49</v>
      </c>
      <c r="C30083">
        <v>1</v>
      </c>
      <c r="D30083" s="1">
        <v>297983</v>
      </c>
      <c r="E30083">
        <v>48</v>
      </c>
      <c r="F30083">
        <v>0</v>
      </c>
      <c r="G30083">
        <f t="shared" si="1410"/>
        <v>2</v>
      </c>
      <c r="H30083">
        <f t="shared" si="1411"/>
        <v>1</v>
      </c>
      <c r="I30083">
        <f t="shared" ref="I30083:I30146" si="1412">IF(D30083&lt;250000, 1, IF(D30083&gt;550000, 3, 2))</f>
        <v>2</v>
      </c>
    </row>
    <row r="30084" spans="1:9" x14ac:dyDescent="0.35">
      <c r="A30084" t="s">
        <v>30086</v>
      </c>
      <c r="B30084">
        <v>60</v>
      </c>
      <c r="C30084">
        <v>1</v>
      </c>
      <c r="D30084" s="1">
        <v>372641</v>
      </c>
      <c r="E30084">
        <v>397</v>
      </c>
      <c r="F30084">
        <v>1</v>
      </c>
      <c r="G30084">
        <f t="shared" si="1410"/>
        <v>3</v>
      </c>
      <c r="H30084">
        <f t="shared" si="1411"/>
        <v>3</v>
      </c>
      <c r="I30084">
        <f t="shared" si="1412"/>
        <v>2</v>
      </c>
    </row>
    <row r="30085" spans="1:9" x14ac:dyDescent="0.35">
      <c r="A30085" t="s">
        <v>30087</v>
      </c>
      <c r="B30085">
        <v>35</v>
      </c>
      <c r="C30085">
        <v>0</v>
      </c>
      <c r="D30085" s="1">
        <v>330574.33333333337</v>
      </c>
      <c r="E30085">
        <v>395</v>
      </c>
      <c r="F30085">
        <v>1</v>
      </c>
      <c r="G30085">
        <f t="shared" si="1410"/>
        <v>2</v>
      </c>
      <c r="H30085">
        <f t="shared" si="1411"/>
        <v>3</v>
      </c>
      <c r="I30085">
        <f t="shared" si="1412"/>
        <v>2</v>
      </c>
    </row>
    <row r="30086" spans="1:9" x14ac:dyDescent="0.35">
      <c r="A30086" t="s">
        <v>30088</v>
      </c>
      <c r="B30086">
        <v>58</v>
      </c>
      <c r="C30086">
        <v>0</v>
      </c>
      <c r="D30086" s="1">
        <v>315173.33333333331</v>
      </c>
      <c r="E30086">
        <v>122</v>
      </c>
      <c r="F30086">
        <v>1</v>
      </c>
      <c r="G30086">
        <f t="shared" si="1410"/>
        <v>3</v>
      </c>
      <c r="H30086">
        <f t="shared" si="1411"/>
        <v>1</v>
      </c>
      <c r="I30086">
        <f t="shared" si="1412"/>
        <v>2</v>
      </c>
    </row>
    <row r="30087" spans="1:9" x14ac:dyDescent="0.35">
      <c r="A30087" t="s">
        <v>30089</v>
      </c>
      <c r="B30087">
        <v>57</v>
      </c>
      <c r="C30087">
        <v>0</v>
      </c>
      <c r="D30087" s="1">
        <v>129864</v>
      </c>
      <c r="E30087">
        <v>296</v>
      </c>
      <c r="F30087">
        <v>0</v>
      </c>
      <c r="G30087">
        <f t="shared" si="1410"/>
        <v>3</v>
      </c>
      <c r="H30087">
        <f t="shared" si="1411"/>
        <v>2</v>
      </c>
      <c r="I30087">
        <f t="shared" si="1412"/>
        <v>1</v>
      </c>
    </row>
    <row r="30088" spans="1:9" x14ac:dyDescent="0.35">
      <c r="A30088" t="s">
        <v>30090</v>
      </c>
      <c r="B30088">
        <v>47</v>
      </c>
      <c r="C30088">
        <v>1</v>
      </c>
      <c r="D30088" s="1">
        <v>646546.66666666663</v>
      </c>
      <c r="E30088">
        <v>203</v>
      </c>
      <c r="F30088">
        <v>0</v>
      </c>
      <c r="G30088">
        <f t="shared" si="1410"/>
        <v>2</v>
      </c>
      <c r="H30088">
        <f t="shared" si="1411"/>
        <v>2</v>
      </c>
      <c r="I30088">
        <f t="shared" si="1412"/>
        <v>3</v>
      </c>
    </row>
    <row r="30089" spans="1:9" x14ac:dyDescent="0.35">
      <c r="A30089" t="s">
        <v>30091</v>
      </c>
      <c r="B30089">
        <v>54</v>
      </c>
      <c r="C30089">
        <v>1</v>
      </c>
      <c r="D30089" s="1">
        <v>168148</v>
      </c>
      <c r="E30089">
        <v>940</v>
      </c>
      <c r="F30089">
        <v>1</v>
      </c>
      <c r="G30089">
        <f t="shared" si="1410"/>
        <v>2</v>
      </c>
      <c r="H30089">
        <f t="shared" si="1411"/>
        <v>4</v>
      </c>
      <c r="I30089">
        <f t="shared" si="1412"/>
        <v>1</v>
      </c>
    </row>
    <row r="30090" spans="1:9" x14ac:dyDescent="0.35">
      <c r="A30090" t="s">
        <v>30092</v>
      </c>
      <c r="B30090">
        <v>64</v>
      </c>
      <c r="C30090">
        <v>1</v>
      </c>
      <c r="D30090" s="1">
        <v>631636</v>
      </c>
      <c r="E30090">
        <v>975</v>
      </c>
      <c r="F30090">
        <v>1</v>
      </c>
      <c r="G30090">
        <f t="shared" si="1410"/>
        <v>3</v>
      </c>
      <c r="H30090">
        <f t="shared" si="1411"/>
        <v>4</v>
      </c>
      <c r="I30090">
        <f t="shared" si="1412"/>
        <v>3</v>
      </c>
    </row>
    <row r="30091" spans="1:9" x14ac:dyDescent="0.35">
      <c r="A30091" t="s">
        <v>30093</v>
      </c>
      <c r="B30091">
        <v>58</v>
      </c>
      <c r="C30091">
        <v>1</v>
      </c>
      <c r="D30091" s="1">
        <v>422311</v>
      </c>
      <c r="E30091">
        <v>307</v>
      </c>
      <c r="F30091">
        <v>0</v>
      </c>
      <c r="G30091">
        <f t="shared" si="1410"/>
        <v>3</v>
      </c>
      <c r="H30091">
        <f t="shared" si="1411"/>
        <v>2</v>
      </c>
      <c r="I30091">
        <f t="shared" si="1412"/>
        <v>2</v>
      </c>
    </row>
    <row r="30092" spans="1:9" x14ac:dyDescent="0.35">
      <c r="A30092" t="s">
        <v>30094</v>
      </c>
      <c r="B30092">
        <v>34</v>
      </c>
      <c r="C30092">
        <v>0</v>
      </c>
      <c r="D30092" s="1">
        <v>210789.33333333334</v>
      </c>
      <c r="E30092">
        <v>401</v>
      </c>
      <c r="F30092">
        <v>1</v>
      </c>
      <c r="G30092">
        <f t="shared" si="1410"/>
        <v>1</v>
      </c>
      <c r="H30092">
        <f t="shared" si="1411"/>
        <v>3</v>
      </c>
      <c r="I30092">
        <f t="shared" si="1412"/>
        <v>1</v>
      </c>
    </row>
    <row r="30093" spans="1:9" x14ac:dyDescent="0.35">
      <c r="A30093" t="s">
        <v>30095</v>
      </c>
      <c r="B30093">
        <v>25</v>
      </c>
      <c r="C30093">
        <v>1</v>
      </c>
      <c r="D30093" s="1">
        <v>244477</v>
      </c>
      <c r="E30093">
        <v>82</v>
      </c>
      <c r="F30093">
        <v>0</v>
      </c>
      <c r="G30093">
        <f t="shared" si="1410"/>
        <v>1</v>
      </c>
      <c r="H30093">
        <f t="shared" si="1411"/>
        <v>1</v>
      </c>
      <c r="I30093">
        <f t="shared" si="1412"/>
        <v>1</v>
      </c>
    </row>
    <row r="30094" spans="1:9" x14ac:dyDescent="0.35">
      <c r="A30094" t="s">
        <v>30096</v>
      </c>
      <c r="B30094">
        <v>38</v>
      </c>
      <c r="C30094">
        <v>1</v>
      </c>
      <c r="D30094" s="1">
        <v>116227</v>
      </c>
      <c r="E30094">
        <v>329</v>
      </c>
      <c r="F30094">
        <v>0</v>
      </c>
      <c r="G30094">
        <f t="shared" si="1410"/>
        <v>2</v>
      </c>
      <c r="H30094">
        <f t="shared" si="1411"/>
        <v>2</v>
      </c>
      <c r="I30094">
        <f t="shared" si="1412"/>
        <v>1</v>
      </c>
    </row>
    <row r="30095" spans="1:9" x14ac:dyDescent="0.35">
      <c r="A30095" t="s">
        <v>30097</v>
      </c>
      <c r="B30095">
        <v>27</v>
      </c>
      <c r="C30095">
        <v>0</v>
      </c>
      <c r="D30095" s="1">
        <v>231178.66666666666</v>
      </c>
      <c r="E30095">
        <v>367</v>
      </c>
      <c r="F30095">
        <v>0</v>
      </c>
      <c r="G30095">
        <f t="shared" si="1410"/>
        <v>1</v>
      </c>
      <c r="H30095">
        <f t="shared" si="1411"/>
        <v>3</v>
      </c>
      <c r="I30095">
        <f t="shared" si="1412"/>
        <v>1</v>
      </c>
    </row>
    <row r="30096" spans="1:9" x14ac:dyDescent="0.35">
      <c r="A30096" t="s">
        <v>30098</v>
      </c>
      <c r="B30096">
        <v>60</v>
      </c>
      <c r="C30096">
        <v>0</v>
      </c>
      <c r="D30096" s="1">
        <v>206704</v>
      </c>
      <c r="E30096">
        <v>257</v>
      </c>
      <c r="F30096">
        <v>0</v>
      </c>
      <c r="G30096">
        <f t="shared" si="1410"/>
        <v>3</v>
      </c>
      <c r="H30096">
        <f t="shared" si="1411"/>
        <v>2</v>
      </c>
      <c r="I30096">
        <f t="shared" si="1412"/>
        <v>1</v>
      </c>
    </row>
    <row r="30097" spans="1:9" x14ac:dyDescent="0.35">
      <c r="A30097" t="s">
        <v>30099</v>
      </c>
      <c r="B30097">
        <v>55</v>
      </c>
      <c r="C30097">
        <v>0</v>
      </c>
      <c r="D30097" s="1">
        <v>332970.66666666669</v>
      </c>
      <c r="E30097">
        <v>348</v>
      </c>
      <c r="F30097">
        <v>0</v>
      </c>
      <c r="G30097">
        <f t="shared" si="1410"/>
        <v>2</v>
      </c>
      <c r="H30097">
        <f t="shared" si="1411"/>
        <v>2</v>
      </c>
      <c r="I30097">
        <f t="shared" si="1412"/>
        <v>2</v>
      </c>
    </row>
    <row r="30098" spans="1:9" x14ac:dyDescent="0.35">
      <c r="A30098" t="s">
        <v>30100</v>
      </c>
      <c r="B30098">
        <v>38</v>
      </c>
      <c r="C30098">
        <v>1</v>
      </c>
      <c r="D30098" s="1">
        <v>136602</v>
      </c>
      <c r="E30098">
        <v>392</v>
      </c>
      <c r="F30098">
        <v>0</v>
      </c>
      <c r="G30098">
        <f t="shared" si="1410"/>
        <v>2</v>
      </c>
      <c r="H30098">
        <f t="shared" si="1411"/>
        <v>3</v>
      </c>
      <c r="I30098">
        <f t="shared" si="1412"/>
        <v>1</v>
      </c>
    </row>
    <row r="30099" spans="1:9" x14ac:dyDescent="0.35">
      <c r="A30099" t="s">
        <v>30101</v>
      </c>
      <c r="B30099">
        <v>59</v>
      </c>
      <c r="C30099">
        <v>0</v>
      </c>
      <c r="D30099" s="1">
        <v>263202.66666666669</v>
      </c>
      <c r="E30099">
        <v>618</v>
      </c>
      <c r="F30099">
        <v>1</v>
      </c>
      <c r="G30099">
        <f t="shared" si="1410"/>
        <v>3</v>
      </c>
      <c r="H30099">
        <f t="shared" si="1411"/>
        <v>4</v>
      </c>
      <c r="I30099">
        <f t="shared" si="1412"/>
        <v>2</v>
      </c>
    </row>
    <row r="30100" spans="1:9" x14ac:dyDescent="0.35">
      <c r="A30100" t="s">
        <v>30102</v>
      </c>
      <c r="B30100">
        <v>60</v>
      </c>
      <c r="C30100">
        <v>0</v>
      </c>
      <c r="D30100" s="1">
        <v>442824</v>
      </c>
      <c r="E30100">
        <v>721</v>
      </c>
      <c r="F30100">
        <v>1</v>
      </c>
      <c r="G30100">
        <f t="shared" si="1410"/>
        <v>3</v>
      </c>
      <c r="H30100">
        <f t="shared" si="1411"/>
        <v>4</v>
      </c>
      <c r="I30100">
        <f t="shared" si="1412"/>
        <v>2</v>
      </c>
    </row>
    <row r="30101" spans="1:9" x14ac:dyDescent="0.35">
      <c r="A30101" t="s">
        <v>30103</v>
      </c>
      <c r="B30101">
        <v>53</v>
      </c>
      <c r="C30101">
        <v>0</v>
      </c>
      <c r="D30101" s="1">
        <v>420120</v>
      </c>
      <c r="E30101">
        <v>404</v>
      </c>
      <c r="F30101">
        <v>1</v>
      </c>
      <c r="G30101">
        <f t="shared" si="1410"/>
        <v>2</v>
      </c>
      <c r="H30101">
        <f t="shared" si="1411"/>
        <v>3</v>
      </c>
      <c r="I30101">
        <f t="shared" si="1412"/>
        <v>2</v>
      </c>
    </row>
    <row r="30102" spans="1:9" x14ac:dyDescent="0.35">
      <c r="A30102" t="s">
        <v>30104</v>
      </c>
      <c r="B30102">
        <v>34</v>
      </c>
      <c r="C30102">
        <v>0</v>
      </c>
      <c r="D30102" s="1">
        <v>440069</v>
      </c>
      <c r="E30102">
        <v>325</v>
      </c>
      <c r="F30102">
        <v>1</v>
      </c>
      <c r="G30102">
        <f t="shared" si="1410"/>
        <v>1</v>
      </c>
      <c r="H30102">
        <f t="shared" si="1411"/>
        <v>2</v>
      </c>
      <c r="I30102">
        <f t="shared" si="1412"/>
        <v>2</v>
      </c>
    </row>
    <row r="30103" spans="1:9" x14ac:dyDescent="0.35">
      <c r="A30103" t="s">
        <v>30105</v>
      </c>
      <c r="B30103">
        <v>51</v>
      </c>
      <c r="C30103">
        <v>1</v>
      </c>
      <c r="D30103" s="1">
        <v>371599</v>
      </c>
      <c r="E30103">
        <v>415</v>
      </c>
      <c r="F30103">
        <v>1</v>
      </c>
      <c r="G30103">
        <f t="shared" si="1410"/>
        <v>2</v>
      </c>
      <c r="H30103">
        <f t="shared" si="1411"/>
        <v>3</v>
      </c>
      <c r="I30103">
        <f t="shared" si="1412"/>
        <v>2</v>
      </c>
    </row>
    <row r="30104" spans="1:9" x14ac:dyDescent="0.35">
      <c r="A30104" t="s">
        <v>30106</v>
      </c>
      <c r="B30104">
        <v>65</v>
      </c>
      <c r="C30104">
        <v>0</v>
      </c>
      <c r="D30104" s="1">
        <v>496376</v>
      </c>
      <c r="E30104">
        <v>787</v>
      </c>
      <c r="F30104">
        <v>1</v>
      </c>
      <c r="G30104">
        <f t="shared" si="1410"/>
        <v>3</v>
      </c>
      <c r="H30104">
        <f t="shared" si="1411"/>
        <v>4</v>
      </c>
      <c r="I30104">
        <f t="shared" si="1412"/>
        <v>2</v>
      </c>
    </row>
    <row r="30105" spans="1:9" x14ac:dyDescent="0.35">
      <c r="A30105" t="s">
        <v>30107</v>
      </c>
      <c r="B30105">
        <v>42</v>
      </c>
      <c r="C30105">
        <v>1</v>
      </c>
      <c r="D30105" s="1">
        <v>309021</v>
      </c>
      <c r="E30105">
        <v>403</v>
      </c>
      <c r="F30105">
        <v>0</v>
      </c>
      <c r="G30105">
        <f t="shared" si="1410"/>
        <v>2</v>
      </c>
      <c r="H30105">
        <f t="shared" si="1411"/>
        <v>3</v>
      </c>
      <c r="I30105">
        <f t="shared" si="1412"/>
        <v>2</v>
      </c>
    </row>
    <row r="30106" spans="1:9" x14ac:dyDescent="0.35">
      <c r="A30106" t="s">
        <v>30108</v>
      </c>
      <c r="B30106">
        <v>44</v>
      </c>
      <c r="C30106">
        <v>1</v>
      </c>
      <c r="D30106" s="1">
        <v>107274</v>
      </c>
      <c r="E30106">
        <v>264</v>
      </c>
      <c r="F30106">
        <v>0</v>
      </c>
      <c r="G30106">
        <f t="shared" si="1410"/>
        <v>2</v>
      </c>
      <c r="H30106">
        <f t="shared" si="1411"/>
        <v>2</v>
      </c>
      <c r="I30106">
        <f t="shared" si="1412"/>
        <v>1</v>
      </c>
    </row>
    <row r="30107" spans="1:9" x14ac:dyDescent="0.35">
      <c r="A30107" t="s">
        <v>30109</v>
      </c>
      <c r="B30107">
        <v>31</v>
      </c>
      <c r="C30107">
        <v>0</v>
      </c>
      <c r="D30107" s="1">
        <v>430022.66666666663</v>
      </c>
      <c r="E30107">
        <v>334</v>
      </c>
      <c r="F30107">
        <v>0</v>
      </c>
      <c r="G30107">
        <f t="shared" si="1410"/>
        <v>1</v>
      </c>
      <c r="H30107">
        <f t="shared" si="1411"/>
        <v>2</v>
      </c>
      <c r="I30107">
        <f t="shared" si="1412"/>
        <v>2</v>
      </c>
    </row>
    <row r="30108" spans="1:9" x14ac:dyDescent="0.35">
      <c r="A30108" t="s">
        <v>30110</v>
      </c>
      <c r="B30108">
        <v>31</v>
      </c>
      <c r="C30108">
        <v>1</v>
      </c>
      <c r="D30108" s="1">
        <v>247475</v>
      </c>
      <c r="E30108">
        <v>251</v>
      </c>
      <c r="F30108">
        <v>0</v>
      </c>
      <c r="G30108">
        <f t="shared" si="1410"/>
        <v>1</v>
      </c>
      <c r="H30108">
        <f t="shared" si="1411"/>
        <v>2</v>
      </c>
      <c r="I30108">
        <f t="shared" si="1412"/>
        <v>1</v>
      </c>
    </row>
    <row r="30109" spans="1:9" x14ac:dyDescent="0.35">
      <c r="A30109" t="s">
        <v>30111</v>
      </c>
      <c r="B30109">
        <v>29</v>
      </c>
      <c r="C30109">
        <v>0</v>
      </c>
      <c r="D30109" s="1">
        <v>427417.33333333337</v>
      </c>
      <c r="E30109">
        <v>462</v>
      </c>
      <c r="F30109">
        <v>1</v>
      </c>
      <c r="G30109">
        <f t="shared" si="1410"/>
        <v>1</v>
      </c>
      <c r="H30109">
        <f t="shared" si="1411"/>
        <v>3</v>
      </c>
      <c r="I30109">
        <f t="shared" si="1412"/>
        <v>2</v>
      </c>
    </row>
    <row r="30110" spans="1:9" x14ac:dyDescent="0.35">
      <c r="A30110" t="s">
        <v>30112</v>
      </c>
      <c r="B30110">
        <v>33</v>
      </c>
      <c r="C30110">
        <v>1</v>
      </c>
      <c r="D30110" s="1">
        <v>259189</v>
      </c>
      <c r="E30110">
        <v>69</v>
      </c>
      <c r="F30110">
        <v>1</v>
      </c>
      <c r="G30110">
        <f t="shared" si="1410"/>
        <v>1</v>
      </c>
      <c r="H30110">
        <f t="shared" si="1411"/>
        <v>1</v>
      </c>
      <c r="I30110">
        <f t="shared" si="1412"/>
        <v>2</v>
      </c>
    </row>
    <row r="30111" spans="1:9" x14ac:dyDescent="0.35">
      <c r="A30111" t="s">
        <v>30113</v>
      </c>
      <c r="B30111">
        <v>40</v>
      </c>
      <c r="C30111">
        <v>1</v>
      </c>
      <c r="D30111" s="1">
        <v>201812</v>
      </c>
      <c r="E30111">
        <v>416</v>
      </c>
      <c r="F30111">
        <v>1</v>
      </c>
      <c r="G30111">
        <f t="shared" si="1410"/>
        <v>2</v>
      </c>
      <c r="H30111">
        <f t="shared" si="1411"/>
        <v>3</v>
      </c>
      <c r="I30111">
        <f t="shared" si="1412"/>
        <v>1</v>
      </c>
    </row>
    <row r="30112" spans="1:9" x14ac:dyDescent="0.35">
      <c r="A30112" t="s">
        <v>30114</v>
      </c>
      <c r="B30112">
        <v>34</v>
      </c>
      <c r="C30112">
        <v>0</v>
      </c>
      <c r="D30112" s="1">
        <v>425488</v>
      </c>
      <c r="E30112">
        <v>152</v>
      </c>
      <c r="F30112">
        <v>0</v>
      </c>
      <c r="G30112">
        <f t="shared" si="1410"/>
        <v>1</v>
      </c>
      <c r="H30112">
        <f t="shared" si="1411"/>
        <v>1</v>
      </c>
      <c r="I30112">
        <f t="shared" si="1412"/>
        <v>2</v>
      </c>
    </row>
    <row r="30113" spans="1:9" x14ac:dyDescent="0.35">
      <c r="A30113" t="s">
        <v>30115</v>
      </c>
      <c r="B30113">
        <v>65</v>
      </c>
      <c r="C30113">
        <v>0</v>
      </c>
      <c r="D30113" s="1">
        <v>163784</v>
      </c>
      <c r="E30113">
        <v>527</v>
      </c>
      <c r="F30113">
        <v>1</v>
      </c>
      <c r="G30113">
        <f t="shared" si="1410"/>
        <v>3</v>
      </c>
      <c r="H30113">
        <f t="shared" si="1411"/>
        <v>4</v>
      </c>
      <c r="I30113">
        <f t="shared" si="1412"/>
        <v>1</v>
      </c>
    </row>
    <row r="30114" spans="1:9" x14ac:dyDescent="0.35">
      <c r="A30114" t="s">
        <v>30116</v>
      </c>
      <c r="B30114">
        <v>60</v>
      </c>
      <c r="C30114">
        <v>0</v>
      </c>
      <c r="D30114" s="1">
        <v>430168</v>
      </c>
      <c r="E30114">
        <v>271</v>
      </c>
      <c r="F30114">
        <v>0</v>
      </c>
      <c r="G30114">
        <f t="shared" si="1410"/>
        <v>3</v>
      </c>
      <c r="H30114">
        <f t="shared" si="1411"/>
        <v>2</v>
      </c>
      <c r="I30114">
        <f t="shared" si="1412"/>
        <v>2</v>
      </c>
    </row>
    <row r="30115" spans="1:9" x14ac:dyDescent="0.35">
      <c r="A30115" t="s">
        <v>30117</v>
      </c>
      <c r="B30115">
        <v>29</v>
      </c>
      <c r="C30115">
        <v>0</v>
      </c>
      <c r="D30115" s="1">
        <v>222050.66666666666</v>
      </c>
      <c r="E30115">
        <v>452</v>
      </c>
      <c r="F30115">
        <v>1</v>
      </c>
      <c r="G30115">
        <f t="shared" si="1410"/>
        <v>1</v>
      </c>
      <c r="H30115">
        <f t="shared" si="1411"/>
        <v>3</v>
      </c>
      <c r="I30115">
        <f t="shared" si="1412"/>
        <v>1</v>
      </c>
    </row>
    <row r="30116" spans="1:9" x14ac:dyDescent="0.35">
      <c r="A30116" t="s">
        <v>30118</v>
      </c>
      <c r="B30116">
        <v>38</v>
      </c>
      <c r="C30116">
        <v>1</v>
      </c>
      <c r="D30116" s="1">
        <v>393142</v>
      </c>
      <c r="E30116">
        <v>306</v>
      </c>
      <c r="F30116">
        <v>1</v>
      </c>
      <c r="G30116">
        <f t="shared" si="1410"/>
        <v>2</v>
      </c>
      <c r="H30116">
        <f t="shared" si="1411"/>
        <v>2</v>
      </c>
      <c r="I30116">
        <f t="shared" si="1412"/>
        <v>2</v>
      </c>
    </row>
    <row r="30117" spans="1:9" x14ac:dyDescent="0.35">
      <c r="A30117" t="s">
        <v>30119</v>
      </c>
      <c r="B30117">
        <v>60</v>
      </c>
      <c r="C30117">
        <v>0</v>
      </c>
      <c r="D30117" s="1">
        <v>337240</v>
      </c>
      <c r="E30117">
        <v>984</v>
      </c>
      <c r="F30117">
        <v>1</v>
      </c>
      <c r="G30117">
        <f t="shared" si="1410"/>
        <v>3</v>
      </c>
      <c r="H30117">
        <f t="shared" si="1411"/>
        <v>4</v>
      </c>
      <c r="I30117">
        <f t="shared" si="1412"/>
        <v>2</v>
      </c>
    </row>
    <row r="30118" spans="1:9" x14ac:dyDescent="0.35">
      <c r="A30118" t="s">
        <v>30120</v>
      </c>
      <c r="B30118">
        <v>37</v>
      </c>
      <c r="C30118">
        <v>0</v>
      </c>
      <c r="D30118" s="1">
        <v>344701.33333333331</v>
      </c>
      <c r="E30118">
        <v>364</v>
      </c>
      <c r="F30118">
        <v>1</v>
      </c>
      <c r="G30118">
        <f t="shared" si="1410"/>
        <v>2</v>
      </c>
      <c r="H30118">
        <f t="shared" si="1411"/>
        <v>3</v>
      </c>
      <c r="I30118">
        <f t="shared" si="1412"/>
        <v>2</v>
      </c>
    </row>
    <row r="30119" spans="1:9" x14ac:dyDescent="0.35">
      <c r="A30119" t="s">
        <v>30121</v>
      </c>
      <c r="B30119">
        <v>27</v>
      </c>
      <c r="C30119">
        <v>0</v>
      </c>
      <c r="D30119" s="1">
        <v>213973.33333333334</v>
      </c>
      <c r="E30119">
        <v>447</v>
      </c>
      <c r="F30119">
        <v>1</v>
      </c>
      <c r="G30119">
        <f t="shared" si="1410"/>
        <v>1</v>
      </c>
      <c r="H30119">
        <f t="shared" si="1411"/>
        <v>3</v>
      </c>
      <c r="I30119">
        <f t="shared" si="1412"/>
        <v>1</v>
      </c>
    </row>
    <row r="30120" spans="1:9" x14ac:dyDescent="0.35">
      <c r="A30120" t="s">
        <v>30122</v>
      </c>
      <c r="B30120">
        <v>50</v>
      </c>
      <c r="C30120">
        <v>1</v>
      </c>
      <c r="D30120" s="1">
        <v>339651</v>
      </c>
      <c r="E30120">
        <v>395</v>
      </c>
      <c r="F30120">
        <v>1</v>
      </c>
      <c r="G30120">
        <f t="shared" si="1410"/>
        <v>2</v>
      </c>
      <c r="H30120">
        <f t="shared" si="1411"/>
        <v>3</v>
      </c>
      <c r="I30120">
        <f t="shared" si="1412"/>
        <v>2</v>
      </c>
    </row>
    <row r="30121" spans="1:9" x14ac:dyDescent="0.35">
      <c r="A30121" t="s">
        <v>30123</v>
      </c>
      <c r="B30121">
        <v>54</v>
      </c>
      <c r="C30121">
        <v>0</v>
      </c>
      <c r="D30121" s="1">
        <v>96000</v>
      </c>
      <c r="E30121">
        <v>460</v>
      </c>
      <c r="F30121">
        <v>0</v>
      </c>
      <c r="G30121">
        <f t="shared" si="1410"/>
        <v>2</v>
      </c>
      <c r="H30121">
        <f t="shared" si="1411"/>
        <v>3</v>
      </c>
      <c r="I30121">
        <f t="shared" si="1412"/>
        <v>1</v>
      </c>
    </row>
    <row r="30122" spans="1:9" x14ac:dyDescent="0.35">
      <c r="A30122" t="s">
        <v>30124</v>
      </c>
      <c r="B30122">
        <v>51</v>
      </c>
      <c r="C30122">
        <v>0</v>
      </c>
      <c r="D30122" s="1">
        <v>309384</v>
      </c>
      <c r="E30122">
        <v>495</v>
      </c>
      <c r="F30122">
        <v>1</v>
      </c>
      <c r="G30122">
        <f t="shared" si="1410"/>
        <v>2</v>
      </c>
      <c r="H30122">
        <f t="shared" si="1411"/>
        <v>3</v>
      </c>
      <c r="I30122">
        <f t="shared" si="1412"/>
        <v>2</v>
      </c>
    </row>
    <row r="30123" spans="1:9" x14ac:dyDescent="0.35">
      <c r="A30123" t="s">
        <v>30125</v>
      </c>
      <c r="B30123">
        <v>30</v>
      </c>
      <c r="C30123">
        <v>1</v>
      </c>
      <c r="D30123" s="1">
        <v>210676</v>
      </c>
      <c r="E30123">
        <v>822</v>
      </c>
      <c r="F30123">
        <v>1</v>
      </c>
      <c r="G30123">
        <f t="shared" si="1410"/>
        <v>1</v>
      </c>
      <c r="H30123">
        <f t="shared" si="1411"/>
        <v>4</v>
      </c>
      <c r="I30123">
        <f t="shared" si="1412"/>
        <v>1</v>
      </c>
    </row>
    <row r="30124" spans="1:9" x14ac:dyDescent="0.35">
      <c r="A30124" t="s">
        <v>30126</v>
      </c>
      <c r="B30124">
        <v>40</v>
      </c>
      <c r="C30124">
        <v>1</v>
      </c>
      <c r="D30124" s="1">
        <v>300925</v>
      </c>
      <c r="E30124">
        <v>428</v>
      </c>
      <c r="F30124">
        <v>1</v>
      </c>
      <c r="G30124">
        <f t="shared" si="1410"/>
        <v>2</v>
      </c>
      <c r="H30124">
        <f t="shared" si="1411"/>
        <v>3</v>
      </c>
      <c r="I30124">
        <f t="shared" si="1412"/>
        <v>2</v>
      </c>
    </row>
    <row r="30125" spans="1:9" x14ac:dyDescent="0.35">
      <c r="A30125" t="s">
        <v>30127</v>
      </c>
      <c r="B30125">
        <v>57</v>
      </c>
      <c r="C30125">
        <v>0</v>
      </c>
      <c r="D30125" s="1">
        <v>248416</v>
      </c>
      <c r="E30125">
        <v>201</v>
      </c>
      <c r="F30125">
        <v>0</v>
      </c>
      <c r="G30125">
        <f t="shared" si="1410"/>
        <v>3</v>
      </c>
      <c r="H30125">
        <f t="shared" si="1411"/>
        <v>2</v>
      </c>
      <c r="I30125">
        <f t="shared" si="1412"/>
        <v>1</v>
      </c>
    </row>
    <row r="30126" spans="1:9" x14ac:dyDescent="0.35">
      <c r="A30126" t="s">
        <v>30128</v>
      </c>
      <c r="B30126">
        <v>45</v>
      </c>
      <c r="C30126">
        <v>1</v>
      </c>
      <c r="D30126" s="1">
        <v>432974</v>
      </c>
      <c r="E30126">
        <v>297</v>
      </c>
      <c r="F30126">
        <v>0</v>
      </c>
      <c r="G30126">
        <f t="shared" si="1410"/>
        <v>2</v>
      </c>
      <c r="H30126">
        <f t="shared" si="1411"/>
        <v>2</v>
      </c>
      <c r="I30126">
        <f t="shared" si="1412"/>
        <v>2</v>
      </c>
    </row>
    <row r="30127" spans="1:9" x14ac:dyDescent="0.35">
      <c r="A30127" t="s">
        <v>30129</v>
      </c>
      <c r="B30127">
        <v>29</v>
      </c>
      <c r="C30127">
        <v>0</v>
      </c>
      <c r="D30127" s="1">
        <v>398957.33333333337</v>
      </c>
      <c r="E30127">
        <v>248</v>
      </c>
      <c r="F30127">
        <v>0</v>
      </c>
      <c r="G30127">
        <f t="shared" si="1410"/>
        <v>1</v>
      </c>
      <c r="H30127">
        <f t="shared" si="1411"/>
        <v>2</v>
      </c>
      <c r="I30127">
        <f t="shared" si="1412"/>
        <v>2</v>
      </c>
    </row>
    <row r="30128" spans="1:9" x14ac:dyDescent="0.35">
      <c r="A30128" t="s">
        <v>30130</v>
      </c>
      <c r="B30128">
        <v>34</v>
      </c>
      <c r="C30128">
        <v>0</v>
      </c>
      <c r="D30128" s="1">
        <v>375510.33333333337</v>
      </c>
      <c r="E30128">
        <v>395</v>
      </c>
      <c r="F30128">
        <v>1</v>
      </c>
      <c r="G30128">
        <f t="shared" si="1410"/>
        <v>1</v>
      </c>
      <c r="H30128">
        <f t="shared" si="1411"/>
        <v>3</v>
      </c>
      <c r="I30128">
        <f t="shared" si="1412"/>
        <v>2</v>
      </c>
    </row>
    <row r="30129" spans="1:9" x14ac:dyDescent="0.35">
      <c r="A30129" t="s">
        <v>30131</v>
      </c>
      <c r="B30129">
        <v>52</v>
      </c>
      <c r="C30129">
        <v>1</v>
      </c>
      <c r="D30129" s="1">
        <v>715401</v>
      </c>
      <c r="E30129">
        <v>634</v>
      </c>
      <c r="F30129">
        <v>1</v>
      </c>
      <c r="G30129">
        <f t="shared" si="1410"/>
        <v>2</v>
      </c>
      <c r="H30129">
        <f t="shared" si="1411"/>
        <v>4</v>
      </c>
      <c r="I30129">
        <f t="shared" si="1412"/>
        <v>3</v>
      </c>
    </row>
    <row r="30130" spans="1:9" x14ac:dyDescent="0.35">
      <c r="A30130" t="s">
        <v>30132</v>
      </c>
      <c r="B30130">
        <v>27</v>
      </c>
      <c r="C30130">
        <v>1</v>
      </c>
      <c r="D30130" s="1">
        <v>279075</v>
      </c>
      <c r="E30130">
        <v>52</v>
      </c>
      <c r="F30130">
        <v>1</v>
      </c>
      <c r="G30130">
        <f t="shared" si="1410"/>
        <v>1</v>
      </c>
      <c r="H30130">
        <f t="shared" si="1411"/>
        <v>1</v>
      </c>
      <c r="I30130">
        <f t="shared" si="1412"/>
        <v>2</v>
      </c>
    </row>
    <row r="30131" spans="1:9" x14ac:dyDescent="0.35">
      <c r="A30131" t="s">
        <v>30133</v>
      </c>
      <c r="B30131">
        <v>64</v>
      </c>
      <c r="C30131">
        <v>1</v>
      </c>
      <c r="D30131" s="1">
        <v>395110</v>
      </c>
      <c r="E30131">
        <v>340</v>
      </c>
      <c r="F30131">
        <v>0</v>
      </c>
      <c r="G30131">
        <f t="shared" si="1410"/>
        <v>3</v>
      </c>
      <c r="H30131">
        <f t="shared" si="1411"/>
        <v>2</v>
      </c>
      <c r="I30131">
        <f t="shared" si="1412"/>
        <v>2</v>
      </c>
    </row>
    <row r="30132" spans="1:9" x14ac:dyDescent="0.35">
      <c r="A30132" t="s">
        <v>30134</v>
      </c>
      <c r="B30132">
        <v>43</v>
      </c>
      <c r="C30132">
        <v>1</v>
      </c>
      <c r="D30132" s="1">
        <v>190936</v>
      </c>
      <c r="E30132">
        <v>378</v>
      </c>
      <c r="F30132">
        <v>1</v>
      </c>
      <c r="G30132">
        <f t="shared" si="1410"/>
        <v>2</v>
      </c>
      <c r="H30132">
        <f t="shared" si="1411"/>
        <v>3</v>
      </c>
      <c r="I30132">
        <f t="shared" si="1412"/>
        <v>1</v>
      </c>
    </row>
    <row r="30133" spans="1:9" x14ac:dyDescent="0.35">
      <c r="A30133" t="s">
        <v>30135</v>
      </c>
      <c r="B30133">
        <v>38</v>
      </c>
      <c r="C30133">
        <v>1</v>
      </c>
      <c r="D30133" s="1">
        <v>400935</v>
      </c>
      <c r="E30133">
        <v>243</v>
      </c>
      <c r="F30133">
        <v>0</v>
      </c>
      <c r="G30133">
        <f t="shared" si="1410"/>
        <v>2</v>
      </c>
      <c r="H30133">
        <f t="shared" si="1411"/>
        <v>2</v>
      </c>
      <c r="I30133">
        <f t="shared" si="1412"/>
        <v>2</v>
      </c>
    </row>
    <row r="30134" spans="1:9" x14ac:dyDescent="0.35">
      <c r="A30134" t="s">
        <v>30136</v>
      </c>
      <c r="B30134">
        <v>43</v>
      </c>
      <c r="C30134">
        <v>0</v>
      </c>
      <c r="D30134" s="1">
        <v>331165.33333333331</v>
      </c>
      <c r="E30134">
        <v>451</v>
      </c>
      <c r="F30134">
        <v>1</v>
      </c>
      <c r="G30134">
        <f t="shared" si="1410"/>
        <v>2</v>
      </c>
      <c r="H30134">
        <f t="shared" si="1411"/>
        <v>3</v>
      </c>
      <c r="I30134">
        <f t="shared" si="1412"/>
        <v>2</v>
      </c>
    </row>
    <row r="30135" spans="1:9" x14ac:dyDescent="0.35">
      <c r="A30135" t="s">
        <v>30137</v>
      </c>
      <c r="B30135">
        <v>47</v>
      </c>
      <c r="C30135">
        <v>1</v>
      </c>
      <c r="D30135" s="1">
        <v>411282</v>
      </c>
      <c r="E30135">
        <v>414</v>
      </c>
      <c r="F30135">
        <v>1</v>
      </c>
      <c r="G30135">
        <f t="shared" si="1410"/>
        <v>2</v>
      </c>
      <c r="H30135">
        <f t="shared" si="1411"/>
        <v>3</v>
      </c>
      <c r="I30135">
        <f t="shared" si="1412"/>
        <v>2</v>
      </c>
    </row>
    <row r="30136" spans="1:9" x14ac:dyDescent="0.35">
      <c r="A30136" t="s">
        <v>30138</v>
      </c>
      <c r="B30136">
        <v>56</v>
      </c>
      <c r="C30136">
        <v>1</v>
      </c>
      <c r="D30136" s="1">
        <v>177982</v>
      </c>
      <c r="E30136">
        <v>454</v>
      </c>
      <c r="F30136">
        <v>1</v>
      </c>
      <c r="G30136">
        <f t="shared" si="1410"/>
        <v>3</v>
      </c>
      <c r="H30136">
        <f t="shared" si="1411"/>
        <v>3</v>
      </c>
      <c r="I30136">
        <f t="shared" si="1412"/>
        <v>1</v>
      </c>
    </row>
    <row r="30137" spans="1:9" x14ac:dyDescent="0.35">
      <c r="A30137" t="s">
        <v>30139</v>
      </c>
      <c r="B30137">
        <v>42</v>
      </c>
      <c r="C30137">
        <v>0</v>
      </c>
      <c r="D30137" s="1">
        <v>483322.66666666669</v>
      </c>
      <c r="E30137">
        <v>786</v>
      </c>
      <c r="F30137">
        <v>1</v>
      </c>
      <c r="G30137">
        <f t="shared" si="1410"/>
        <v>2</v>
      </c>
      <c r="H30137">
        <f t="shared" si="1411"/>
        <v>4</v>
      </c>
      <c r="I30137">
        <f t="shared" si="1412"/>
        <v>2</v>
      </c>
    </row>
    <row r="30138" spans="1:9" x14ac:dyDescent="0.35">
      <c r="A30138" t="s">
        <v>30140</v>
      </c>
      <c r="B30138">
        <v>45</v>
      </c>
      <c r="C30138">
        <v>0</v>
      </c>
      <c r="D30138" s="1">
        <v>468264</v>
      </c>
      <c r="E30138">
        <v>98</v>
      </c>
      <c r="F30138">
        <v>0</v>
      </c>
      <c r="G30138">
        <f t="shared" si="1410"/>
        <v>2</v>
      </c>
      <c r="H30138">
        <f t="shared" si="1411"/>
        <v>1</v>
      </c>
      <c r="I30138">
        <f t="shared" si="1412"/>
        <v>2</v>
      </c>
    </row>
    <row r="30139" spans="1:9" x14ac:dyDescent="0.35">
      <c r="A30139" t="s">
        <v>30141</v>
      </c>
      <c r="B30139">
        <v>64</v>
      </c>
      <c r="C30139">
        <v>1</v>
      </c>
      <c r="D30139" s="1">
        <v>591775</v>
      </c>
      <c r="E30139">
        <v>493</v>
      </c>
      <c r="F30139">
        <v>1</v>
      </c>
      <c r="G30139">
        <f t="shared" si="1410"/>
        <v>3</v>
      </c>
      <c r="H30139">
        <f t="shared" si="1411"/>
        <v>3</v>
      </c>
      <c r="I30139">
        <f t="shared" si="1412"/>
        <v>3</v>
      </c>
    </row>
    <row r="30140" spans="1:9" x14ac:dyDescent="0.35">
      <c r="A30140" t="s">
        <v>30142</v>
      </c>
      <c r="B30140">
        <v>63</v>
      </c>
      <c r="C30140">
        <v>1</v>
      </c>
      <c r="D30140" s="1">
        <v>668269</v>
      </c>
      <c r="E30140">
        <v>846</v>
      </c>
      <c r="F30140">
        <v>1</v>
      </c>
      <c r="G30140">
        <f t="shared" si="1410"/>
        <v>3</v>
      </c>
      <c r="H30140">
        <f t="shared" si="1411"/>
        <v>4</v>
      </c>
      <c r="I30140">
        <f t="shared" si="1412"/>
        <v>3</v>
      </c>
    </row>
    <row r="30141" spans="1:9" x14ac:dyDescent="0.35">
      <c r="A30141" t="s">
        <v>30143</v>
      </c>
      <c r="B30141">
        <v>63</v>
      </c>
      <c r="C30141">
        <v>1</v>
      </c>
      <c r="D30141" s="1">
        <v>179373</v>
      </c>
      <c r="E30141">
        <v>825</v>
      </c>
      <c r="F30141">
        <v>1</v>
      </c>
      <c r="G30141">
        <f t="shared" si="1410"/>
        <v>3</v>
      </c>
      <c r="H30141">
        <f t="shared" si="1411"/>
        <v>4</v>
      </c>
      <c r="I30141">
        <f t="shared" si="1412"/>
        <v>1</v>
      </c>
    </row>
    <row r="30142" spans="1:9" x14ac:dyDescent="0.35">
      <c r="A30142" t="s">
        <v>30144</v>
      </c>
      <c r="B30142">
        <v>36</v>
      </c>
      <c r="C30142">
        <v>1</v>
      </c>
      <c r="D30142" s="1">
        <v>262197</v>
      </c>
      <c r="E30142">
        <v>289</v>
      </c>
      <c r="F30142">
        <v>1</v>
      </c>
      <c r="G30142">
        <f t="shared" si="1410"/>
        <v>2</v>
      </c>
      <c r="H30142">
        <f t="shared" si="1411"/>
        <v>2</v>
      </c>
      <c r="I30142">
        <f t="shared" si="1412"/>
        <v>2</v>
      </c>
    </row>
    <row r="30143" spans="1:9" x14ac:dyDescent="0.35">
      <c r="A30143" t="s">
        <v>30145</v>
      </c>
      <c r="B30143">
        <v>41</v>
      </c>
      <c r="C30143">
        <v>1</v>
      </c>
      <c r="D30143" s="1">
        <v>399219</v>
      </c>
      <c r="E30143">
        <v>395</v>
      </c>
      <c r="F30143">
        <v>1</v>
      </c>
      <c r="G30143">
        <f t="shared" si="1410"/>
        <v>2</v>
      </c>
      <c r="H30143">
        <f t="shared" si="1411"/>
        <v>3</v>
      </c>
      <c r="I30143">
        <f t="shared" si="1412"/>
        <v>2</v>
      </c>
    </row>
    <row r="30144" spans="1:9" x14ac:dyDescent="0.35">
      <c r="A30144" t="s">
        <v>30146</v>
      </c>
      <c r="B30144">
        <v>64</v>
      </c>
      <c r="C30144">
        <v>1</v>
      </c>
      <c r="D30144" s="1">
        <v>286210</v>
      </c>
      <c r="E30144">
        <v>360</v>
      </c>
      <c r="F30144">
        <v>0</v>
      </c>
      <c r="G30144">
        <f t="shared" si="1410"/>
        <v>3</v>
      </c>
      <c r="H30144">
        <f t="shared" si="1411"/>
        <v>3</v>
      </c>
      <c r="I30144">
        <f t="shared" si="1412"/>
        <v>2</v>
      </c>
    </row>
    <row r="30145" spans="1:9" x14ac:dyDescent="0.35">
      <c r="A30145" t="s">
        <v>30147</v>
      </c>
      <c r="B30145">
        <v>61</v>
      </c>
      <c r="C30145">
        <v>0</v>
      </c>
      <c r="D30145" s="1">
        <v>262125.33333333334</v>
      </c>
      <c r="E30145">
        <v>77</v>
      </c>
      <c r="F30145">
        <v>0</v>
      </c>
      <c r="G30145">
        <f t="shared" si="1410"/>
        <v>3</v>
      </c>
      <c r="H30145">
        <f t="shared" si="1411"/>
        <v>1</v>
      </c>
      <c r="I30145">
        <f t="shared" si="1412"/>
        <v>2</v>
      </c>
    </row>
    <row r="30146" spans="1:9" x14ac:dyDescent="0.35">
      <c r="A30146" t="s">
        <v>30148</v>
      </c>
      <c r="B30146">
        <v>65</v>
      </c>
      <c r="C30146">
        <v>1</v>
      </c>
      <c r="D30146" s="1">
        <v>263311</v>
      </c>
      <c r="E30146">
        <v>231</v>
      </c>
      <c r="F30146">
        <v>0</v>
      </c>
      <c r="G30146">
        <f t="shared" ref="G30146:G30209" si="1413">IF(B30146&lt;35, 1, IF(B30146&gt;55, 3, 2))</f>
        <v>3</v>
      </c>
      <c r="H30146">
        <f t="shared" ref="H30146:H30209" si="1414">IF(E30146&lt;200,1, IF(E30146&gt;500, 4, IF(E30146&lt;360, 2,3 )))</f>
        <v>2</v>
      </c>
      <c r="I30146">
        <f t="shared" si="1412"/>
        <v>2</v>
      </c>
    </row>
    <row r="30147" spans="1:9" x14ac:dyDescent="0.35">
      <c r="A30147" t="s">
        <v>30149</v>
      </c>
      <c r="B30147">
        <v>28</v>
      </c>
      <c r="C30147">
        <v>1</v>
      </c>
      <c r="D30147" s="1">
        <v>200329</v>
      </c>
      <c r="E30147">
        <v>306</v>
      </c>
      <c r="F30147">
        <v>1</v>
      </c>
      <c r="G30147">
        <f t="shared" si="1413"/>
        <v>1</v>
      </c>
      <c r="H30147">
        <f t="shared" si="1414"/>
        <v>2</v>
      </c>
      <c r="I30147">
        <f t="shared" ref="I30147:I30210" si="1415">IF(D30147&lt;250000, 1, IF(D30147&gt;550000, 3, 2))</f>
        <v>1</v>
      </c>
    </row>
    <row r="30148" spans="1:9" x14ac:dyDescent="0.35">
      <c r="A30148" t="s">
        <v>30150</v>
      </c>
      <c r="B30148">
        <v>59</v>
      </c>
      <c r="C30148">
        <v>0</v>
      </c>
      <c r="D30148" s="1">
        <v>177520</v>
      </c>
      <c r="E30148">
        <v>243</v>
      </c>
      <c r="F30148">
        <v>0</v>
      </c>
      <c r="G30148">
        <f t="shared" si="1413"/>
        <v>3</v>
      </c>
      <c r="H30148">
        <f t="shared" si="1414"/>
        <v>2</v>
      </c>
      <c r="I30148">
        <f t="shared" si="1415"/>
        <v>1</v>
      </c>
    </row>
    <row r="30149" spans="1:9" x14ac:dyDescent="0.35">
      <c r="A30149" t="s">
        <v>30151</v>
      </c>
      <c r="B30149">
        <v>48</v>
      </c>
      <c r="C30149">
        <v>1</v>
      </c>
      <c r="D30149" s="1">
        <v>478116</v>
      </c>
      <c r="E30149">
        <v>462</v>
      </c>
      <c r="F30149">
        <v>1</v>
      </c>
      <c r="G30149">
        <f t="shared" si="1413"/>
        <v>2</v>
      </c>
      <c r="H30149">
        <f t="shared" si="1414"/>
        <v>3</v>
      </c>
      <c r="I30149">
        <f t="shared" si="1415"/>
        <v>2</v>
      </c>
    </row>
    <row r="30150" spans="1:9" x14ac:dyDescent="0.35">
      <c r="A30150" t="s">
        <v>30152</v>
      </c>
      <c r="B30150">
        <v>27</v>
      </c>
      <c r="C30150">
        <v>1</v>
      </c>
      <c r="D30150" s="1">
        <v>166093</v>
      </c>
      <c r="E30150">
        <v>54</v>
      </c>
      <c r="F30150">
        <v>1</v>
      </c>
      <c r="G30150">
        <f t="shared" si="1413"/>
        <v>1</v>
      </c>
      <c r="H30150">
        <f t="shared" si="1414"/>
        <v>1</v>
      </c>
      <c r="I30150">
        <f t="shared" si="1415"/>
        <v>1</v>
      </c>
    </row>
    <row r="30151" spans="1:9" x14ac:dyDescent="0.35">
      <c r="A30151" t="s">
        <v>30153</v>
      </c>
      <c r="B30151">
        <v>55</v>
      </c>
      <c r="C30151">
        <v>0</v>
      </c>
      <c r="D30151" s="1">
        <v>403378.66666666669</v>
      </c>
      <c r="E30151">
        <v>320</v>
      </c>
      <c r="F30151">
        <v>0</v>
      </c>
      <c r="G30151">
        <f t="shared" si="1413"/>
        <v>2</v>
      </c>
      <c r="H30151">
        <f t="shared" si="1414"/>
        <v>2</v>
      </c>
      <c r="I30151">
        <f t="shared" si="1415"/>
        <v>2</v>
      </c>
    </row>
    <row r="30152" spans="1:9" x14ac:dyDescent="0.35">
      <c r="A30152" t="s">
        <v>30154</v>
      </c>
      <c r="B30152">
        <v>26</v>
      </c>
      <c r="C30152">
        <v>0</v>
      </c>
      <c r="D30152" s="1">
        <v>443010.66666666669</v>
      </c>
      <c r="E30152">
        <v>222</v>
      </c>
      <c r="F30152">
        <v>0</v>
      </c>
      <c r="G30152">
        <f t="shared" si="1413"/>
        <v>1</v>
      </c>
      <c r="H30152">
        <f t="shared" si="1414"/>
        <v>2</v>
      </c>
      <c r="I30152">
        <f t="shared" si="1415"/>
        <v>2</v>
      </c>
    </row>
    <row r="30153" spans="1:9" x14ac:dyDescent="0.35">
      <c r="A30153" t="s">
        <v>30155</v>
      </c>
      <c r="B30153">
        <v>47</v>
      </c>
      <c r="C30153">
        <v>1</v>
      </c>
      <c r="D30153" s="1">
        <v>328594</v>
      </c>
      <c r="E30153">
        <v>452</v>
      </c>
      <c r="F30153">
        <v>1</v>
      </c>
      <c r="G30153">
        <f t="shared" si="1413"/>
        <v>2</v>
      </c>
      <c r="H30153">
        <f t="shared" si="1414"/>
        <v>3</v>
      </c>
      <c r="I30153">
        <f t="shared" si="1415"/>
        <v>2</v>
      </c>
    </row>
    <row r="30154" spans="1:9" x14ac:dyDescent="0.35">
      <c r="A30154" t="s">
        <v>30156</v>
      </c>
      <c r="B30154">
        <v>45</v>
      </c>
      <c r="C30154">
        <v>1</v>
      </c>
      <c r="D30154" s="1">
        <v>172394</v>
      </c>
      <c r="E30154">
        <v>200</v>
      </c>
      <c r="F30154">
        <v>0</v>
      </c>
      <c r="G30154">
        <f t="shared" si="1413"/>
        <v>2</v>
      </c>
      <c r="H30154">
        <f t="shared" si="1414"/>
        <v>2</v>
      </c>
      <c r="I30154">
        <f t="shared" si="1415"/>
        <v>1</v>
      </c>
    </row>
    <row r="30155" spans="1:9" x14ac:dyDescent="0.35">
      <c r="A30155" t="s">
        <v>30157</v>
      </c>
      <c r="B30155">
        <v>47</v>
      </c>
      <c r="C30155">
        <v>1</v>
      </c>
      <c r="D30155" s="1">
        <v>289301</v>
      </c>
      <c r="E30155">
        <v>264</v>
      </c>
      <c r="F30155">
        <v>0</v>
      </c>
      <c r="G30155">
        <f t="shared" si="1413"/>
        <v>2</v>
      </c>
      <c r="H30155">
        <f t="shared" si="1414"/>
        <v>2</v>
      </c>
      <c r="I30155">
        <f t="shared" si="1415"/>
        <v>2</v>
      </c>
    </row>
    <row r="30156" spans="1:9" x14ac:dyDescent="0.35">
      <c r="A30156" t="s">
        <v>30158</v>
      </c>
      <c r="B30156">
        <v>36</v>
      </c>
      <c r="C30156">
        <v>0</v>
      </c>
      <c r="D30156" s="1">
        <v>316352</v>
      </c>
      <c r="E30156">
        <v>324</v>
      </c>
      <c r="F30156">
        <v>1</v>
      </c>
      <c r="G30156">
        <f t="shared" si="1413"/>
        <v>2</v>
      </c>
      <c r="H30156">
        <f t="shared" si="1414"/>
        <v>2</v>
      </c>
      <c r="I30156">
        <f t="shared" si="1415"/>
        <v>2</v>
      </c>
    </row>
    <row r="30157" spans="1:9" x14ac:dyDescent="0.35">
      <c r="A30157" t="s">
        <v>30159</v>
      </c>
      <c r="B30157">
        <v>37</v>
      </c>
      <c r="C30157">
        <v>1</v>
      </c>
      <c r="D30157" s="1">
        <v>522338.66666666669</v>
      </c>
      <c r="E30157">
        <v>104</v>
      </c>
      <c r="F30157">
        <v>1</v>
      </c>
      <c r="G30157">
        <f t="shared" si="1413"/>
        <v>2</v>
      </c>
      <c r="H30157">
        <f t="shared" si="1414"/>
        <v>1</v>
      </c>
      <c r="I30157">
        <f t="shared" si="1415"/>
        <v>2</v>
      </c>
    </row>
    <row r="30158" spans="1:9" x14ac:dyDescent="0.35">
      <c r="A30158" t="s">
        <v>30160</v>
      </c>
      <c r="B30158">
        <v>49</v>
      </c>
      <c r="C30158">
        <v>1</v>
      </c>
      <c r="D30158" s="1">
        <v>125243</v>
      </c>
      <c r="E30158">
        <v>482</v>
      </c>
      <c r="F30158">
        <v>1</v>
      </c>
      <c r="G30158">
        <f t="shared" si="1413"/>
        <v>2</v>
      </c>
      <c r="H30158">
        <f t="shared" si="1414"/>
        <v>3</v>
      </c>
      <c r="I30158">
        <f t="shared" si="1415"/>
        <v>1</v>
      </c>
    </row>
    <row r="30159" spans="1:9" x14ac:dyDescent="0.35">
      <c r="A30159" t="s">
        <v>30161</v>
      </c>
      <c r="B30159">
        <v>54</v>
      </c>
      <c r="C30159">
        <v>0</v>
      </c>
      <c r="D30159" s="1">
        <v>328933.33333333331</v>
      </c>
      <c r="E30159">
        <v>212</v>
      </c>
      <c r="F30159">
        <v>1</v>
      </c>
      <c r="G30159">
        <f t="shared" si="1413"/>
        <v>2</v>
      </c>
      <c r="H30159">
        <f t="shared" si="1414"/>
        <v>2</v>
      </c>
      <c r="I30159">
        <f t="shared" si="1415"/>
        <v>2</v>
      </c>
    </row>
    <row r="30160" spans="1:9" x14ac:dyDescent="0.35">
      <c r="A30160" t="s">
        <v>30162</v>
      </c>
      <c r="B30160">
        <v>43</v>
      </c>
      <c r="C30160">
        <v>1</v>
      </c>
      <c r="D30160" s="1">
        <v>235024</v>
      </c>
      <c r="E30160">
        <v>185</v>
      </c>
      <c r="F30160">
        <v>1</v>
      </c>
      <c r="G30160">
        <f t="shared" si="1413"/>
        <v>2</v>
      </c>
      <c r="H30160">
        <f t="shared" si="1414"/>
        <v>1</v>
      </c>
      <c r="I30160">
        <f t="shared" si="1415"/>
        <v>1</v>
      </c>
    </row>
    <row r="30161" spans="1:9" x14ac:dyDescent="0.35">
      <c r="A30161" t="s">
        <v>30163</v>
      </c>
      <c r="B30161">
        <v>36</v>
      </c>
      <c r="C30161">
        <v>1</v>
      </c>
      <c r="D30161" s="1">
        <v>219870</v>
      </c>
      <c r="E30161">
        <v>43</v>
      </c>
      <c r="F30161">
        <v>0</v>
      </c>
      <c r="G30161">
        <f t="shared" si="1413"/>
        <v>2</v>
      </c>
      <c r="H30161">
        <f t="shared" si="1414"/>
        <v>1</v>
      </c>
      <c r="I30161">
        <f t="shared" si="1415"/>
        <v>1</v>
      </c>
    </row>
    <row r="30162" spans="1:9" x14ac:dyDescent="0.35">
      <c r="A30162" t="s">
        <v>30164</v>
      </c>
      <c r="B30162">
        <v>47</v>
      </c>
      <c r="C30162">
        <v>1</v>
      </c>
      <c r="D30162" s="1">
        <v>118271</v>
      </c>
      <c r="E30162">
        <v>100</v>
      </c>
      <c r="F30162">
        <v>0</v>
      </c>
      <c r="G30162">
        <f t="shared" si="1413"/>
        <v>2</v>
      </c>
      <c r="H30162">
        <f t="shared" si="1414"/>
        <v>1</v>
      </c>
      <c r="I30162">
        <f t="shared" si="1415"/>
        <v>1</v>
      </c>
    </row>
    <row r="30163" spans="1:9" x14ac:dyDescent="0.35">
      <c r="A30163" t="s">
        <v>30165</v>
      </c>
      <c r="B30163">
        <v>50</v>
      </c>
      <c r="C30163">
        <v>1</v>
      </c>
      <c r="D30163" s="1">
        <v>174100</v>
      </c>
      <c r="E30163">
        <v>242</v>
      </c>
      <c r="F30163">
        <v>0</v>
      </c>
      <c r="G30163">
        <f t="shared" si="1413"/>
        <v>2</v>
      </c>
      <c r="H30163">
        <f t="shared" si="1414"/>
        <v>2</v>
      </c>
      <c r="I30163">
        <f t="shared" si="1415"/>
        <v>1</v>
      </c>
    </row>
    <row r="30164" spans="1:9" x14ac:dyDescent="0.35">
      <c r="A30164" t="s">
        <v>30166</v>
      </c>
      <c r="B30164">
        <v>37</v>
      </c>
      <c r="C30164">
        <v>0</v>
      </c>
      <c r="D30164" s="1">
        <v>369157.33333333331</v>
      </c>
      <c r="E30164">
        <v>332</v>
      </c>
      <c r="F30164">
        <v>1</v>
      </c>
      <c r="G30164">
        <f t="shared" si="1413"/>
        <v>2</v>
      </c>
      <c r="H30164">
        <f t="shared" si="1414"/>
        <v>2</v>
      </c>
      <c r="I30164">
        <f t="shared" si="1415"/>
        <v>2</v>
      </c>
    </row>
    <row r="30165" spans="1:9" x14ac:dyDescent="0.35">
      <c r="A30165" t="s">
        <v>30167</v>
      </c>
      <c r="B30165">
        <v>62</v>
      </c>
      <c r="C30165">
        <v>1</v>
      </c>
      <c r="D30165" s="1">
        <v>182561</v>
      </c>
      <c r="E30165">
        <v>221</v>
      </c>
      <c r="F30165">
        <v>0</v>
      </c>
      <c r="G30165">
        <f t="shared" si="1413"/>
        <v>3</v>
      </c>
      <c r="H30165">
        <f t="shared" si="1414"/>
        <v>2</v>
      </c>
      <c r="I30165">
        <f t="shared" si="1415"/>
        <v>1</v>
      </c>
    </row>
    <row r="30166" spans="1:9" x14ac:dyDescent="0.35">
      <c r="A30166" t="s">
        <v>30168</v>
      </c>
      <c r="B30166">
        <v>42</v>
      </c>
      <c r="C30166">
        <v>1</v>
      </c>
      <c r="D30166" s="1">
        <v>281951</v>
      </c>
      <c r="E30166">
        <v>475</v>
      </c>
      <c r="F30166">
        <v>0</v>
      </c>
      <c r="G30166">
        <f t="shared" si="1413"/>
        <v>2</v>
      </c>
      <c r="H30166">
        <f t="shared" si="1414"/>
        <v>3</v>
      </c>
      <c r="I30166">
        <f t="shared" si="1415"/>
        <v>2</v>
      </c>
    </row>
    <row r="30167" spans="1:9" x14ac:dyDescent="0.35">
      <c r="A30167" t="s">
        <v>30169</v>
      </c>
      <c r="B30167">
        <v>65</v>
      </c>
      <c r="C30167">
        <v>1</v>
      </c>
      <c r="D30167" s="1">
        <v>627809</v>
      </c>
      <c r="E30167">
        <v>775</v>
      </c>
      <c r="F30167">
        <v>1</v>
      </c>
      <c r="G30167">
        <f t="shared" si="1413"/>
        <v>3</v>
      </c>
      <c r="H30167">
        <f t="shared" si="1414"/>
        <v>4</v>
      </c>
      <c r="I30167">
        <f t="shared" si="1415"/>
        <v>3</v>
      </c>
    </row>
    <row r="30168" spans="1:9" x14ac:dyDescent="0.35">
      <c r="A30168" t="s">
        <v>30170</v>
      </c>
      <c r="B30168">
        <v>35</v>
      </c>
      <c r="C30168">
        <v>0</v>
      </c>
      <c r="D30168" s="1">
        <v>319211.66666666663</v>
      </c>
      <c r="E30168">
        <v>496</v>
      </c>
      <c r="F30168">
        <v>0</v>
      </c>
      <c r="G30168">
        <f t="shared" si="1413"/>
        <v>2</v>
      </c>
      <c r="H30168">
        <f t="shared" si="1414"/>
        <v>3</v>
      </c>
      <c r="I30168">
        <f t="shared" si="1415"/>
        <v>2</v>
      </c>
    </row>
    <row r="30169" spans="1:9" x14ac:dyDescent="0.35">
      <c r="A30169" t="s">
        <v>30171</v>
      </c>
      <c r="B30169">
        <v>43</v>
      </c>
      <c r="C30169">
        <v>1</v>
      </c>
      <c r="D30169" s="1">
        <v>376016</v>
      </c>
      <c r="E30169">
        <v>380</v>
      </c>
      <c r="F30169">
        <v>0</v>
      </c>
      <c r="G30169">
        <f t="shared" si="1413"/>
        <v>2</v>
      </c>
      <c r="H30169">
        <f t="shared" si="1414"/>
        <v>3</v>
      </c>
      <c r="I30169">
        <f t="shared" si="1415"/>
        <v>2</v>
      </c>
    </row>
    <row r="30170" spans="1:9" x14ac:dyDescent="0.35">
      <c r="A30170" t="s">
        <v>30172</v>
      </c>
      <c r="B30170">
        <v>25</v>
      </c>
      <c r="C30170">
        <v>0</v>
      </c>
      <c r="D30170" s="1">
        <v>251645.33333333334</v>
      </c>
      <c r="E30170">
        <v>109</v>
      </c>
      <c r="F30170">
        <v>0</v>
      </c>
      <c r="G30170">
        <f t="shared" si="1413"/>
        <v>1</v>
      </c>
      <c r="H30170">
        <f t="shared" si="1414"/>
        <v>1</v>
      </c>
      <c r="I30170">
        <f t="shared" si="1415"/>
        <v>2</v>
      </c>
    </row>
    <row r="30171" spans="1:9" x14ac:dyDescent="0.35">
      <c r="A30171" t="s">
        <v>30173</v>
      </c>
      <c r="B30171">
        <v>52</v>
      </c>
      <c r="C30171">
        <v>0</v>
      </c>
      <c r="D30171" s="1">
        <v>527973.33333333337</v>
      </c>
      <c r="E30171">
        <v>384</v>
      </c>
      <c r="F30171">
        <v>1</v>
      </c>
      <c r="G30171">
        <f t="shared" si="1413"/>
        <v>2</v>
      </c>
      <c r="H30171">
        <f t="shared" si="1414"/>
        <v>3</v>
      </c>
      <c r="I30171">
        <f t="shared" si="1415"/>
        <v>2</v>
      </c>
    </row>
    <row r="30172" spans="1:9" x14ac:dyDescent="0.35">
      <c r="A30172" t="s">
        <v>30174</v>
      </c>
      <c r="B30172">
        <v>29</v>
      </c>
      <c r="C30172">
        <v>0</v>
      </c>
      <c r="D30172" s="1">
        <v>195034.66666666666</v>
      </c>
      <c r="E30172">
        <v>389</v>
      </c>
      <c r="F30172">
        <v>1</v>
      </c>
      <c r="G30172">
        <f t="shared" si="1413"/>
        <v>1</v>
      </c>
      <c r="H30172">
        <f t="shared" si="1414"/>
        <v>3</v>
      </c>
      <c r="I30172">
        <f t="shared" si="1415"/>
        <v>1</v>
      </c>
    </row>
    <row r="30173" spans="1:9" x14ac:dyDescent="0.35">
      <c r="A30173" t="s">
        <v>30175</v>
      </c>
      <c r="B30173">
        <v>46</v>
      </c>
      <c r="C30173">
        <v>0</v>
      </c>
      <c r="D30173" s="1">
        <v>329672</v>
      </c>
      <c r="E30173">
        <v>967</v>
      </c>
      <c r="F30173">
        <v>0</v>
      </c>
      <c r="G30173">
        <f t="shared" si="1413"/>
        <v>2</v>
      </c>
      <c r="H30173">
        <f t="shared" si="1414"/>
        <v>4</v>
      </c>
      <c r="I30173">
        <f t="shared" si="1415"/>
        <v>2</v>
      </c>
    </row>
    <row r="30174" spans="1:9" x14ac:dyDescent="0.35">
      <c r="A30174" t="s">
        <v>30176</v>
      </c>
      <c r="B30174">
        <v>31</v>
      </c>
      <c r="C30174">
        <v>0</v>
      </c>
      <c r="D30174" s="1">
        <v>312725.33333333331</v>
      </c>
      <c r="E30174">
        <v>299</v>
      </c>
      <c r="F30174">
        <v>1</v>
      </c>
      <c r="G30174">
        <f t="shared" si="1413"/>
        <v>1</v>
      </c>
      <c r="H30174">
        <f t="shared" si="1414"/>
        <v>2</v>
      </c>
      <c r="I30174">
        <f t="shared" si="1415"/>
        <v>2</v>
      </c>
    </row>
    <row r="30175" spans="1:9" x14ac:dyDescent="0.35">
      <c r="A30175" t="s">
        <v>30177</v>
      </c>
      <c r="B30175">
        <v>48</v>
      </c>
      <c r="C30175">
        <v>1</v>
      </c>
      <c r="D30175" s="1">
        <v>433121</v>
      </c>
      <c r="E30175">
        <v>101</v>
      </c>
      <c r="F30175">
        <v>0</v>
      </c>
      <c r="G30175">
        <f t="shared" si="1413"/>
        <v>2</v>
      </c>
      <c r="H30175">
        <f t="shared" si="1414"/>
        <v>1</v>
      </c>
      <c r="I30175">
        <f t="shared" si="1415"/>
        <v>2</v>
      </c>
    </row>
    <row r="30176" spans="1:9" x14ac:dyDescent="0.35">
      <c r="A30176" t="s">
        <v>30178</v>
      </c>
      <c r="B30176">
        <v>27</v>
      </c>
      <c r="C30176">
        <v>0</v>
      </c>
      <c r="D30176" s="1">
        <v>346168</v>
      </c>
      <c r="E30176">
        <v>373</v>
      </c>
      <c r="F30176">
        <v>1</v>
      </c>
      <c r="G30176">
        <f t="shared" si="1413"/>
        <v>1</v>
      </c>
      <c r="H30176">
        <f t="shared" si="1414"/>
        <v>3</v>
      </c>
      <c r="I30176">
        <f t="shared" si="1415"/>
        <v>2</v>
      </c>
    </row>
    <row r="30177" spans="1:9" x14ac:dyDescent="0.35">
      <c r="A30177" t="s">
        <v>30179</v>
      </c>
      <c r="B30177">
        <v>50</v>
      </c>
      <c r="C30177">
        <v>0</v>
      </c>
      <c r="D30177" s="1">
        <v>364888</v>
      </c>
      <c r="E30177">
        <v>196</v>
      </c>
      <c r="F30177">
        <v>0</v>
      </c>
      <c r="G30177">
        <f t="shared" si="1413"/>
        <v>2</v>
      </c>
      <c r="H30177">
        <f t="shared" si="1414"/>
        <v>1</v>
      </c>
      <c r="I30177">
        <f t="shared" si="1415"/>
        <v>2</v>
      </c>
    </row>
    <row r="30178" spans="1:9" x14ac:dyDescent="0.35">
      <c r="A30178" t="s">
        <v>30180</v>
      </c>
      <c r="B30178">
        <v>53</v>
      </c>
      <c r="C30178">
        <v>0</v>
      </c>
      <c r="D30178" s="1">
        <v>410448</v>
      </c>
      <c r="E30178">
        <v>213</v>
      </c>
      <c r="F30178">
        <v>0</v>
      </c>
      <c r="G30178">
        <f t="shared" si="1413"/>
        <v>2</v>
      </c>
      <c r="H30178">
        <f t="shared" si="1414"/>
        <v>2</v>
      </c>
      <c r="I30178">
        <f t="shared" si="1415"/>
        <v>2</v>
      </c>
    </row>
    <row r="30179" spans="1:9" x14ac:dyDescent="0.35">
      <c r="A30179" t="s">
        <v>30181</v>
      </c>
      <c r="B30179">
        <v>52</v>
      </c>
      <c r="C30179">
        <v>1</v>
      </c>
      <c r="D30179" s="1">
        <v>437221</v>
      </c>
      <c r="E30179">
        <v>292</v>
      </c>
      <c r="F30179">
        <v>1</v>
      </c>
      <c r="G30179">
        <f t="shared" si="1413"/>
        <v>2</v>
      </c>
      <c r="H30179">
        <f t="shared" si="1414"/>
        <v>2</v>
      </c>
      <c r="I30179">
        <f t="shared" si="1415"/>
        <v>2</v>
      </c>
    </row>
    <row r="30180" spans="1:9" x14ac:dyDescent="0.35">
      <c r="A30180" t="s">
        <v>30182</v>
      </c>
      <c r="B30180">
        <v>33</v>
      </c>
      <c r="C30180">
        <v>1</v>
      </c>
      <c r="D30180" s="1">
        <v>157538</v>
      </c>
      <c r="E30180">
        <v>424</v>
      </c>
      <c r="F30180">
        <v>1</v>
      </c>
      <c r="G30180">
        <f t="shared" si="1413"/>
        <v>1</v>
      </c>
      <c r="H30180">
        <f t="shared" si="1414"/>
        <v>3</v>
      </c>
      <c r="I30180">
        <f t="shared" si="1415"/>
        <v>1</v>
      </c>
    </row>
    <row r="30181" spans="1:9" x14ac:dyDescent="0.35">
      <c r="A30181" t="s">
        <v>30183</v>
      </c>
      <c r="B30181">
        <v>28</v>
      </c>
      <c r="C30181">
        <v>0</v>
      </c>
      <c r="D30181" s="1">
        <v>455202.66666666669</v>
      </c>
      <c r="E30181">
        <v>404</v>
      </c>
      <c r="F30181">
        <v>1</v>
      </c>
      <c r="G30181">
        <f t="shared" si="1413"/>
        <v>1</v>
      </c>
      <c r="H30181">
        <f t="shared" si="1414"/>
        <v>3</v>
      </c>
      <c r="I30181">
        <f t="shared" si="1415"/>
        <v>2</v>
      </c>
    </row>
    <row r="30182" spans="1:9" x14ac:dyDescent="0.35">
      <c r="A30182" t="s">
        <v>30184</v>
      </c>
      <c r="B30182">
        <v>57</v>
      </c>
      <c r="C30182">
        <v>1</v>
      </c>
      <c r="D30182" s="1">
        <v>431537</v>
      </c>
      <c r="E30182">
        <v>5</v>
      </c>
      <c r="F30182">
        <v>1</v>
      </c>
      <c r="G30182">
        <f t="shared" si="1413"/>
        <v>3</v>
      </c>
      <c r="H30182">
        <f t="shared" si="1414"/>
        <v>1</v>
      </c>
      <c r="I30182">
        <f t="shared" si="1415"/>
        <v>2</v>
      </c>
    </row>
    <row r="30183" spans="1:9" x14ac:dyDescent="0.35">
      <c r="A30183" t="s">
        <v>30185</v>
      </c>
      <c r="B30183">
        <v>54</v>
      </c>
      <c r="C30183">
        <v>0</v>
      </c>
      <c r="D30183" s="1">
        <v>242669.33333333334</v>
      </c>
      <c r="E30183">
        <v>244</v>
      </c>
      <c r="F30183">
        <v>1</v>
      </c>
      <c r="G30183">
        <f t="shared" si="1413"/>
        <v>2</v>
      </c>
      <c r="H30183">
        <f t="shared" si="1414"/>
        <v>2</v>
      </c>
      <c r="I30183">
        <f t="shared" si="1415"/>
        <v>1</v>
      </c>
    </row>
    <row r="30184" spans="1:9" x14ac:dyDescent="0.35">
      <c r="A30184" t="s">
        <v>30186</v>
      </c>
      <c r="B30184">
        <v>37</v>
      </c>
      <c r="C30184">
        <v>0</v>
      </c>
      <c r="D30184" s="1">
        <v>455853.33333333331</v>
      </c>
      <c r="E30184">
        <v>247</v>
      </c>
      <c r="F30184">
        <v>1</v>
      </c>
      <c r="G30184">
        <f t="shared" si="1413"/>
        <v>2</v>
      </c>
      <c r="H30184">
        <f t="shared" si="1414"/>
        <v>2</v>
      </c>
      <c r="I30184">
        <f t="shared" si="1415"/>
        <v>2</v>
      </c>
    </row>
    <row r="30185" spans="1:9" x14ac:dyDescent="0.35">
      <c r="A30185" t="s">
        <v>30187</v>
      </c>
      <c r="B30185">
        <v>45</v>
      </c>
      <c r="C30185">
        <v>1</v>
      </c>
      <c r="D30185" s="1">
        <v>354996</v>
      </c>
      <c r="E30185">
        <v>470</v>
      </c>
      <c r="F30185">
        <v>1</v>
      </c>
      <c r="G30185">
        <f t="shared" si="1413"/>
        <v>2</v>
      </c>
      <c r="H30185">
        <f t="shared" si="1414"/>
        <v>3</v>
      </c>
      <c r="I30185">
        <f t="shared" si="1415"/>
        <v>2</v>
      </c>
    </row>
    <row r="30186" spans="1:9" x14ac:dyDescent="0.35">
      <c r="A30186" t="s">
        <v>30188</v>
      </c>
      <c r="B30186">
        <v>55</v>
      </c>
      <c r="C30186">
        <v>0</v>
      </c>
      <c r="D30186" s="1">
        <v>141730.66666666666</v>
      </c>
      <c r="E30186">
        <v>285</v>
      </c>
      <c r="F30186">
        <v>0</v>
      </c>
      <c r="G30186">
        <f t="shared" si="1413"/>
        <v>2</v>
      </c>
      <c r="H30186">
        <f t="shared" si="1414"/>
        <v>2</v>
      </c>
      <c r="I30186">
        <f t="shared" si="1415"/>
        <v>1</v>
      </c>
    </row>
    <row r="30187" spans="1:9" x14ac:dyDescent="0.35">
      <c r="A30187" t="s">
        <v>30189</v>
      </c>
      <c r="B30187">
        <v>45</v>
      </c>
      <c r="C30187">
        <v>1</v>
      </c>
      <c r="D30187" s="1">
        <v>105428</v>
      </c>
      <c r="E30187">
        <v>334</v>
      </c>
      <c r="F30187">
        <v>0</v>
      </c>
      <c r="G30187">
        <f t="shared" si="1413"/>
        <v>2</v>
      </c>
      <c r="H30187">
        <f t="shared" si="1414"/>
        <v>2</v>
      </c>
      <c r="I30187">
        <f t="shared" si="1415"/>
        <v>1</v>
      </c>
    </row>
    <row r="30188" spans="1:9" x14ac:dyDescent="0.35">
      <c r="A30188" t="s">
        <v>30190</v>
      </c>
      <c r="B30188">
        <v>31</v>
      </c>
      <c r="C30188">
        <v>0</v>
      </c>
      <c r="D30188" s="1">
        <v>351392</v>
      </c>
      <c r="E30188">
        <v>363</v>
      </c>
      <c r="F30188">
        <v>1</v>
      </c>
      <c r="G30188">
        <f t="shared" si="1413"/>
        <v>1</v>
      </c>
      <c r="H30188">
        <f t="shared" si="1414"/>
        <v>3</v>
      </c>
      <c r="I30188">
        <f t="shared" si="1415"/>
        <v>2</v>
      </c>
    </row>
    <row r="30189" spans="1:9" x14ac:dyDescent="0.35">
      <c r="A30189" t="s">
        <v>30191</v>
      </c>
      <c r="B30189">
        <v>51</v>
      </c>
      <c r="C30189">
        <v>0</v>
      </c>
      <c r="D30189" s="1">
        <v>84733.333333333328</v>
      </c>
      <c r="E30189">
        <v>263</v>
      </c>
      <c r="F30189">
        <v>0</v>
      </c>
      <c r="G30189">
        <f t="shared" si="1413"/>
        <v>2</v>
      </c>
      <c r="H30189">
        <f t="shared" si="1414"/>
        <v>2</v>
      </c>
      <c r="I30189">
        <f t="shared" si="1415"/>
        <v>1</v>
      </c>
    </row>
    <row r="30190" spans="1:9" x14ac:dyDescent="0.35">
      <c r="A30190" t="s">
        <v>30192</v>
      </c>
      <c r="B30190">
        <v>47</v>
      </c>
      <c r="C30190">
        <v>1</v>
      </c>
      <c r="D30190" s="1">
        <v>542002.66666666663</v>
      </c>
      <c r="E30190">
        <v>204</v>
      </c>
      <c r="F30190">
        <v>0</v>
      </c>
      <c r="G30190">
        <f t="shared" si="1413"/>
        <v>2</v>
      </c>
      <c r="H30190">
        <f t="shared" si="1414"/>
        <v>2</v>
      </c>
      <c r="I30190">
        <f t="shared" si="1415"/>
        <v>2</v>
      </c>
    </row>
    <row r="30191" spans="1:9" x14ac:dyDescent="0.35">
      <c r="A30191" t="s">
        <v>30193</v>
      </c>
      <c r="B30191">
        <v>38</v>
      </c>
      <c r="C30191">
        <v>1</v>
      </c>
      <c r="D30191" s="1">
        <v>282181</v>
      </c>
      <c r="E30191">
        <v>385</v>
      </c>
      <c r="F30191">
        <v>1</v>
      </c>
      <c r="G30191">
        <f t="shared" si="1413"/>
        <v>2</v>
      </c>
      <c r="H30191">
        <f t="shared" si="1414"/>
        <v>3</v>
      </c>
      <c r="I30191">
        <f t="shared" si="1415"/>
        <v>2</v>
      </c>
    </row>
    <row r="30192" spans="1:9" x14ac:dyDescent="0.35">
      <c r="A30192" t="s">
        <v>30194</v>
      </c>
      <c r="B30192">
        <v>59</v>
      </c>
      <c r="C30192">
        <v>0</v>
      </c>
      <c r="D30192" s="1">
        <v>179437.33333333334</v>
      </c>
      <c r="E30192">
        <v>946</v>
      </c>
      <c r="F30192">
        <v>1</v>
      </c>
      <c r="G30192">
        <f t="shared" si="1413"/>
        <v>3</v>
      </c>
      <c r="H30192">
        <f t="shared" si="1414"/>
        <v>4</v>
      </c>
      <c r="I30192">
        <f t="shared" si="1415"/>
        <v>1</v>
      </c>
    </row>
    <row r="30193" spans="1:9" x14ac:dyDescent="0.35">
      <c r="A30193" t="s">
        <v>30195</v>
      </c>
      <c r="B30193">
        <v>43</v>
      </c>
      <c r="C30193">
        <v>0</v>
      </c>
      <c r="D30193" s="1">
        <v>603781.33333333337</v>
      </c>
      <c r="E30193">
        <v>445</v>
      </c>
      <c r="F30193">
        <v>1</v>
      </c>
      <c r="G30193">
        <f t="shared" si="1413"/>
        <v>2</v>
      </c>
      <c r="H30193">
        <f t="shared" si="1414"/>
        <v>3</v>
      </c>
      <c r="I30193">
        <f t="shared" si="1415"/>
        <v>3</v>
      </c>
    </row>
    <row r="30194" spans="1:9" x14ac:dyDescent="0.35">
      <c r="A30194" t="s">
        <v>30196</v>
      </c>
      <c r="B30194">
        <v>35</v>
      </c>
      <c r="C30194">
        <v>0</v>
      </c>
      <c r="D30194" s="1">
        <v>339240</v>
      </c>
      <c r="E30194">
        <v>419</v>
      </c>
      <c r="F30194">
        <v>0</v>
      </c>
      <c r="G30194">
        <f t="shared" si="1413"/>
        <v>2</v>
      </c>
      <c r="H30194">
        <f t="shared" si="1414"/>
        <v>3</v>
      </c>
      <c r="I30194">
        <f t="shared" si="1415"/>
        <v>2</v>
      </c>
    </row>
    <row r="30195" spans="1:9" x14ac:dyDescent="0.35">
      <c r="A30195" t="s">
        <v>30197</v>
      </c>
      <c r="B30195">
        <v>38</v>
      </c>
      <c r="C30195">
        <v>1</v>
      </c>
      <c r="D30195" s="1">
        <v>503229.33333333331</v>
      </c>
      <c r="E30195">
        <v>413</v>
      </c>
      <c r="F30195">
        <v>1</v>
      </c>
      <c r="G30195">
        <f t="shared" si="1413"/>
        <v>2</v>
      </c>
      <c r="H30195">
        <f t="shared" si="1414"/>
        <v>3</v>
      </c>
      <c r="I30195">
        <f t="shared" si="1415"/>
        <v>2</v>
      </c>
    </row>
    <row r="30196" spans="1:9" x14ac:dyDescent="0.35">
      <c r="A30196" t="s">
        <v>30198</v>
      </c>
      <c r="B30196">
        <v>40</v>
      </c>
      <c r="C30196">
        <v>1</v>
      </c>
      <c r="D30196" s="1">
        <v>217158</v>
      </c>
      <c r="E30196">
        <v>224</v>
      </c>
      <c r="F30196">
        <v>0</v>
      </c>
      <c r="G30196">
        <f t="shared" si="1413"/>
        <v>2</v>
      </c>
      <c r="H30196">
        <f t="shared" si="1414"/>
        <v>2</v>
      </c>
      <c r="I30196">
        <f t="shared" si="1415"/>
        <v>1</v>
      </c>
    </row>
    <row r="30197" spans="1:9" x14ac:dyDescent="0.35">
      <c r="A30197" t="s">
        <v>30199</v>
      </c>
      <c r="B30197">
        <v>49</v>
      </c>
      <c r="C30197">
        <v>0</v>
      </c>
      <c r="D30197" s="1">
        <v>431656</v>
      </c>
      <c r="E30197">
        <v>321</v>
      </c>
      <c r="F30197">
        <v>1</v>
      </c>
      <c r="G30197">
        <f t="shared" si="1413"/>
        <v>2</v>
      </c>
      <c r="H30197">
        <f t="shared" si="1414"/>
        <v>2</v>
      </c>
      <c r="I30197">
        <f t="shared" si="1415"/>
        <v>2</v>
      </c>
    </row>
    <row r="30198" spans="1:9" x14ac:dyDescent="0.35">
      <c r="A30198" t="s">
        <v>30200</v>
      </c>
      <c r="B30198">
        <v>40</v>
      </c>
      <c r="C30198">
        <v>1</v>
      </c>
      <c r="D30198" s="1">
        <v>224003</v>
      </c>
      <c r="E30198">
        <v>252</v>
      </c>
      <c r="F30198">
        <v>1</v>
      </c>
      <c r="G30198">
        <f t="shared" si="1413"/>
        <v>2</v>
      </c>
      <c r="H30198">
        <f t="shared" si="1414"/>
        <v>2</v>
      </c>
      <c r="I30198">
        <f t="shared" si="1415"/>
        <v>1</v>
      </c>
    </row>
    <row r="30199" spans="1:9" x14ac:dyDescent="0.35">
      <c r="A30199" t="s">
        <v>30201</v>
      </c>
      <c r="B30199">
        <v>61</v>
      </c>
      <c r="C30199">
        <v>0</v>
      </c>
      <c r="D30199" s="1">
        <v>477624</v>
      </c>
      <c r="E30199">
        <v>761</v>
      </c>
      <c r="F30199">
        <v>1</v>
      </c>
      <c r="G30199">
        <f t="shared" si="1413"/>
        <v>3</v>
      </c>
      <c r="H30199">
        <f t="shared" si="1414"/>
        <v>4</v>
      </c>
      <c r="I30199">
        <f t="shared" si="1415"/>
        <v>2</v>
      </c>
    </row>
    <row r="30200" spans="1:9" x14ac:dyDescent="0.35">
      <c r="A30200" t="s">
        <v>30202</v>
      </c>
      <c r="B30200">
        <v>26</v>
      </c>
      <c r="C30200">
        <v>1</v>
      </c>
      <c r="D30200" s="1">
        <v>143290</v>
      </c>
      <c r="E30200">
        <v>622</v>
      </c>
      <c r="F30200">
        <v>0</v>
      </c>
      <c r="G30200">
        <f t="shared" si="1413"/>
        <v>1</v>
      </c>
      <c r="H30200">
        <f t="shared" si="1414"/>
        <v>4</v>
      </c>
      <c r="I30200">
        <f t="shared" si="1415"/>
        <v>1</v>
      </c>
    </row>
    <row r="30201" spans="1:9" x14ac:dyDescent="0.35">
      <c r="A30201" t="s">
        <v>30203</v>
      </c>
      <c r="B30201">
        <v>38</v>
      </c>
      <c r="C30201">
        <v>1</v>
      </c>
      <c r="D30201" s="1">
        <v>450348</v>
      </c>
      <c r="E30201">
        <v>159</v>
      </c>
      <c r="F30201">
        <v>1</v>
      </c>
      <c r="G30201">
        <f t="shared" si="1413"/>
        <v>2</v>
      </c>
      <c r="H30201">
        <f t="shared" si="1414"/>
        <v>1</v>
      </c>
      <c r="I30201">
        <f t="shared" si="1415"/>
        <v>2</v>
      </c>
    </row>
    <row r="30202" spans="1:9" x14ac:dyDescent="0.35">
      <c r="A30202" t="s">
        <v>30204</v>
      </c>
      <c r="B30202">
        <v>54</v>
      </c>
      <c r="C30202">
        <v>1</v>
      </c>
      <c r="D30202" s="1">
        <v>661914</v>
      </c>
      <c r="E30202">
        <v>153</v>
      </c>
      <c r="F30202">
        <v>1</v>
      </c>
      <c r="G30202">
        <f t="shared" si="1413"/>
        <v>2</v>
      </c>
      <c r="H30202">
        <f t="shared" si="1414"/>
        <v>1</v>
      </c>
      <c r="I30202">
        <f t="shared" si="1415"/>
        <v>3</v>
      </c>
    </row>
    <row r="30203" spans="1:9" x14ac:dyDescent="0.35">
      <c r="A30203" t="s">
        <v>30205</v>
      </c>
      <c r="B30203">
        <v>63</v>
      </c>
      <c r="C30203">
        <v>0</v>
      </c>
      <c r="D30203" s="1">
        <v>444717.33333333331</v>
      </c>
      <c r="E30203">
        <v>129</v>
      </c>
      <c r="F30203">
        <v>1</v>
      </c>
      <c r="G30203">
        <f t="shared" si="1413"/>
        <v>3</v>
      </c>
      <c r="H30203">
        <f t="shared" si="1414"/>
        <v>1</v>
      </c>
      <c r="I30203">
        <f t="shared" si="1415"/>
        <v>2</v>
      </c>
    </row>
    <row r="30204" spans="1:9" x14ac:dyDescent="0.35">
      <c r="A30204" t="s">
        <v>30206</v>
      </c>
      <c r="B30204">
        <v>39</v>
      </c>
      <c r="C30204">
        <v>0</v>
      </c>
      <c r="D30204" s="1">
        <v>538981.33333333337</v>
      </c>
      <c r="E30204">
        <v>187</v>
      </c>
      <c r="F30204">
        <v>0</v>
      </c>
      <c r="G30204">
        <f t="shared" si="1413"/>
        <v>2</v>
      </c>
      <c r="H30204">
        <f t="shared" si="1414"/>
        <v>1</v>
      </c>
      <c r="I30204">
        <f t="shared" si="1415"/>
        <v>2</v>
      </c>
    </row>
    <row r="30205" spans="1:9" x14ac:dyDescent="0.35">
      <c r="A30205" t="s">
        <v>30207</v>
      </c>
      <c r="B30205">
        <v>63</v>
      </c>
      <c r="C30205">
        <v>0</v>
      </c>
      <c r="D30205" s="1">
        <v>498954.66666666669</v>
      </c>
      <c r="E30205">
        <v>439</v>
      </c>
      <c r="F30205">
        <v>1</v>
      </c>
      <c r="G30205">
        <f t="shared" si="1413"/>
        <v>3</v>
      </c>
      <c r="H30205">
        <f t="shared" si="1414"/>
        <v>3</v>
      </c>
      <c r="I30205">
        <f t="shared" si="1415"/>
        <v>2</v>
      </c>
    </row>
    <row r="30206" spans="1:9" x14ac:dyDescent="0.35">
      <c r="A30206" t="s">
        <v>30208</v>
      </c>
      <c r="B30206">
        <v>48</v>
      </c>
      <c r="C30206">
        <v>1</v>
      </c>
      <c r="D30206" s="1">
        <v>447383</v>
      </c>
      <c r="E30206">
        <v>264</v>
      </c>
      <c r="F30206">
        <v>1</v>
      </c>
      <c r="G30206">
        <f t="shared" si="1413"/>
        <v>2</v>
      </c>
      <c r="H30206">
        <f t="shared" si="1414"/>
        <v>2</v>
      </c>
      <c r="I30206">
        <f t="shared" si="1415"/>
        <v>2</v>
      </c>
    </row>
    <row r="30207" spans="1:9" x14ac:dyDescent="0.35">
      <c r="A30207" t="s">
        <v>30209</v>
      </c>
      <c r="B30207">
        <v>43</v>
      </c>
      <c r="C30207">
        <v>1</v>
      </c>
      <c r="D30207" s="1">
        <v>652792</v>
      </c>
      <c r="E30207">
        <v>266</v>
      </c>
      <c r="F30207">
        <v>1</v>
      </c>
      <c r="G30207">
        <f t="shared" si="1413"/>
        <v>2</v>
      </c>
      <c r="H30207">
        <f t="shared" si="1414"/>
        <v>2</v>
      </c>
      <c r="I30207">
        <f t="shared" si="1415"/>
        <v>3</v>
      </c>
    </row>
    <row r="30208" spans="1:9" x14ac:dyDescent="0.35">
      <c r="A30208" t="s">
        <v>30210</v>
      </c>
      <c r="B30208">
        <v>47</v>
      </c>
      <c r="C30208">
        <v>0</v>
      </c>
      <c r="D30208" s="1">
        <v>272400</v>
      </c>
      <c r="E30208">
        <v>599</v>
      </c>
      <c r="F30208">
        <v>1</v>
      </c>
      <c r="G30208">
        <f t="shared" si="1413"/>
        <v>2</v>
      </c>
      <c r="H30208">
        <f t="shared" si="1414"/>
        <v>4</v>
      </c>
      <c r="I30208">
        <f t="shared" si="1415"/>
        <v>2</v>
      </c>
    </row>
    <row r="30209" spans="1:9" x14ac:dyDescent="0.35">
      <c r="A30209" t="s">
        <v>30211</v>
      </c>
      <c r="B30209">
        <v>37</v>
      </c>
      <c r="C30209">
        <v>1</v>
      </c>
      <c r="D30209" s="1">
        <v>365029</v>
      </c>
      <c r="E30209">
        <v>356</v>
      </c>
      <c r="F30209">
        <v>0</v>
      </c>
      <c r="G30209">
        <f t="shared" si="1413"/>
        <v>2</v>
      </c>
      <c r="H30209">
        <f t="shared" si="1414"/>
        <v>2</v>
      </c>
      <c r="I30209">
        <f t="shared" si="1415"/>
        <v>2</v>
      </c>
    </row>
    <row r="30210" spans="1:9" x14ac:dyDescent="0.35">
      <c r="A30210" t="s">
        <v>30212</v>
      </c>
      <c r="B30210">
        <v>59</v>
      </c>
      <c r="C30210">
        <v>0</v>
      </c>
      <c r="D30210" s="1">
        <v>321885.33333333331</v>
      </c>
      <c r="E30210">
        <v>307</v>
      </c>
      <c r="F30210">
        <v>0</v>
      </c>
      <c r="G30210">
        <f t="shared" ref="G30210:G30273" si="1416">IF(B30210&lt;35, 1, IF(B30210&gt;55, 3, 2))</f>
        <v>3</v>
      </c>
      <c r="H30210">
        <f t="shared" ref="H30210:H30273" si="1417">IF(E30210&lt;200,1, IF(E30210&gt;500, 4, IF(E30210&lt;360, 2,3 )))</f>
        <v>2</v>
      </c>
      <c r="I30210">
        <f t="shared" si="1415"/>
        <v>2</v>
      </c>
    </row>
    <row r="30211" spans="1:9" x14ac:dyDescent="0.35">
      <c r="A30211" t="s">
        <v>30213</v>
      </c>
      <c r="B30211">
        <v>35</v>
      </c>
      <c r="C30211">
        <v>0</v>
      </c>
      <c r="D30211" s="1">
        <v>294410.66666666669</v>
      </c>
      <c r="E30211">
        <v>304</v>
      </c>
      <c r="F30211">
        <v>0</v>
      </c>
      <c r="G30211">
        <f t="shared" si="1416"/>
        <v>2</v>
      </c>
      <c r="H30211">
        <f t="shared" si="1417"/>
        <v>2</v>
      </c>
      <c r="I30211">
        <f t="shared" ref="I30211:I30274" si="1418">IF(D30211&lt;250000, 1, IF(D30211&gt;550000, 3, 2))</f>
        <v>2</v>
      </c>
    </row>
    <row r="30212" spans="1:9" x14ac:dyDescent="0.35">
      <c r="A30212" t="s">
        <v>30214</v>
      </c>
      <c r="B30212">
        <v>53</v>
      </c>
      <c r="C30212">
        <v>1</v>
      </c>
      <c r="D30212" s="1">
        <v>87798</v>
      </c>
      <c r="E30212">
        <v>828</v>
      </c>
      <c r="F30212">
        <v>1</v>
      </c>
      <c r="G30212">
        <f t="s